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esearch\Dropbox\Documents\oecd-rep-num\data\"/>
    </mc:Choice>
  </mc:AlternateContent>
  <bookViews>
    <workbookView xWindow="0" yWindow="0" windowWidth="28800" windowHeight="12330" activeTab="2"/>
  </bookViews>
  <sheets>
    <sheet name="חישובים" sheetId="8" r:id="rId1"/>
    <sheet name="ערים (3)" sheetId="9" r:id="rId2"/>
    <sheet name="ערים (2)" sheetId="7" r:id="rId3"/>
    <sheet name="גיליון2" sheetId="10" r:id="rId4"/>
    <sheet name="גיליון1" sheetId="6" r:id="rId5"/>
    <sheet name="ערים" sheetId="1" r:id="rId6"/>
    <sheet name="יישובים" sheetId="2" r:id="rId7"/>
    <sheet name="מועצות אזוריות" sheetId="3" r:id="rId8"/>
    <sheet name="כללי" sheetId="4" r:id="rId9"/>
    <sheet name="ירושלים" sheetId="5" r:id="rId10"/>
  </sheets>
  <definedNames>
    <definedName name="_xlnm._FilterDatabase" localSheetId="8" hidden="1">כללי!$A$1:$X$64093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גיליון2!$Z$4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D3" i="10" l="1"/>
  <c r="E3" i="10"/>
  <c r="D4" i="10"/>
  <c r="E4" i="10"/>
  <c r="D5" i="10"/>
  <c r="E5" i="10"/>
  <c r="D6" i="10"/>
  <c r="E6" i="10"/>
  <c r="D7" i="10"/>
  <c r="E7" i="10"/>
  <c r="D8" i="10"/>
  <c r="E8" i="10"/>
  <c r="D9" i="10"/>
  <c r="E9" i="10"/>
  <c r="D10" i="10"/>
  <c r="E10" i="10"/>
  <c r="D11" i="10"/>
  <c r="E11" i="10"/>
  <c r="D12" i="10"/>
  <c r="E12" i="10"/>
  <c r="D13" i="10"/>
  <c r="E13" i="10"/>
  <c r="D14" i="10"/>
  <c r="E14" i="10"/>
  <c r="D15" i="10"/>
  <c r="E15" i="10"/>
  <c r="D16" i="10"/>
  <c r="E16" i="10"/>
  <c r="E2" i="10"/>
  <c r="D2" i="10"/>
  <c r="C17" i="10"/>
  <c r="B17" i="10"/>
  <c r="E3" i="8" l="1"/>
  <c r="E4" i="8"/>
  <c r="E5" i="8"/>
  <c r="E2" i="8"/>
  <c r="D3" i="8"/>
  <c r="D4" i="8"/>
  <c r="D5" i="8"/>
  <c r="D2" i="8"/>
  <c r="C6" i="8"/>
  <c r="C5" i="8"/>
  <c r="C4" i="8"/>
  <c r="C3" i="8"/>
  <c r="C2" i="8"/>
  <c r="B6" i="8"/>
  <c r="B5" i="8"/>
  <c r="B4" i="8"/>
  <c r="B3" i="8"/>
  <c r="B2" i="8"/>
</calcChain>
</file>

<file path=xl/sharedStrings.xml><?xml version="1.0" encoding="utf-8"?>
<sst xmlns="http://schemas.openxmlformats.org/spreadsheetml/2006/main" count="264172" uniqueCount="2377">
  <si>
    <t>city_desc</t>
  </si>
  <si>
    <t>daily_verified</t>
  </si>
  <si>
    <t>daily_num_tests</t>
  </si>
  <si>
    <t>daily_positive_tests</t>
  </si>
  <si>
    <t>new_verified_last_week</t>
  </si>
  <si>
    <t>new_verified_before_week</t>
  </si>
  <si>
    <t>num_of_tests</t>
  </si>
  <si>
    <t>positive_tests</t>
  </si>
  <si>
    <t>city_code</t>
  </si>
  <si>
    <t>municipal</t>
  </si>
  <si>
    <t>total_pop</t>
  </si>
  <si>
    <t>title</t>
  </si>
  <si>
    <t>type</t>
  </si>
  <si>
    <t>new_sick_to_pop10000</t>
  </si>
  <si>
    <t>new_sick_to_pop10000_score</t>
  </si>
  <si>
    <t>multiply_ratio</t>
  </si>
  <si>
    <t>multiply_ratio_score</t>
  </si>
  <si>
    <t>positive_tests_ratio</t>
  </si>
  <si>
    <t>positive_tests_ratio_score</t>
  </si>
  <si>
    <t>V100_score</t>
  </si>
  <si>
    <t>raw_score</t>
  </si>
  <si>
    <t>new_score</t>
  </si>
  <si>
    <t>score_week_average</t>
  </si>
  <si>
    <t>מג'דל שמס</t>
  </si>
  <si>
    <t>ריינה</t>
  </si>
  <si>
    <t>אלעד</t>
  </si>
  <si>
    <t>בני ברק</t>
  </si>
  <si>
    <t>ביתר עילית</t>
  </si>
  <si>
    <t>מודיעין עילית</t>
  </si>
  <si>
    <t>זמר</t>
  </si>
  <si>
    <t>אליכין</t>
  </si>
  <si>
    <t>ראש העין</t>
  </si>
  <si>
    <t>יבנאל</t>
  </si>
  <si>
    <t>בית שמש</t>
  </si>
  <si>
    <t>עמנואל</t>
  </si>
  <si>
    <t>בענה</t>
  </si>
  <si>
    <t>גבעת זאב</t>
  </si>
  <si>
    <t>קרית מלאכי</t>
  </si>
  <si>
    <t>ערערה</t>
  </si>
  <si>
    <t>ירושלים</t>
  </si>
  <si>
    <t>אעבלין</t>
  </si>
  <si>
    <t>כפר קרע</t>
  </si>
  <si>
    <t>קצרין</t>
  </si>
  <si>
    <t>טמרה</t>
  </si>
  <si>
    <t>פוריידיס</t>
  </si>
  <si>
    <t>זרזיר</t>
  </si>
  <si>
    <t>חצור הגלילית</t>
  </si>
  <si>
    <t>בית שאן</t>
  </si>
  <si>
    <t>שעב</t>
  </si>
  <si>
    <t>רמלה</t>
  </si>
  <si>
    <t>מג'ד אל-כרום</t>
  </si>
  <si>
    <t>ביר אל-מכסור</t>
  </si>
  <si>
    <t>נתיבות</t>
  </si>
  <si>
    <t>גני תקווה</t>
  </si>
  <si>
    <t>דייר חנא</t>
  </si>
  <si>
    <t>ערד</t>
  </si>
  <si>
    <t>בני עי"ש</t>
  </si>
  <si>
    <t>ירוחם</t>
  </si>
  <si>
    <t>קלנסווה</t>
  </si>
  <si>
    <t>זכרון יעקב</t>
  </si>
  <si>
    <t>פסוטה</t>
  </si>
  <si>
    <t>חורפיש</t>
  </si>
  <si>
    <t>מעלה עירון</t>
  </si>
  <si>
    <t>אלפי מנשה</t>
  </si>
  <si>
    <t>נחף</t>
  </si>
  <si>
    <t>ירכא</t>
  </si>
  <si>
    <t>יבנה</t>
  </si>
  <si>
    <t>בנימינה-גבעת עדה</t>
  </si>
  <si>
    <t>דבוריה</t>
  </si>
  <si>
    <t>אשדוד</t>
  </si>
  <si>
    <t>שפרעם</t>
  </si>
  <si>
    <t>אבו סנאן</t>
  </si>
  <si>
    <t>באקה אל-גרביה</t>
  </si>
  <si>
    <t>כפר תבור</t>
  </si>
  <si>
    <t>יקנעם עילית</t>
  </si>
  <si>
    <t>חדרה</t>
  </si>
  <si>
    <t>בית דגן</t>
  </si>
  <si>
    <t>שבלי - אום אל-גנם</t>
  </si>
  <si>
    <t>אכסאל</t>
  </si>
  <si>
    <t>משהד</t>
  </si>
  <si>
    <t>כסיפה</t>
  </si>
  <si>
    <t>ראמה</t>
  </si>
  <si>
    <t>עספיא</t>
  </si>
  <si>
    <t>רהט</t>
  </si>
  <si>
    <t>יפיע</t>
  </si>
  <si>
    <t>ג'ולס</t>
  </si>
  <si>
    <t>בית ג'ן</t>
  </si>
  <si>
    <t>קרית ביאליק</t>
  </si>
  <si>
    <t>קרית ארבע</t>
  </si>
  <si>
    <t>עכו</t>
  </si>
  <si>
    <t>נצרת</t>
  </si>
  <si>
    <t>שלומי</t>
  </si>
  <si>
    <t>כפר יאסיף</t>
  </si>
  <si>
    <t>צפת</t>
  </si>
  <si>
    <t>טובא-זנגריה</t>
  </si>
  <si>
    <t>רכסים</t>
  </si>
  <si>
    <t>אור עקיבא</t>
  </si>
  <si>
    <t>טירה</t>
  </si>
  <si>
    <t>אפרת</t>
  </si>
  <si>
    <t>אורנית</t>
  </si>
  <si>
    <t>כפר כנא</t>
  </si>
  <si>
    <t>ג'דיידה-מכר</t>
  </si>
  <si>
    <t>עיילבון</t>
  </si>
  <si>
    <t>כפר שמריהו</t>
  </si>
  <si>
    <t>מגדל</t>
  </si>
  <si>
    <t>אטרש (שבט)</t>
  </si>
  <si>
    <t>כפר כמא</t>
  </si>
  <si>
    <t>כפר ברא</t>
  </si>
  <si>
    <t>בוקעאתא</t>
  </si>
  <si>
    <t>ע'ג'ר</t>
  </si>
  <si>
    <t>הר אדר</t>
  </si>
  <si>
    <t>כוכב יאיר</t>
  </si>
  <si>
    <t>כעביה-טבאש-חג'אג'רה</t>
  </si>
  <si>
    <t>קרני שומרון</t>
  </si>
  <si>
    <t>מעיליא</t>
  </si>
  <si>
    <t>רמת ישי</t>
  </si>
  <si>
    <t>כפר מנדא</t>
  </si>
  <si>
    <t>מעלה אדומים</t>
  </si>
  <si>
    <t>בועיינה-נוג'ידאת</t>
  </si>
  <si>
    <t>לוד</t>
  </si>
  <si>
    <t>רחובות</t>
  </si>
  <si>
    <t>אופקים</t>
  </si>
  <si>
    <t>פתח תקווה</t>
  </si>
  <si>
    <t>אשקלון</t>
  </si>
  <si>
    <t>אזור</t>
  </si>
  <si>
    <t>נתניה</t>
  </si>
  <si>
    <t>ג'לג'וליה</t>
  </si>
  <si>
    <t>ערערה-בנגב</t>
  </si>
  <si>
    <t>בת ים</t>
  </si>
  <si>
    <t>עילוט</t>
  </si>
  <si>
    <t>טבריה</t>
  </si>
  <si>
    <t>עומר</t>
  </si>
  <si>
    <t>מיתר</t>
  </si>
  <si>
    <t>חריש</t>
  </si>
  <si>
    <t>קדומים</t>
  </si>
  <si>
    <t>בית אריה</t>
  </si>
  <si>
    <t>מזרעה</t>
  </si>
  <si>
    <t>שגב-שלום</t>
  </si>
  <si>
    <t>מגאר</t>
  </si>
  <si>
    <t>דאלית אל-כרמל</t>
  </si>
  <si>
    <t>כפר ורדים</t>
  </si>
  <si>
    <t>מבשרת ציון</t>
  </si>
  <si>
    <t>נוף הגליל</t>
  </si>
  <si>
    <t>להבים</t>
  </si>
  <si>
    <t>טורעאן</t>
  </si>
  <si>
    <t>ג'ת</t>
  </si>
  <si>
    <t>באר שבע</t>
  </si>
  <si>
    <t>שדרות</t>
  </si>
  <si>
    <t>ג'סר א-זרקא</t>
  </si>
  <si>
    <t>אום אל-פחם</t>
  </si>
  <si>
    <t>גדרה</t>
  </si>
  <si>
    <t>קרית מוצקין</t>
  </si>
  <si>
    <t>קרית יערים</t>
  </si>
  <si>
    <t>אבו רוקייק (שבט)</t>
  </si>
  <si>
    <t>חולון</t>
  </si>
  <si>
    <t>פרדס חנה-כרכור</t>
  </si>
  <si>
    <t>מזכרת בתיה</t>
  </si>
  <si>
    <t>פרדסיה</t>
  </si>
  <si>
    <t>עין מאהל</t>
  </si>
  <si>
    <t>שני</t>
  </si>
  <si>
    <t>מסעדה</t>
  </si>
  <si>
    <t xml:space="preserve">כרמי קטיף           </t>
  </si>
  <si>
    <t>אבו רובייעה (שבט)</t>
  </si>
  <si>
    <t>קדימה-צורן</t>
  </si>
  <si>
    <t>בית אל</t>
  </si>
  <si>
    <t>בסמ"ה</t>
  </si>
  <si>
    <t>מגדל העמק</t>
  </si>
  <si>
    <t>נהריה</t>
  </si>
  <si>
    <t>קרית ים</t>
  </si>
  <si>
    <t>אור יהודה</t>
  </si>
  <si>
    <t>תל אביב - יפו</t>
  </si>
  <si>
    <t>אבו גוש</t>
  </si>
  <si>
    <t>אלקנה</t>
  </si>
  <si>
    <t>פקיעין (בוקייעה)</t>
  </si>
  <si>
    <t>באר יעקב</t>
  </si>
  <si>
    <t>חורה</t>
  </si>
  <si>
    <t>תל מונד</t>
  </si>
  <si>
    <t>הרצליה</t>
  </si>
  <si>
    <t>מסעודין אל-עזאזמה</t>
  </si>
  <si>
    <t>יאנוח-ג'ת</t>
  </si>
  <si>
    <t>קרית אונו</t>
  </si>
  <si>
    <t>כפר קאסם</t>
  </si>
  <si>
    <t>קרית אתא</t>
  </si>
  <si>
    <t>כסרא-סמיע</t>
  </si>
  <si>
    <t>שוהם</t>
  </si>
  <si>
    <t>מעלות-תרשיחא</t>
  </si>
  <si>
    <t>נס ציונה</t>
  </si>
  <si>
    <t>חיפה</t>
  </si>
  <si>
    <t>רמת השרון</t>
  </si>
  <si>
    <t>דייר אל-אסד</t>
  </si>
  <si>
    <t>רמת גן</t>
  </si>
  <si>
    <t>לקיה</t>
  </si>
  <si>
    <t>כאבול</t>
  </si>
  <si>
    <t>בסמת טבעון</t>
  </si>
  <si>
    <t>ג'ש (גוש חלב)</t>
  </si>
  <si>
    <t>עראבה</t>
  </si>
  <si>
    <t>יהוד</t>
  </si>
  <si>
    <t>קרית טבעון</t>
  </si>
  <si>
    <t>נשר</t>
  </si>
  <si>
    <t>כרמיאל</t>
  </si>
  <si>
    <t>אבן יהודה</t>
  </si>
  <si>
    <t>תל שבע</t>
  </si>
  <si>
    <t>סח'נין</t>
  </si>
  <si>
    <t>אריאל</t>
  </si>
  <si>
    <t>סאג'ור</t>
  </si>
  <si>
    <t>ראש פינה</t>
  </si>
  <si>
    <t>ראשון לציון</t>
  </si>
  <si>
    <t>גן יבנה</t>
  </si>
  <si>
    <t>עפולה</t>
  </si>
  <si>
    <t>קרית גת</t>
  </si>
  <si>
    <t>מודיעין-מכבים-רעות</t>
  </si>
  <si>
    <t>קוואעין (שבט)</t>
  </si>
  <si>
    <t>אבו ג'ווייעד (שבט)</t>
  </si>
  <si>
    <t>רעננה</t>
  </si>
  <si>
    <t>סביון</t>
  </si>
  <si>
    <t>קרית עקרון</t>
  </si>
  <si>
    <t>טייבה</t>
  </si>
  <si>
    <t>אילת</t>
  </si>
  <si>
    <t>הוזייל (שבט)</t>
  </si>
  <si>
    <t>יתיר</t>
  </si>
  <si>
    <t>יסוד המעלה</t>
  </si>
  <si>
    <t>קבועה (שבט)</t>
  </si>
  <si>
    <t>חברון</t>
  </si>
  <si>
    <t>ח'ואלד (שבט)</t>
  </si>
  <si>
    <t>אבו קורינאת (שבט)</t>
  </si>
  <si>
    <t>הוואשלה (שבט)</t>
  </si>
  <si>
    <t>אבו עמאר (שבט)</t>
  </si>
  <si>
    <t>אסד (שבט)</t>
  </si>
  <si>
    <t>אעצם (שבט)</t>
  </si>
  <si>
    <t>ג'נאביב (שבט)</t>
  </si>
  <si>
    <t>ברטעה</t>
  </si>
  <si>
    <t>כאוכב אבו אל-היג'א</t>
  </si>
  <si>
    <t>תראבין א-צאנע (שבט)</t>
  </si>
  <si>
    <t>אפיניש (שבט)</t>
  </si>
  <si>
    <t>נוה אבות</t>
  </si>
  <si>
    <t>עטאוונה (שבט)</t>
  </si>
  <si>
    <t>עוקבי (בנו עוקבה)</t>
  </si>
  <si>
    <t>קודייראת א-צאנע(שבט)</t>
  </si>
  <si>
    <t>סייד (שבט)</t>
  </si>
  <si>
    <t>סואעד (כמאנה) (שבט)</t>
  </si>
  <si>
    <t>נצאצרה (שבט)</t>
  </si>
  <si>
    <t>מקווה ישראל</t>
  </si>
  <si>
    <t>אבו עבדון (שבט)</t>
  </si>
  <si>
    <t>מצפה רמון</t>
  </si>
  <si>
    <t>מעלה אפרים</t>
  </si>
  <si>
    <t>מטולה</t>
  </si>
  <si>
    <t>מחנה יתיר</t>
  </si>
  <si>
    <t>כפר עקב</t>
  </si>
  <si>
    <t>אבו סריחאן (שבט)</t>
  </si>
  <si>
    <t>בית חנינא</t>
  </si>
  <si>
    <t>עין קנייא</t>
  </si>
  <si>
    <t>הוד השרון</t>
  </si>
  <si>
    <t>כפר סבא</t>
  </si>
  <si>
    <t>קרית שמונה</t>
  </si>
  <si>
    <t>גבעתיים</t>
  </si>
  <si>
    <t>טירת כרמל</t>
  </si>
  <si>
    <t>גבעת שמואל</t>
  </si>
  <si>
    <t>כפר יונה</t>
  </si>
  <si>
    <t>דימונה</t>
  </si>
  <si>
    <t>city</t>
  </si>
  <si>
    <t>פורת</t>
  </si>
  <si>
    <t>עולש</t>
  </si>
  <si>
    <t>אחיעזר</t>
  </si>
  <si>
    <t>ברקת</t>
  </si>
  <si>
    <t>כפר חב"ד</t>
  </si>
  <si>
    <t>חשמונאים</t>
  </si>
  <si>
    <t>בית חלקיה</t>
  </si>
  <si>
    <t>גבע בנימין</t>
  </si>
  <si>
    <t>טייבה (בעמק)</t>
  </si>
  <si>
    <t>נווה דניאל</t>
  </si>
  <si>
    <t>צופים</t>
  </si>
  <si>
    <t>הראל</t>
  </si>
  <si>
    <t>בת עין</t>
  </si>
  <si>
    <t>מתן</t>
  </si>
  <si>
    <t>רומאנה</t>
  </si>
  <si>
    <t>שתולים</t>
  </si>
  <si>
    <t>מרכז שפירא</t>
  </si>
  <si>
    <t>כפר קיש</t>
  </si>
  <si>
    <t>מבוא חורון</t>
  </si>
  <si>
    <t>בית הגדי</t>
  </si>
  <si>
    <t>מייסר</t>
  </si>
  <si>
    <t>רבבה</t>
  </si>
  <si>
    <t>כוכב יעקב</t>
  </si>
  <si>
    <t>לימן</t>
  </si>
  <si>
    <t>בית שקמה</t>
  </si>
  <si>
    <t>הזורעים</t>
  </si>
  <si>
    <t>יושיביה</t>
  </si>
  <si>
    <t>סולם</t>
  </si>
  <si>
    <t>אחיסמך</t>
  </si>
  <si>
    <t>יצהר</t>
  </si>
  <si>
    <t>מרחביה (קיבוץ)</t>
  </si>
  <si>
    <t>חפצי-בה</t>
  </si>
  <si>
    <t>ניצן</t>
  </si>
  <si>
    <t>עזר</t>
  </si>
  <si>
    <t>שילה</t>
  </si>
  <si>
    <t>תקוע</t>
  </si>
  <si>
    <t>עלי זהב</t>
  </si>
  <si>
    <t>אלון שבות</t>
  </si>
  <si>
    <t>כפר מצר</t>
  </si>
  <si>
    <t>מגל</t>
  </si>
  <si>
    <t>שואבה</t>
  </si>
  <si>
    <t>גבעת ברנר</t>
  </si>
  <si>
    <t>גבעת השלושה</t>
  </si>
  <si>
    <t>גבעתי</t>
  </si>
  <si>
    <t>גבעת ניל"י</t>
  </si>
  <si>
    <t>כרמי יוסף</t>
  </si>
  <si>
    <t>ביר הדאג'</t>
  </si>
  <si>
    <t>רחוב</t>
  </si>
  <si>
    <t>סלמה</t>
  </si>
  <si>
    <t>מחסיה</t>
  </si>
  <si>
    <t>רמות מנשה</t>
  </si>
  <si>
    <t>בית השיטה</t>
  </si>
  <si>
    <t>סואעד (חמרייה)(שבט)</t>
  </si>
  <si>
    <t>רשפון</t>
  </si>
  <si>
    <t>בית זיד</t>
  </si>
  <si>
    <t>לביא</t>
  </si>
  <si>
    <t>בית זית</t>
  </si>
  <si>
    <t>גאליה</t>
  </si>
  <si>
    <t>ניר גלים</t>
  </si>
  <si>
    <t>בית יוסף</t>
  </si>
  <si>
    <t>נתיב העשרה</t>
  </si>
  <si>
    <t>ניר משה</t>
  </si>
  <si>
    <t>בית נקופה</t>
  </si>
  <si>
    <t>שדה יעקב</t>
  </si>
  <si>
    <t>ברקן</t>
  </si>
  <si>
    <t>רומת הייב</t>
  </si>
  <si>
    <t>בצת</t>
  </si>
  <si>
    <t>גשר הזיו</t>
  </si>
  <si>
    <t>גיאה</t>
  </si>
  <si>
    <t>כברי</t>
  </si>
  <si>
    <t>כמון</t>
  </si>
  <si>
    <t>טמרה (יזרעאל)</t>
  </si>
  <si>
    <t>יגל</t>
  </si>
  <si>
    <t>עץ אפרים</t>
  </si>
  <si>
    <t>עפרה</t>
  </si>
  <si>
    <t>ענב</t>
  </si>
  <si>
    <t>יד רמב"ם</t>
  </si>
  <si>
    <t>ישרש</t>
  </si>
  <si>
    <t>עין ורד</t>
  </si>
  <si>
    <t>ישעי</t>
  </si>
  <si>
    <t>עין צורים</t>
  </si>
  <si>
    <t>ירחיב</t>
  </si>
  <si>
    <t>עין ראפה</t>
  </si>
  <si>
    <t>יקנעם (מושבה)</t>
  </si>
  <si>
    <t>יסודות</t>
  </si>
  <si>
    <t>יציץ</t>
  </si>
  <si>
    <t xml:space="preserve">כנרת (מושבה) </t>
  </si>
  <si>
    <t>פעמי תש"ז</t>
  </si>
  <si>
    <t>כפר רוזנואלד (זרעית)</t>
  </si>
  <si>
    <t>דפנה</t>
  </si>
  <si>
    <t>כפר סירקין</t>
  </si>
  <si>
    <t>גן הדרום</t>
  </si>
  <si>
    <t>ראס אל-עין</t>
  </si>
  <si>
    <t>קשת</t>
  </si>
  <si>
    <t>גנות הדר</t>
  </si>
  <si>
    <t>קציר</t>
  </si>
  <si>
    <t>צרופה</t>
  </si>
  <si>
    <t>הבונים</t>
  </si>
  <si>
    <t>חוסן</t>
  </si>
  <si>
    <t>כפר הרא"ה</t>
  </si>
  <si>
    <t>כפר הס</t>
  </si>
  <si>
    <t>הסוללים</t>
  </si>
  <si>
    <t>עין דור</t>
  </si>
  <si>
    <t>עין הנצי"ב</t>
  </si>
  <si>
    <t>כפר גדעון</t>
  </si>
  <si>
    <t>חבצלת השרון</t>
  </si>
  <si>
    <t>מיטב</t>
  </si>
  <si>
    <t>גבעולים</t>
  </si>
  <si>
    <t>אחיהוד</t>
  </si>
  <si>
    <t>תירוש</t>
  </si>
  <si>
    <t>מצליח</t>
  </si>
  <si>
    <t>מסלול</t>
  </si>
  <si>
    <t>נורדיה</t>
  </si>
  <si>
    <t>אורה</t>
  </si>
  <si>
    <t>אניעם</t>
  </si>
  <si>
    <t>אחיטוב</t>
  </si>
  <si>
    <t>בארי</t>
  </si>
  <si>
    <t>נחלים</t>
  </si>
  <si>
    <t>אדרת</t>
  </si>
  <si>
    <t>אלישמע</t>
  </si>
  <si>
    <t>ניל"י</t>
  </si>
  <si>
    <t>אלומה</t>
  </si>
  <si>
    <t>אבירים</t>
  </si>
  <si>
    <t>שמרת</t>
  </si>
  <si>
    <t>שער אפרים</t>
  </si>
  <si>
    <t>שמשית</t>
  </si>
  <si>
    <t>תל תאומים</t>
  </si>
  <si>
    <t>אביחיל</t>
  </si>
  <si>
    <t>אלון מורה</t>
  </si>
  <si>
    <t>נוקדים</t>
  </si>
  <si>
    <t>נווה ימין</t>
  </si>
  <si>
    <t>מעגלים</t>
  </si>
  <si>
    <t>עין נקובא</t>
  </si>
  <si>
    <t>תפרח</t>
  </si>
  <si>
    <t>אלעזר</t>
  </si>
  <si>
    <t>שחר</t>
  </si>
  <si>
    <t>גן נר</t>
  </si>
  <si>
    <t>טלמון</t>
  </si>
  <si>
    <t>שערי תקווה</t>
  </si>
  <si>
    <t>רנן</t>
  </si>
  <si>
    <t>פוריה - כפר עבודה</t>
  </si>
  <si>
    <t>כנף</t>
  </si>
  <si>
    <t>ברוכין</t>
  </si>
  <si>
    <t>רמת רחל</t>
  </si>
  <si>
    <t>איתן</t>
  </si>
  <si>
    <t>רמת צבי</t>
  </si>
  <si>
    <t>ברכיה</t>
  </si>
  <si>
    <t>עידן</t>
  </si>
  <si>
    <t>כפר ביל"ו</t>
  </si>
  <si>
    <t>כפר ברוך</t>
  </si>
  <si>
    <t>גיניגר</t>
  </si>
  <si>
    <t>סער</t>
  </si>
  <si>
    <t>כפר שמואל</t>
  </si>
  <si>
    <t>זבדיאל</t>
  </si>
  <si>
    <t>זוהר</t>
  </si>
  <si>
    <t>אלי-עד</t>
  </si>
  <si>
    <t>גזית</t>
  </si>
  <si>
    <t>גורן</t>
  </si>
  <si>
    <t>נחלה</t>
  </si>
  <si>
    <t>זכריה</t>
  </si>
  <si>
    <t>תאשור</t>
  </si>
  <si>
    <t>ריחאניה</t>
  </si>
  <si>
    <t>אלישיב</t>
  </si>
  <si>
    <t>סוסיה</t>
  </si>
  <si>
    <t>גבעת כ"ח</t>
  </si>
  <si>
    <t>תדהר</t>
  </si>
  <si>
    <t>רם-און</t>
  </si>
  <si>
    <t>חבר</t>
  </si>
  <si>
    <t>פדיה</t>
  </si>
  <si>
    <t>חגור</t>
  </si>
  <si>
    <t>בקוע</t>
  </si>
  <si>
    <t>בצרה</t>
  </si>
  <si>
    <t>שדה דוד</t>
  </si>
  <si>
    <t>בית עריף</t>
  </si>
  <si>
    <t>גני יוחנן</t>
  </si>
  <si>
    <t>מעלה החמישה</t>
  </si>
  <si>
    <t>חצור-אשדוד</t>
  </si>
  <si>
    <t>מזור</t>
  </si>
  <si>
    <t>כדורי</t>
  </si>
  <si>
    <t>בית חשמונאי</t>
  </si>
  <si>
    <t>מתת</t>
  </si>
  <si>
    <t>שורש</t>
  </si>
  <si>
    <t>כפר יחזקאל</t>
  </si>
  <si>
    <t>שריגים (לי-און)</t>
  </si>
  <si>
    <t>באר טוביה</t>
  </si>
  <si>
    <t>בית גמליאל</t>
  </si>
  <si>
    <t>אילון</t>
  </si>
  <si>
    <t>עלמון</t>
  </si>
  <si>
    <t>בית אלעזרי</t>
  </si>
  <si>
    <t>כפר חסידים ב'</t>
  </si>
  <si>
    <t>כוכב השחר</t>
  </si>
  <si>
    <t>משכיות</t>
  </si>
  <si>
    <t>מגן</t>
  </si>
  <si>
    <t>מגדל עוז</t>
  </si>
  <si>
    <t>רקפת</t>
  </si>
  <si>
    <t>פדויים</t>
  </si>
  <si>
    <t>נטועה</t>
  </si>
  <si>
    <t>עין יהב</t>
  </si>
  <si>
    <t>בני דרום</t>
  </si>
  <si>
    <t>טירת יהודה</t>
  </si>
  <si>
    <t>שבי ציון</t>
  </si>
  <si>
    <t>שפיים</t>
  </si>
  <si>
    <t>גילת</t>
  </si>
  <si>
    <t>בני ראם</t>
  </si>
  <si>
    <t>שעלבים</t>
  </si>
  <si>
    <t>שדה עוזיהו</t>
  </si>
  <si>
    <t>עוזייר</t>
  </si>
  <si>
    <t>כפר אדומים</t>
  </si>
  <si>
    <t>פטיש</t>
  </si>
  <si>
    <t>מוקייבלה</t>
  </si>
  <si>
    <t>בת חפר</t>
  </si>
  <si>
    <t>אבן שמואל</t>
  </si>
  <si>
    <t>מתתיהו</t>
  </si>
  <si>
    <t>קיסריה</t>
  </si>
  <si>
    <t>צור יצחק</t>
  </si>
  <si>
    <t>יד בנימין</t>
  </si>
  <si>
    <t>צור הדסה</t>
  </si>
  <si>
    <t>בית מאיר</t>
  </si>
  <si>
    <t>חרוצים</t>
  </si>
  <si>
    <t>כפר ורבורג</t>
  </si>
  <si>
    <t>שדה ורבורג</t>
  </si>
  <si>
    <t>עין שריד</t>
  </si>
  <si>
    <t>רמות השבים</t>
  </si>
  <si>
    <t>פסגות</t>
  </si>
  <si>
    <t>דברת</t>
  </si>
  <si>
    <t>צרעה</t>
  </si>
  <si>
    <t>הר גילה</t>
  </si>
  <si>
    <t>הושעיה</t>
  </si>
  <si>
    <t>כפר מנחם</t>
  </si>
  <si>
    <t>כפר נטר</t>
  </si>
  <si>
    <t>שקף</t>
  </si>
  <si>
    <t>כפר יעבץ</t>
  </si>
  <si>
    <t>כפר מונש</t>
  </si>
  <si>
    <t>עדי</t>
  </si>
  <si>
    <t>נחושה</t>
  </si>
  <si>
    <t>הדר עם</t>
  </si>
  <si>
    <t>חד-נס</t>
  </si>
  <si>
    <t>ורד יריחו</t>
  </si>
  <si>
    <t>טנא</t>
  </si>
  <si>
    <t>עינת</t>
  </si>
  <si>
    <t>בארותיים</t>
  </si>
  <si>
    <t>בית ברל</t>
  </si>
  <si>
    <t>שוקדה</t>
  </si>
  <si>
    <t>שדי תרומות</t>
  </si>
  <si>
    <t>יחיעם</t>
  </si>
  <si>
    <t>מחנה תל נוף</t>
  </si>
  <si>
    <t>בית חנניה</t>
  </si>
  <si>
    <t>מלאה</t>
  </si>
  <si>
    <t>מולדת</t>
  </si>
  <si>
    <t>כוכב מיכאל</t>
  </si>
  <si>
    <t>נווה אילן</t>
  </si>
  <si>
    <t>בת חן</t>
  </si>
  <si>
    <t>פוריה עילית</t>
  </si>
  <si>
    <t>כרם מהר"ל</t>
  </si>
  <si>
    <t>גבעת חיים (איחוד)</t>
  </si>
  <si>
    <t>סגולה</t>
  </si>
  <si>
    <t>לפידות</t>
  </si>
  <si>
    <t>חלמיש</t>
  </si>
  <si>
    <t>כמאנה</t>
  </si>
  <si>
    <t>מבטחים</t>
  </si>
  <si>
    <t>אודים</t>
  </si>
  <si>
    <t>כפר האורנים</t>
  </si>
  <si>
    <t>יקיר</t>
  </si>
  <si>
    <t>גני מודיעין</t>
  </si>
  <si>
    <t>עין גדי</t>
  </si>
  <si>
    <t>משמר השבעה</t>
  </si>
  <si>
    <t>ירדנה</t>
  </si>
  <si>
    <t>עין השופט</t>
  </si>
  <si>
    <t>כפר החורש</t>
  </si>
  <si>
    <t>עלומים</t>
  </si>
  <si>
    <t>נופים</t>
  </si>
  <si>
    <t>עשרת</t>
  </si>
  <si>
    <t>ניצן ב'</t>
  </si>
  <si>
    <t>גדות</t>
  </si>
  <si>
    <t>גבעת אבני</t>
  </si>
  <si>
    <t>מדרך עוז</t>
  </si>
  <si>
    <t>רמות</t>
  </si>
  <si>
    <t>גבעת יערים</t>
  </si>
  <si>
    <t>בית הלוי</t>
  </si>
  <si>
    <t>בית זרע</t>
  </si>
  <si>
    <t>כפר ראש הנקרה</t>
  </si>
  <si>
    <t>ביצרון</t>
  </si>
  <si>
    <t>דבירה</t>
  </si>
  <si>
    <t>ברכה</t>
  </si>
  <si>
    <t>שילת</t>
  </si>
  <si>
    <t>עתלית</t>
  </si>
  <si>
    <t>עלי</t>
  </si>
  <si>
    <t>בר יוחאי</t>
  </si>
  <si>
    <t>מגדים</t>
  </si>
  <si>
    <t>מעלה מכמש</t>
  </si>
  <si>
    <t>מעש</t>
  </si>
  <si>
    <t>משמר השרון</t>
  </si>
  <si>
    <t>מבועים</t>
  </si>
  <si>
    <t>צוחר</t>
  </si>
  <si>
    <t>בית נחמיה</t>
  </si>
  <si>
    <t>מצובה</t>
  </si>
  <si>
    <t>אבשלום</t>
  </si>
  <si>
    <t>דולב</t>
  </si>
  <si>
    <t>גבעון החדשה</t>
  </si>
  <si>
    <t>אמונים</t>
  </si>
  <si>
    <t>מגשימים</t>
  </si>
  <si>
    <t>מעגן מיכאל</t>
  </si>
  <si>
    <t>פקיעין חדשה</t>
  </si>
  <si>
    <t>מצפה יריחו</t>
  </si>
  <si>
    <t>שדה אליעזר</t>
  </si>
  <si>
    <t>חירות</t>
  </si>
  <si>
    <t>בת הדר</t>
  </si>
  <si>
    <t>חמד</t>
  </si>
  <si>
    <t>אפיקים</t>
  </si>
  <si>
    <t>חופית</t>
  </si>
  <si>
    <t>שיבולים</t>
  </si>
  <si>
    <t>בני יהודה</t>
  </si>
  <si>
    <t>גמזו</t>
  </si>
  <si>
    <t>אבטין</t>
  </si>
  <si>
    <t>גרופית</t>
  </si>
  <si>
    <t>עין אל-אסד</t>
  </si>
  <si>
    <t>משען</t>
  </si>
  <si>
    <t>הודייה</t>
  </si>
  <si>
    <t>געש</t>
  </si>
  <si>
    <t>איילת השחר</t>
  </si>
  <si>
    <t>נועם</t>
  </si>
  <si>
    <t>מירון</t>
  </si>
  <si>
    <t>ניצני עוז</t>
  </si>
  <si>
    <t>קדרים</t>
  </si>
  <si>
    <t>כרם בן זמרה</t>
  </si>
  <si>
    <t>עין הבשור</t>
  </si>
  <si>
    <t>שדי חמד</t>
  </si>
  <si>
    <t>אלוני אבא</t>
  </si>
  <si>
    <t>עתניאל</t>
  </si>
  <si>
    <t>צור משה</t>
  </si>
  <si>
    <t>גן שמואל</t>
  </si>
  <si>
    <t>כפר אוריה</t>
  </si>
  <si>
    <t>חספין</t>
  </si>
  <si>
    <t>כפר ויתקין</t>
  </si>
  <si>
    <t>שאר ישוב</t>
  </si>
  <si>
    <t>רשפים</t>
  </si>
  <si>
    <t>תלם</t>
  </si>
  <si>
    <t>בטחה</t>
  </si>
  <si>
    <t>מטע</t>
  </si>
  <si>
    <t>טל שחר</t>
  </si>
  <si>
    <t>שדי אברהם</t>
  </si>
  <si>
    <t>עלמה</t>
  </si>
  <si>
    <t>עין יעקב</t>
  </si>
  <si>
    <t>שדה אליהו</t>
  </si>
  <si>
    <t>נטעים</t>
  </si>
  <si>
    <t>שדמות מחולה</t>
  </si>
  <si>
    <t>תלמי אליהו</t>
  </si>
  <si>
    <t>ניין</t>
  </si>
  <si>
    <t>משואות יצחק</t>
  </si>
  <si>
    <t>שושנת העמקים</t>
  </si>
  <si>
    <t>מכורה</t>
  </si>
  <si>
    <t>תנובות</t>
  </si>
  <si>
    <t>בית רבן</t>
  </si>
  <si>
    <t>שמעה</t>
  </si>
  <si>
    <t>כפר מל"ל</t>
  </si>
  <si>
    <t>לבון</t>
  </si>
  <si>
    <t>הרדוף</t>
  </si>
  <si>
    <t>צלפון</t>
  </si>
  <si>
    <t>זיקים</t>
  </si>
  <si>
    <t>רחלים</t>
  </si>
  <si>
    <t>נופית</t>
  </si>
  <si>
    <t>עין הוד</t>
  </si>
  <si>
    <t>דריג'את</t>
  </si>
  <si>
    <t>נחליאל</t>
  </si>
  <si>
    <t>חגי</t>
  </si>
  <si>
    <t>גבעת אלה</t>
  </si>
  <si>
    <t>דקל</t>
  </si>
  <si>
    <t>כפר ביאליק</t>
  </si>
  <si>
    <t>ראש צורים</t>
  </si>
  <si>
    <t>חוסנייה</t>
  </si>
  <si>
    <t>עטרת</t>
  </si>
  <si>
    <t>עוצם</t>
  </si>
  <si>
    <t>צפרירים</t>
  </si>
  <si>
    <t>כפר חסידים א'</t>
  </si>
  <si>
    <t>עין חוד</t>
  </si>
  <si>
    <t>נעורים</t>
  </si>
  <si>
    <t>בר גיורא</t>
  </si>
  <si>
    <t>ארבל</t>
  </si>
  <si>
    <t>כפר עציון</t>
  </si>
  <si>
    <t>נוף איילון</t>
  </si>
  <si>
    <t>חיננית</t>
  </si>
  <si>
    <t>אחוזת ברק</t>
  </si>
  <si>
    <t>מנשית זבדה</t>
  </si>
  <si>
    <t>נבטים</t>
  </si>
  <si>
    <t>עין איילה</t>
  </si>
  <si>
    <t>עוזה</t>
  </si>
  <si>
    <t>עין חרוד (מאוחד)</t>
  </si>
  <si>
    <t>עבדון</t>
  </si>
  <si>
    <t>מעון</t>
  </si>
  <si>
    <t>ניר ח"ן</t>
  </si>
  <si>
    <t>מנות</t>
  </si>
  <si>
    <t>כפר בן נון</t>
  </si>
  <si>
    <t>כפר אביב</t>
  </si>
  <si>
    <t>לפיד</t>
  </si>
  <si>
    <t>מנוחה</t>
  </si>
  <si>
    <t>מנחמיה</t>
  </si>
  <si>
    <t>נעלה</t>
  </si>
  <si>
    <t>מרום גולן</t>
  </si>
  <si>
    <t>מצדות יהודה</t>
  </si>
  <si>
    <t>נאות מרדכי</t>
  </si>
  <si>
    <t>שפיר</t>
  </si>
  <si>
    <t>קצר א-סר</t>
  </si>
  <si>
    <t>זנוח</t>
  </si>
  <si>
    <t>חלוץ</t>
  </si>
  <si>
    <t>תושיה</t>
  </si>
  <si>
    <t>אייל</t>
  </si>
  <si>
    <t>קדר</t>
  </si>
  <si>
    <t>קדרון</t>
  </si>
  <si>
    <t>ערוגות</t>
  </si>
  <si>
    <t>געתון</t>
  </si>
  <si>
    <t>עראמשה</t>
  </si>
  <si>
    <t>עצמון שגב</t>
  </si>
  <si>
    <t>גני טל</t>
  </si>
  <si>
    <t>טפחות</t>
  </si>
  <si>
    <t>אשחר</t>
  </si>
  <si>
    <t>בני עטרות</t>
  </si>
  <si>
    <t>שובל</t>
  </si>
  <si>
    <t>ביריה</t>
  </si>
  <si>
    <t>עמינדב</t>
  </si>
  <si>
    <t>אספר</t>
  </si>
  <si>
    <t>בת שלמה</t>
  </si>
  <si>
    <t>גאולים</t>
  </si>
  <si>
    <t>איבים</t>
  </si>
  <si>
    <t>צנדלה</t>
  </si>
  <si>
    <t>שייח' דנון</t>
  </si>
  <si>
    <t>תומר</t>
  </si>
  <si>
    <t>עין המפרץ</t>
  </si>
  <si>
    <t>מורשת</t>
  </si>
  <si>
    <t>צופית</t>
  </si>
  <si>
    <t>קרית יערים(מוסד)</t>
  </si>
  <si>
    <t>אירוס</t>
  </si>
  <si>
    <t>ניר צבי</t>
  </si>
  <si>
    <t>אלונים</t>
  </si>
  <si>
    <t>דבורה</t>
  </si>
  <si>
    <t>אור הגנוז</t>
  </si>
  <si>
    <t>נווה מבטח</t>
  </si>
  <si>
    <t>יפעת</t>
  </si>
  <si>
    <t>נהורה</t>
  </si>
  <si>
    <t>חרשים</t>
  </si>
  <si>
    <t>משמרת</t>
  </si>
  <si>
    <t>יובלים</t>
  </si>
  <si>
    <t>חנתון</t>
  </si>
  <si>
    <t>ירקונה</t>
  </si>
  <si>
    <t>שומרה</t>
  </si>
  <si>
    <t>שדמה</t>
  </si>
  <si>
    <t>שדמות דבורה</t>
  </si>
  <si>
    <t>תמרת</t>
  </si>
  <si>
    <t>ניצני סיני</t>
  </si>
  <si>
    <t>שובה</t>
  </si>
  <si>
    <t>ניצנה (קהילת חינוך)</t>
  </si>
  <si>
    <t>תל יוסף</t>
  </si>
  <si>
    <t>שומריה</t>
  </si>
  <si>
    <t>ניצנים</t>
  </si>
  <si>
    <t>שורשים</t>
  </si>
  <si>
    <t>שזור</t>
  </si>
  <si>
    <t>שחרות</t>
  </si>
  <si>
    <t>תלמים</t>
  </si>
  <si>
    <t>נטף</t>
  </si>
  <si>
    <t>שכניה</t>
  </si>
  <si>
    <t>נטע</t>
  </si>
  <si>
    <t>נטור</t>
  </si>
  <si>
    <t>שדות מיכה</t>
  </si>
  <si>
    <t>ניר אליהו</t>
  </si>
  <si>
    <t>שלווה במדבר</t>
  </si>
  <si>
    <t>ניר בנים</t>
  </si>
  <si>
    <t>שדה אילן</t>
  </si>
  <si>
    <t>שדה בוקר</t>
  </si>
  <si>
    <t>ניר עציון</t>
  </si>
  <si>
    <t>תראבין א-צאנע</t>
  </si>
  <si>
    <t>שדה יואב</t>
  </si>
  <si>
    <t>שדה יצחק</t>
  </si>
  <si>
    <t>ניר עם</t>
  </si>
  <si>
    <t>ניר עוז</t>
  </si>
  <si>
    <t>שדה משה</t>
  </si>
  <si>
    <t>שדה נחום</t>
  </si>
  <si>
    <t>שדה נחמיה</t>
  </si>
  <si>
    <t>ניר ישראל</t>
  </si>
  <si>
    <t>נגבה</t>
  </si>
  <si>
    <t>תקומה</t>
  </si>
  <si>
    <t>שדה ניצן</t>
  </si>
  <si>
    <t>ניר יצחק</t>
  </si>
  <si>
    <t>ניר יפה</t>
  </si>
  <si>
    <t>שדה צבי</t>
  </si>
  <si>
    <t>ניר דוד (תל עמל)</t>
  </si>
  <si>
    <t>שדות ים</t>
  </si>
  <si>
    <t>תעוז</t>
  </si>
  <si>
    <t>שלווה</t>
  </si>
  <si>
    <t>נחשונים</t>
  </si>
  <si>
    <t>שלוחות</t>
  </si>
  <si>
    <t>תלמי אלעזר</t>
  </si>
  <si>
    <t>שריד</t>
  </si>
  <si>
    <t>שרשרת</t>
  </si>
  <si>
    <t>תלמי יוסף</t>
  </si>
  <si>
    <t>תלמי ביל"ו</t>
  </si>
  <si>
    <t>שתולה</t>
  </si>
  <si>
    <t>נווה אור</t>
  </si>
  <si>
    <t>נווה שלום</t>
  </si>
  <si>
    <t>תובל</t>
  </si>
  <si>
    <t>נווה אטי"ב</t>
  </si>
  <si>
    <t>נווה איתן</t>
  </si>
  <si>
    <t>שלומית</t>
  </si>
  <si>
    <t>תל קציר</t>
  </si>
  <si>
    <t>נווה מיכאל</t>
  </si>
  <si>
    <t>תל עדשים</t>
  </si>
  <si>
    <t>תל יצחק</t>
  </si>
  <si>
    <t>נווה ירק</t>
  </si>
  <si>
    <t>תימורים</t>
  </si>
  <si>
    <t>נווה זוהר</t>
  </si>
  <si>
    <t>נווה ים</t>
  </si>
  <si>
    <t>נווה חריף</t>
  </si>
  <si>
    <t>שרונה</t>
  </si>
  <si>
    <t>נופך</t>
  </si>
  <si>
    <t>שקד</t>
  </si>
  <si>
    <t>נווה</t>
  </si>
  <si>
    <t>נווה זיו</t>
  </si>
  <si>
    <t>שמיר</t>
  </si>
  <si>
    <t>נחשון</t>
  </si>
  <si>
    <t>נחשולים</t>
  </si>
  <si>
    <t>נחם</t>
  </si>
  <si>
    <t>שניר</t>
  </si>
  <si>
    <t>נגוהות</t>
  </si>
  <si>
    <t>תלמי יפה</t>
  </si>
  <si>
    <t>תלמי יחיאל</t>
  </si>
  <si>
    <t>שעל</t>
  </si>
  <si>
    <t>שער הגולן</t>
  </si>
  <si>
    <t>שער העמקים</t>
  </si>
  <si>
    <t>שער מנשה</t>
  </si>
  <si>
    <t>נחל עוז</t>
  </si>
  <si>
    <t>נהלל</t>
  </si>
  <si>
    <t>נוב</t>
  </si>
  <si>
    <t>נורית</t>
  </si>
  <si>
    <t>נוגה</t>
  </si>
  <si>
    <t>שפר</t>
  </si>
  <si>
    <t>ניר עקיבא</t>
  </si>
  <si>
    <t>רמת מגשימים</t>
  </si>
  <si>
    <t>שבי שומרון</t>
  </si>
  <si>
    <t>עין גב</t>
  </si>
  <si>
    <t>צאלים</t>
  </si>
  <si>
    <t>עין העמק</t>
  </si>
  <si>
    <t>נאעורה</t>
  </si>
  <si>
    <t>צביה</t>
  </si>
  <si>
    <t>צבעון</t>
  </si>
  <si>
    <t>צובה</t>
  </si>
  <si>
    <t>עין החורש</t>
  </si>
  <si>
    <t>צופר</t>
  </si>
  <si>
    <t>צוקי ים</t>
  </si>
  <si>
    <t>צוקים</t>
  </si>
  <si>
    <t>צור נתן</t>
  </si>
  <si>
    <t>צוריאל</t>
  </si>
  <si>
    <t>קטורה</t>
  </si>
  <si>
    <t>צורית</t>
  </si>
  <si>
    <t>ציפורי</t>
  </si>
  <si>
    <t>צפריה</t>
  </si>
  <si>
    <t>קבוצת יבנה</t>
  </si>
  <si>
    <t>עיינות</t>
  </si>
  <si>
    <t>קדמה</t>
  </si>
  <si>
    <t>קדמת צבי</t>
  </si>
  <si>
    <t>עזריאל</t>
  </si>
  <si>
    <t>קוממיות</t>
  </si>
  <si>
    <t>קורנית</t>
  </si>
  <si>
    <t>עזוז</t>
  </si>
  <si>
    <t>פתחיה</t>
  </si>
  <si>
    <t>פרי גן</t>
  </si>
  <si>
    <t>פרזון</t>
  </si>
  <si>
    <t>פרוד</t>
  </si>
  <si>
    <t>עין שמר</t>
  </si>
  <si>
    <t>עיר אובות</t>
  </si>
  <si>
    <t>עמוקה</t>
  </si>
  <si>
    <t>עמיחי</t>
  </si>
  <si>
    <t>עמיעד</t>
  </si>
  <si>
    <t>עמיעוז</t>
  </si>
  <si>
    <t>עמיקם</t>
  </si>
  <si>
    <t>עין עירון</t>
  </si>
  <si>
    <t>עמיר</t>
  </si>
  <si>
    <t>עמקה</t>
  </si>
  <si>
    <t>ערב אל נעים</t>
  </si>
  <si>
    <t>עין כרמל</t>
  </si>
  <si>
    <t>עין כרם-בי"ס חקלאי</t>
  </si>
  <si>
    <t>פארן</t>
  </si>
  <si>
    <t>עין חרוד (איחוד)</t>
  </si>
  <si>
    <t>עין חצבה</t>
  </si>
  <si>
    <t>פוריה - נווה עובד</t>
  </si>
  <si>
    <t>פלך</t>
  </si>
  <si>
    <t>עין זיוון</t>
  </si>
  <si>
    <t>פלמחים</t>
  </si>
  <si>
    <t>פני חבר</t>
  </si>
  <si>
    <t>עין השלושה</t>
  </si>
  <si>
    <t>פצאל</t>
  </si>
  <si>
    <t>עופר</t>
  </si>
  <si>
    <t>קלחים</t>
  </si>
  <si>
    <t>שבי דרום</t>
  </si>
  <si>
    <t>רמת השופט</t>
  </si>
  <si>
    <t>רינתיה</t>
  </si>
  <si>
    <t>רמות מאיר</t>
  </si>
  <si>
    <t>רמות נפתלי</t>
  </si>
  <si>
    <t>רמת דוד</t>
  </si>
  <si>
    <t>רמת הכובש</t>
  </si>
  <si>
    <t>סאסא</t>
  </si>
  <si>
    <t>נתיב השיירה</t>
  </si>
  <si>
    <t>נתיב הל"ה</t>
  </si>
  <si>
    <t>נתיב הגדוד</t>
  </si>
  <si>
    <t>נצר סרני</t>
  </si>
  <si>
    <t>נצר חזני</t>
  </si>
  <si>
    <t>נען</t>
  </si>
  <si>
    <t>קליה</t>
  </si>
  <si>
    <t>רמת יוחנן</t>
  </si>
  <si>
    <t>נעמ"ה</t>
  </si>
  <si>
    <t>עין תמר</t>
  </si>
  <si>
    <t>רמת רזיאל</t>
  </si>
  <si>
    <t>נס עמים</t>
  </si>
  <si>
    <t>רעים</t>
  </si>
  <si>
    <t>נס הרים</t>
  </si>
  <si>
    <t>נירן</t>
  </si>
  <si>
    <t>נירית</t>
  </si>
  <si>
    <t>רתמים</t>
  </si>
  <si>
    <t>נירים</t>
  </si>
  <si>
    <t>רימונים</t>
  </si>
  <si>
    <t>סופה</t>
  </si>
  <si>
    <t>ריחן</t>
  </si>
  <si>
    <t>רותם</t>
  </si>
  <si>
    <t>קלע</t>
  </si>
  <si>
    <t>קרית נטפים</t>
  </si>
  <si>
    <t>עדנים</t>
  </si>
  <si>
    <t>קרית ענבים</t>
  </si>
  <si>
    <t>קרית שלמה</t>
  </si>
  <si>
    <t>עגור</t>
  </si>
  <si>
    <t>ראס עלי</t>
  </si>
  <si>
    <t>עברון</t>
  </si>
  <si>
    <t>רבדים</t>
  </si>
  <si>
    <t>רביבים</t>
  </si>
  <si>
    <t>רביד</t>
  </si>
  <si>
    <t>רגבה</t>
  </si>
  <si>
    <t>רגבים</t>
  </si>
  <si>
    <t>סתריה</t>
  </si>
  <si>
    <t>ספיר</t>
  </si>
  <si>
    <t>רווחה</t>
  </si>
  <si>
    <t>רוויה</t>
  </si>
  <si>
    <t>סעד</t>
  </si>
  <si>
    <t>סנסנה</t>
  </si>
  <si>
    <t>רוחמה</t>
  </si>
  <si>
    <t>סמר</t>
  </si>
  <si>
    <t>סלעית</t>
  </si>
  <si>
    <t>רועי</t>
  </si>
  <si>
    <t>אבו קורינאת (יישוב)</t>
  </si>
  <si>
    <t>לבנים</t>
  </si>
  <si>
    <t>נאות סמדר</t>
  </si>
  <si>
    <t>גיבתון</t>
  </si>
  <si>
    <t>גבעת עוז</t>
  </si>
  <si>
    <t>גבעת שפירא</t>
  </si>
  <si>
    <t>גברעם</t>
  </si>
  <si>
    <t>גבת</t>
  </si>
  <si>
    <t>גדיש</t>
  </si>
  <si>
    <t>גדעונה</t>
  </si>
  <si>
    <t>גונן</t>
  </si>
  <si>
    <t>גורנות הגליל</t>
  </si>
  <si>
    <t>גזר</t>
  </si>
  <si>
    <t>גיזו</t>
  </si>
  <si>
    <t>חוקוק</t>
  </si>
  <si>
    <t>גילון</t>
  </si>
  <si>
    <t>גינוסר</t>
  </si>
  <si>
    <t>גינתון</t>
  </si>
  <si>
    <t>גיתה</t>
  </si>
  <si>
    <t>גיתית</t>
  </si>
  <si>
    <t>גלאון</t>
  </si>
  <si>
    <t>גלגל</t>
  </si>
  <si>
    <t>גליל ים</t>
  </si>
  <si>
    <t>גלעד (אבן יצחק)</t>
  </si>
  <si>
    <t>גבעת ישעיהו</t>
  </si>
  <si>
    <t>גבעת יואב</t>
  </si>
  <si>
    <t>גבעת חיים (מאוחד)</t>
  </si>
  <si>
    <t>גבעת ח"ן</t>
  </si>
  <si>
    <t>בן שמן (כפר נוער)</t>
  </si>
  <si>
    <t>בן שמן (מושב)</t>
  </si>
  <si>
    <t>בני דקלים</t>
  </si>
  <si>
    <t>בני דרור</t>
  </si>
  <si>
    <t>בני נצרים</t>
  </si>
  <si>
    <t>בני ציון</t>
  </si>
  <si>
    <t>בניה</t>
  </si>
  <si>
    <t>בקעות</t>
  </si>
  <si>
    <t>ברור חיל</t>
  </si>
  <si>
    <t>ברוש</t>
  </si>
  <si>
    <t>ברעם</t>
  </si>
  <si>
    <t>ברק</t>
  </si>
  <si>
    <t>ברקאי</t>
  </si>
  <si>
    <t>גאולי תימן</t>
  </si>
  <si>
    <t>גבולות</t>
  </si>
  <si>
    <t>גבים</t>
  </si>
  <si>
    <t>גבע</t>
  </si>
  <si>
    <t>גבע כרמל</t>
  </si>
  <si>
    <t>גבעות בר</t>
  </si>
  <si>
    <t>גן השומרון</t>
  </si>
  <si>
    <t>גן חיים</t>
  </si>
  <si>
    <t>גן יאשיה</t>
  </si>
  <si>
    <t>האון</t>
  </si>
  <si>
    <t>הודיות</t>
  </si>
  <si>
    <t>הזורע</t>
  </si>
  <si>
    <t>החותרים</t>
  </si>
  <si>
    <t>היוגב</t>
  </si>
  <si>
    <t>הילה</t>
  </si>
  <si>
    <t>המעפיל</t>
  </si>
  <si>
    <t>העוגן</t>
  </si>
  <si>
    <t>הר עמשא</t>
  </si>
  <si>
    <t>הררית</t>
  </si>
  <si>
    <t>ורדון</t>
  </si>
  <si>
    <t>זיתן</t>
  </si>
  <si>
    <t>זמרת</t>
  </si>
  <si>
    <t>זרועה</t>
  </si>
  <si>
    <t>זרחיה</t>
  </si>
  <si>
    <t>ח'ואלד</t>
  </si>
  <si>
    <t>חגלה</t>
  </si>
  <si>
    <t>חדיד</t>
  </si>
  <si>
    <t>חולדה</t>
  </si>
  <si>
    <t>חולית</t>
  </si>
  <si>
    <t>הגושרים</t>
  </si>
  <si>
    <t>דן</t>
  </si>
  <si>
    <t>גן שורק</t>
  </si>
  <si>
    <t>דמיידה</t>
  </si>
  <si>
    <t>גן שלמה</t>
  </si>
  <si>
    <t>גנות</t>
  </si>
  <si>
    <t>גני הדר</t>
  </si>
  <si>
    <t>גני עם</t>
  </si>
  <si>
    <t>גפן</t>
  </si>
  <si>
    <t>גשור</t>
  </si>
  <si>
    <t>גשר</t>
  </si>
  <si>
    <t>גת (קיבוץ)</t>
  </si>
  <si>
    <t>גת רימון</t>
  </si>
  <si>
    <t>דגניה א'</t>
  </si>
  <si>
    <t>דגניה ב'</t>
  </si>
  <si>
    <t>דוב"ב</t>
  </si>
  <si>
    <t>דור</t>
  </si>
  <si>
    <t>דורות</t>
  </si>
  <si>
    <t>דחי</t>
  </si>
  <si>
    <t>דייר ראפאת</t>
  </si>
  <si>
    <t>דישון</t>
  </si>
  <si>
    <t>דליה</t>
  </si>
  <si>
    <t>דלתון</t>
  </si>
  <si>
    <t>בן עמי</t>
  </si>
  <si>
    <t>בן זכאי</t>
  </si>
  <si>
    <t>בלפוריה</t>
  </si>
  <si>
    <t>אורים</t>
  </si>
  <si>
    <t>אחווה</t>
  </si>
  <si>
    <t>אחוזם</t>
  </si>
  <si>
    <t>אילות</t>
  </si>
  <si>
    <t>אילניה</t>
  </si>
  <si>
    <t>איתמר</t>
  </si>
  <si>
    <t>איתנים</t>
  </si>
  <si>
    <t>אל סייד</t>
  </si>
  <si>
    <t>אל-עריאן</t>
  </si>
  <si>
    <t>אל-רום</t>
  </si>
  <si>
    <t>אלומות</t>
  </si>
  <si>
    <t>אלון הגליל</t>
  </si>
  <si>
    <t>אלוני הבשן</t>
  </si>
  <si>
    <t>אלוני יצחק</t>
  </si>
  <si>
    <t>אליאב</t>
  </si>
  <si>
    <t>אליפז</t>
  </si>
  <si>
    <t>אליפלט</t>
  </si>
  <si>
    <t>אליקים</t>
  </si>
  <si>
    <t>אלמגור</t>
  </si>
  <si>
    <t>אלמוג</t>
  </si>
  <si>
    <t>אושה</t>
  </si>
  <si>
    <t>אורטל</t>
  </si>
  <si>
    <t>אמירים</t>
  </si>
  <si>
    <t>אורות</t>
  </si>
  <si>
    <t>אבטליון</t>
  </si>
  <si>
    <t>אביאל</t>
  </si>
  <si>
    <t>אביבים</t>
  </si>
  <si>
    <t>אביגדור</t>
  </si>
  <si>
    <t>אביטל</t>
  </si>
  <si>
    <t>אביעזר</t>
  </si>
  <si>
    <t>אבן מנחם</t>
  </si>
  <si>
    <t>אבן ספיר</t>
  </si>
  <si>
    <t>אבני איתן</t>
  </si>
  <si>
    <t>אבנת</t>
  </si>
  <si>
    <t>אדורה</t>
  </si>
  <si>
    <t>אדירים</t>
  </si>
  <si>
    <t>אדמית</t>
  </si>
  <si>
    <t>אודם</t>
  </si>
  <si>
    <t>אוהד</t>
  </si>
  <si>
    <t>אום בטין</t>
  </si>
  <si>
    <t>אומן</t>
  </si>
  <si>
    <t>אומץ</t>
  </si>
  <si>
    <t>אור הנר</t>
  </si>
  <si>
    <t>אלקוש</t>
  </si>
  <si>
    <t>אמנון</t>
  </si>
  <si>
    <t>ביתן אהרן</t>
  </si>
  <si>
    <t>בית אורן</t>
  </si>
  <si>
    <t>בית גוברין</t>
  </si>
  <si>
    <t>בית הלל</t>
  </si>
  <si>
    <t>בית העמק</t>
  </si>
  <si>
    <t>בית הערבה</t>
  </si>
  <si>
    <t>בית חירות</t>
  </si>
  <si>
    <t>בית חנן</t>
  </si>
  <si>
    <t>בית יהושע</t>
  </si>
  <si>
    <t>בית ינאי</t>
  </si>
  <si>
    <t>בית יצחק-שער חפר</t>
  </si>
  <si>
    <t>בית לחם הגלילית</t>
  </si>
  <si>
    <t>בית ניר</t>
  </si>
  <si>
    <t>בית עובד</t>
  </si>
  <si>
    <t>בית עוזיאל</t>
  </si>
  <si>
    <t>בית עזרא</t>
  </si>
  <si>
    <t>בית צבי</t>
  </si>
  <si>
    <t>בית קמה</t>
  </si>
  <si>
    <t>בית קשת</t>
  </si>
  <si>
    <t>בית רימון</t>
  </si>
  <si>
    <t>בית שערים</t>
  </si>
  <si>
    <t>בית אלפא</t>
  </si>
  <si>
    <t>בחן</t>
  </si>
  <si>
    <t>אמציה</t>
  </si>
  <si>
    <t>בורגתה</t>
  </si>
  <si>
    <t>אפיק</t>
  </si>
  <si>
    <t>אפק</t>
  </si>
  <si>
    <t>ארגמן</t>
  </si>
  <si>
    <t>ארז</t>
  </si>
  <si>
    <t>ארסוף</t>
  </si>
  <si>
    <t>אשבול</t>
  </si>
  <si>
    <t>אשבל</t>
  </si>
  <si>
    <t>אשדות יעקב  (איחוד)</t>
  </si>
  <si>
    <t>אשדות יעקב  (מאוחד)</t>
  </si>
  <si>
    <t>אשכולות</t>
  </si>
  <si>
    <t>אשל הנשיא</t>
  </si>
  <si>
    <t>אשלים</t>
  </si>
  <si>
    <t>אשרת</t>
  </si>
  <si>
    <t>אשתאול</t>
  </si>
  <si>
    <t>באר אורה</t>
  </si>
  <si>
    <t>באר גנים</t>
  </si>
  <si>
    <t>באר מילכה</t>
  </si>
  <si>
    <t>בארות יצחק</t>
  </si>
  <si>
    <t>בוסתן הגליל</t>
  </si>
  <si>
    <t>נאות הכיכר</t>
  </si>
  <si>
    <t>חולתה</t>
  </si>
  <si>
    <t>חורשים</t>
  </si>
  <si>
    <t>מחולה</t>
  </si>
  <si>
    <t>מבקיעים</t>
  </si>
  <si>
    <t>מגדלים</t>
  </si>
  <si>
    <t>מגידו</t>
  </si>
  <si>
    <t>מגן שאול</t>
  </si>
  <si>
    <t>מדרשת בן גוריון</t>
  </si>
  <si>
    <t>מולדה</t>
  </si>
  <si>
    <t>מוצא עילית</t>
  </si>
  <si>
    <t>מורן</t>
  </si>
  <si>
    <t>מזרע</t>
  </si>
  <si>
    <t>מחנה הילה</t>
  </si>
  <si>
    <t>כפר תפוח</t>
  </si>
  <si>
    <t>מחנה טלי</t>
  </si>
  <si>
    <t>מחנה יהודית</t>
  </si>
  <si>
    <t>מחנה יוכבד</t>
  </si>
  <si>
    <t>מחנה יפה</t>
  </si>
  <si>
    <t>מחנה מרים</t>
  </si>
  <si>
    <t>מחניים</t>
  </si>
  <si>
    <t>מי עמי</t>
  </si>
  <si>
    <t>מיצר</t>
  </si>
  <si>
    <t>מירב</t>
  </si>
  <si>
    <t>מבואות ים</t>
  </si>
  <si>
    <t>מבוא מודיעים</t>
  </si>
  <si>
    <t>מבוא חמה</t>
  </si>
  <si>
    <t>מבוא דותן</t>
  </si>
  <si>
    <t>חזון</t>
  </si>
  <si>
    <t>כרם יבנה (ישיבה)</t>
  </si>
  <si>
    <t>כרם שלום</t>
  </si>
  <si>
    <t>כרמי צור</t>
  </si>
  <si>
    <t>כרמיה</t>
  </si>
  <si>
    <t>כרמים</t>
  </si>
  <si>
    <t>כרמל</t>
  </si>
  <si>
    <t>אבו תלול</t>
  </si>
  <si>
    <t>להב</t>
  </si>
  <si>
    <t>להבות הבשן</t>
  </si>
  <si>
    <t>להבות חביבה</t>
  </si>
  <si>
    <t>לוזית</t>
  </si>
  <si>
    <t>לוחמי הגיטאות</t>
  </si>
  <si>
    <t>לוטם</t>
  </si>
  <si>
    <t>לוטן</t>
  </si>
  <si>
    <t>לכיש</t>
  </si>
  <si>
    <t>מאור</t>
  </si>
  <si>
    <t>מאיר שפיה</t>
  </si>
  <si>
    <t>מבוא ביתר</t>
  </si>
  <si>
    <t>מישר</t>
  </si>
  <si>
    <t>מכחול</t>
  </si>
  <si>
    <t>מכמורת</t>
  </si>
  <si>
    <t>מפלסים</t>
  </si>
  <si>
    <t>מצפה אבי"ב</t>
  </si>
  <si>
    <t>מצפה אילן</t>
  </si>
  <si>
    <t>מצפה נטופה</t>
  </si>
  <si>
    <t>מצפה שלם</t>
  </si>
  <si>
    <t>מצר</t>
  </si>
  <si>
    <t>מרגליות</t>
  </si>
  <si>
    <t>מרחב עם</t>
  </si>
  <si>
    <t>מרחביה (מושב)</t>
  </si>
  <si>
    <t>משאבי שדה</t>
  </si>
  <si>
    <t>משגב דב</t>
  </si>
  <si>
    <t>משגב עם</t>
  </si>
  <si>
    <t>משואה</t>
  </si>
  <si>
    <t>משמר איילון</t>
  </si>
  <si>
    <t>משמר דוד</t>
  </si>
  <si>
    <t>משמר הירדן</t>
  </si>
  <si>
    <t>משמר הנגב</t>
  </si>
  <si>
    <t>משמר העמק</t>
  </si>
  <si>
    <t>משמרות</t>
  </si>
  <si>
    <t>נאות גולן</t>
  </si>
  <si>
    <t>מצפה</t>
  </si>
  <si>
    <t>מענית</t>
  </si>
  <si>
    <t>מכמנים</t>
  </si>
  <si>
    <t>מעלה שומרון</t>
  </si>
  <si>
    <t>מלילות</t>
  </si>
  <si>
    <t>מלכיה</t>
  </si>
  <si>
    <t>מלכישוע</t>
  </si>
  <si>
    <t>מנוף</t>
  </si>
  <si>
    <t>מנרה</t>
  </si>
  <si>
    <t>מסד</t>
  </si>
  <si>
    <t>מסדה</t>
  </si>
  <si>
    <t>מסילות</t>
  </si>
  <si>
    <t>מסילת ציון</t>
  </si>
  <si>
    <t>מעברות</t>
  </si>
  <si>
    <t>מעגן</t>
  </si>
  <si>
    <t>מעוז חיים</t>
  </si>
  <si>
    <t>מעונה</t>
  </si>
  <si>
    <t>מעין ברוך</t>
  </si>
  <si>
    <t>מעין צבי</t>
  </si>
  <si>
    <t>מעלה גלבוע</t>
  </si>
  <si>
    <t>מעלה גמלא</t>
  </si>
  <si>
    <t>מעלה לבונה</t>
  </si>
  <si>
    <t>מעלה עמוס</t>
  </si>
  <si>
    <t>כרכום</t>
  </si>
  <si>
    <t>כרם בן שמן</t>
  </si>
  <si>
    <t>כפר שמאי</t>
  </si>
  <si>
    <t>יד מרדכי</t>
  </si>
  <si>
    <t>יהל</t>
  </si>
  <si>
    <t>יובל</t>
  </si>
  <si>
    <t>יודפת</t>
  </si>
  <si>
    <t>יונתן</t>
  </si>
  <si>
    <t>יזרעאל</t>
  </si>
  <si>
    <t>יטבתה</t>
  </si>
  <si>
    <t>ייט"ב</t>
  </si>
  <si>
    <t>יכיני</t>
  </si>
  <si>
    <t>ינוב</t>
  </si>
  <si>
    <t>ינון</t>
  </si>
  <si>
    <t>יסעור</t>
  </si>
  <si>
    <t>יעד</t>
  </si>
  <si>
    <t>יעל</t>
  </si>
  <si>
    <t>יעף</t>
  </si>
  <si>
    <t>יערה</t>
  </si>
  <si>
    <t>יפית</t>
  </si>
  <si>
    <t>יפתח</t>
  </si>
  <si>
    <t>יקום</t>
  </si>
  <si>
    <t>יראון</t>
  </si>
  <si>
    <t>יד נתן</t>
  </si>
  <si>
    <t>יד חנה</t>
  </si>
  <si>
    <t>יתד</t>
  </si>
  <si>
    <t>יד השמונה</t>
  </si>
  <si>
    <t>חיבת ציון</t>
  </si>
  <si>
    <t>חלץ</t>
  </si>
  <si>
    <t>חמאם</t>
  </si>
  <si>
    <t>חמדיה</t>
  </si>
  <si>
    <t>חמדת</t>
  </si>
  <si>
    <t>חמרה</t>
  </si>
  <si>
    <t>חניאל</t>
  </si>
  <si>
    <t>חניתה</t>
  </si>
  <si>
    <t>חפץ חיים</t>
  </si>
  <si>
    <t>חצב</t>
  </si>
  <si>
    <t>חצבה</t>
  </si>
  <si>
    <t>חצרים</t>
  </si>
  <si>
    <t>חרב לאת</t>
  </si>
  <si>
    <t>חרמש</t>
  </si>
  <si>
    <t>טירת צבי</t>
  </si>
  <si>
    <t>טל-אל</t>
  </si>
  <si>
    <t>טללים</t>
  </si>
  <si>
    <t>יבול</t>
  </si>
  <si>
    <t>יגור</t>
  </si>
  <si>
    <t>כפר רות</t>
  </si>
  <si>
    <t>ישע</t>
  </si>
  <si>
    <t>כדיתה</t>
  </si>
  <si>
    <t>כפר ידידיה</t>
  </si>
  <si>
    <t>כורזים</t>
  </si>
  <si>
    <t>כפר זיתים</t>
  </si>
  <si>
    <t>כפר חושן</t>
  </si>
  <si>
    <t>כפר חיטים</t>
  </si>
  <si>
    <t>כפר חיים</t>
  </si>
  <si>
    <t>כפר חנניה</t>
  </si>
  <si>
    <t>כפר חרוב</t>
  </si>
  <si>
    <t>כפר טרומן</t>
  </si>
  <si>
    <t>כפר יהושע</t>
  </si>
  <si>
    <t>כפר הנשיא</t>
  </si>
  <si>
    <t>כפר מימון</t>
  </si>
  <si>
    <t>כפר מסריק</t>
  </si>
  <si>
    <t>כפר מרדכי</t>
  </si>
  <si>
    <t>כפר סאלד</t>
  </si>
  <si>
    <t>כפר סילבר</t>
  </si>
  <si>
    <t>כפר עזה</t>
  </si>
  <si>
    <t>כפר פינס</t>
  </si>
  <si>
    <t>כפר רופין</t>
  </si>
  <si>
    <t>כפר הרי"ף</t>
  </si>
  <si>
    <t>כפר זוהרים</t>
  </si>
  <si>
    <t>כפר הנוער הדתי</t>
  </si>
  <si>
    <t>כפר הנגיד</t>
  </si>
  <si>
    <t>כחל</t>
  </si>
  <si>
    <t>כחלה</t>
  </si>
  <si>
    <t>כיסופים</t>
  </si>
  <si>
    <t>כישור</t>
  </si>
  <si>
    <t>כליל</t>
  </si>
  <si>
    <t>כלנית</t>
  </si>
  <si>
    <t>כמהין</t>
  </si>
  <si>
    <t>כנות</t>
  </si>
  <si>
    <t>כנרת (קבוצה)</t>
  </si>
  <si>
    <t>כסלון</t>
  </si>
  <si>
    <t>כפר אחים</t>
  </si>
  <si>
    <t>כפר בלום</t>
  </si>
  <si>
    <t>כפר גלים</t>
  </si>
  <si>
    <t>כפר גליקסון</t>
  </si>
  <si>
    <t>כפר גלעדי</t>
  </si>
  <si>
    <t>כפר דניאל</t>
  </si>
  <si>
    <t>כפר המכבי</t>
  </si>
  <si>
    <t>תרום</t>
  </si>
  <si>
    <t>בית חורון</t>
  </si>
  <si>
    <t>אום אל-קוטוף</t>
  </si>
  <si>
    <t>עזריה</t>
  </si>
  <si>
    <t>עזריקם</t>
  </si>
  <si>
    <t>אבני חפץ</t>
  </si>
  <si>
    <t>פדואל</t>
  </si>
  <si>
    <t>אל-עזי</t>
  </si>
  <si>
    <t>לב השרון</t>
  </si>
  <si>
    <t>עמק חפר</t>
  </si>
  <si>
    <t>שדות דן</t>
  </si>
  <si>
    <t>חבל מודיעין</t>
  </si>
  <si>
    <t>מטה בנימין</t>
  </si>
  <si>
    <t>נחל שורק</t>
  </si>
  <si>
    <t>הגלבוע</t>
  </si>
  <si>
    <t>גוש עציון</t>
  </si>
  <si>
    <t>שומרון</t>
  </si>
  <si>
    <t>מטה יהודה</t>
  </si>
  <si>
    <t>דרום השרון</t>
  </si>
  <si>
    <t>אל-בטוף</t>
  </si>
  <si>
    <t>הגליל התחתון</t>
  </si>
  <si>
    <t>שדות נגב</t>
  </si>
  <si>
    <t>מנשה</t>
  </si>
  <si>
    <t>מטה אשר</t>
  </si>
  <si>
    <t>חוף אשקלון</t>
  </si>
  <si>
    <t>בוסתן-אל-מרג'</t>
  </si>
  <si>
    <t>עמק יזרעאל</t>
  </si>
  <si>
    <t>ברנר</t>
  </si>
  <si>
    <t>אלונה</t>
  </si>
  <si>
    <t>נווה מדבר</t>
  </si>
  <si>
    <t>עמק המעיינות</t>
  </si>
  <si>
    <t>משגב</t>
  </si>
  <si>
    <t>חוף השרון</t>
  </si>
  <si>
    <t>גן רווה</t>
  </si>
  <si>
    <t>חבל יבנה</t>
  </si>
  <si>
    <t>מרחבים</t>
  </si>
  <si>
    <t>עמק הירדן</t>
  </si>
  <si>
    <t>מעלה יוסף</t>
  </si>
  <si>
    <t>הגליל העליון</t>
  </si>
  <si>
    <t>גדרות</t>
  </si>
  <si>
    <t>גולן</t>
  </si>
  <si>
    <t>חוף הכרמל</t>
  </si>
  <si>
    <t>אשכול</t>
  </si>
  <si>
    <t>הערבה התיכונה</t>
  </si>
  <si>
    <t>יואב</t>
  </si>
  <si>
    <t>בני שמעון</t>
  </si>
  <si>
    <t>מרום הגליל</t>
  </si>
  <si>
    <t>הר חברון</t>
  </si>
  <si>
    <t>זבולון</t>
  </si>
  <si>
    <t>ערבות הירדן</t>
  </si>
  <si>
    <t>מגילות ים המלח</t>
  </si>
  <si>
    <t>תמר</t>
  </si>
  <si>
    <t>מבואות החרמון</t>
  </si>
  <si>
    <t>חבל אילות</t>
  </si>
  <si>
    <t>אל קסום</t>
  </si>
  <si>
    <t>שער הנגב</t>
  </si>
  <si>
    <t>רמת נגב</t>
  </si>
  <si>
    <t>לב השרון - פורת</t>
  </si>
  <si>
    <t>עמק חפר - עולש</t>
  </si>
  <si>
    <t>שדות דן - אחיעזר</t>
  </si>
  <si>
    <t>חבל מודיעין - ברקת</t>
  </si>
  <si>
    <t>שדות דן - כפר חב"ד</t>
  </si>
  <si>
    <t>מטה בנימין - חשמונאים</t>
  </si>
  <si>
    <t>נחל שורק - בית חלקיה</t>
  </si>
  <si>
    <t>מטה בנימין - גבע בנימין</t>
  </si>
  <si>
    <t>הגלבוע - טייבה (בעמק)</t>
  </si>
  <si>
    <t>גוש עציון - נווה דניאל</t>
  </si>
  <si>
    <t>שומרון - צופים</t>
  </si>
  <si>
    <t>מטה יהודה - הראל</t>
  </si>
  <si>
    <t>גוש עציון - בת עין</t>
  </si>
  <si>
    <t>דרום השרון - מתן</t>
  </si>
  <si>
    <t>אל-בטוף - רומאנה</t>
  </si>
  <si>
    <t>באר טוביה - שתולים</t>
  </si>
  <si>
    <t>שפיר - מרכז שפירא</t>
  </si>
  <si>
    <t>הגליל התחתון - כפר קיש</t>
  </si>
  <si>
    <t>מטה בנימין - מבוא חורון</t>
  </si>
  <si>
    <t>שדות נגב - בית הגדי</t>
  </si>
  <si>
    <t>מנשה - מייסר</t>
  </si>
  <si>
    <t>שומרון - רבבה</t>
  </si>
  <si>
    <t>מטה בנימין - כוכב יעקב</t>
  </si>
  <si>
    <t>מטה אשר - לימן</t>
  </si>
  <si>
    <t>חוף אשקלון - בית שקמה</t>
  </si>
  <si>
    <t>הגליל התחתון - הזורעים</t>
  </si>
  <si>
    <t>שדות נגב - יושיביה</t>
  </si>
  <si>
    <t>בוסתן-אל-מרג' - סולם</t>
  </si>
  <si>
    <t>חבל מודיעין - אחיסמך</t>
  </si>
  <si>
    <t>שומרון - יצהר</t>
  </si>
  <si>
    <t>עמק יזרעאל - מרחביה (קיבוץ)</t>
  </si>
  <si>
    <t>הגלבוע - חפצי-בה</t>
  </si>
  <si>
    <t>חוף אשקלון - ניצן</t>
  </si>
  <si>
    <t>באר טוביה - עזר</t>
  </si>
  <si>
    <t>מטה בנימין - שילה</t>
  </si>
  <si>
    <t>גוש עציון - תקוע</t>
  </si>
  <si>
    <t>שומרון - עלי זהב</t>
  </si>
  <si>
    <t>גוש עציון - אלון שבות</t>
  </si>
  <si>
    <t>בוסתן-אל-מרג' - כפר מצר</t>
  </si>
  <si>
    <t>מנשה - מגל</t>
  </si>
  <si>
    <t>מטה יהודה - שואבה</t>
  </si>
  <si>
    <t>ברנר - גבעת ברנר</t>
  </si>
  <si>
    <t>דרום השרון - גבעת השלושה</t>
  </si>
  <si>
    <t>באר טוביה - גבעתי</t>
  </si>
  <si>
    <t>אלונה - גבעת ניל"י</t>
  </si>
  <si>
    <t>גזר - כרמי יוסף</t>
  </si>
  <si>
    <t>נווה מדבר - ביר הדאג'</t>
  </si>
  <si>
    <t>עמק המעיינות - רחוב</t>
  </si>
  <si>
    <t>משגב - סלמה</t>
  </si>
  <si>
    <t>מטה יהודה - מחסיה</t>
  </si>
  <si>
    <t>מגידו - רמות מנשה</t>
  </si>
  <si>
    <t>הגלבוע - בית השיטה</t>
  </si>
  <si>
    <t>עמק יזרעאל - סואעד (חמרייה)(שבט)</t>
  </si>
  <si>
    <t>חוף השרון - רשפון</t>
  </si>
  <si>
    <t>עמק יזרעאל - בית זיד</t>
  </si>
  <si>
    <t>הגליל התחתון - לביא</t>
  </si>
  <si>
    <t>מטה יהודה - בית זית</t>
  </si>
  <si>
    <t>גן רווה - גאליה</t>
  </si>
  <si>
    <t>חבל יבנה - ניר גלים</t>
  </si>
  <si>
    <t>עמק המעיינות - בית יוסף</t>
  </si>
  <si>
    <t>חוף אשקלון - נתיב העשרה</t>
  </si>
  <si>
    <t>מרחבים - ניר משה</t>
  </si>
  <si>
    <t>מטה יהודה - בית נקופה</t>
  </si>
  <si>
    <t>עמק יזרעאל - שדה יעקב</t>
  </si>
  <si>
    <t>שומרון - ברקן</t>
  </si>
  <si>
    <t>אל-בטוף - רומת הייב</t>
  </si>
  <si>
    <t>מטה אשר - בצת</t>
  </si>
  <si>
    <t>מטה אשר - גשר הזיו</t>
  </si>
  <si>
    <t>חוף אשקלון - גיאה</t>
  </si>
  <si>
    <t>מטה אשר - כברי</t>
  </si>
  <si>
    <t>משגב - כמון</t>
  </si>
  <si>
    <t>הגלבוע - טמרה (יזרעאל)</t>
  </si>
  <si>
    <t>שדות דן - יגל</t>
  </si>
  <si>
    <t>שומרון - עץ אפרים</t>
  </si>
  <si>
    <t>מטה בנימין - עפרה</t>
  </si>
  <si>
    <t>שומרון - ענב</t>
  </si>
  <si>
    <t>גזר - יד רמב"ם</t>
  </si>
  <si>
    <t>גזר - ישרש</t>
  </si>
  <si>
    <t>לב השרון - עין ורד</t>
  </si>
  <si>
    <t>מטה יהודה - ישעי</t>
  </si>
  <si>
    <t>שפיר - עין צורים</t>
  </si>
  <si>
    <t>דרום השרון - ירחיב</t>
  </si>
  <si>
    <t>מטה יהודה - עין ראפה</t>
  </si>
  <si>
    <t>מגידו - יקנעם (מושבה)</t>
  </si>
  <si>
    <t>נחל שורק - יסודות</t>
  </si>
  <si>
    <t>גזר - יציץ</t>
  </si>
  <si>
    <t xml:space="preserve">עמק הירדן - כנרת (מושבה) </t>
  </si>
  <si>
    <t>מרחבים - פעמי תש"ז</t>
  </si>
  <si>
    <t>מעלה יוסף - כפר רוזנואלד (זרעית)</t>
  </si>
  <si>
    <t>הגליל העליון - דפנה</t>
  </si>
  <si>
    <t>דרום השרון - כפר סירקין</t>
  </si>
  <si>
    <t>גדרות - גן הדרום</t>
  </si>
  <si>
    <t>משגב - ראס אל-עין</t>
  </si>
  <si>
    <t>גולן - קשת</t>
  </si>
  <si>
    <t>לב השרון - גנות הדר</t>
  </si>
  <si>
    <t>מנשה - קציר</t>
  </si>
  <si>
    <t>חוף הכרמל - צרופה</t>
  </si>
  <si>
    <t>חוף הכרמל - הבונים</t>
  </si>
  <si>
    <t>מעלה יוסף - חוסן</t>
  </si>
  <si>
    <t>עמק חפר - כפר הרא"ה</t>
  </si>
  <si>
    <t>לב השרון - כפר הס</t>
  </si>
  <si>
    <t>עמק יזרעאל - הסוללים</t>
  </si>
  <si>
    <t>עמק יזרעאל - עין דור</t>
  </si>
  <si>
    <t>עמק המעיינות - עין הנצי"ב</t>
  </si>
  <si>
    <t>עמק יזרעאל - כפר גדעון</t>
  </si>
  <si>
    <t>עמק חפר - חבצלת השרון</t>
  </si>
  <si>
    <t>הגלבוע - מיטב</t>
  </si>
  <si>
    <t>שדות נגב - גבעולים</t>
  </si>
  <si>
    <t>מטה אשר - אחיהוד</t>
  </si>
  <si>
    <t>מטה יהודה - תירוש</t>
  </si>
  <si>
    <t>גזר - מצליח</t>
  </si>
  <si>
    <t>מרחבים - מסלול</t>
  </si>
  <si>
    <t>לב השרון - נורדיה</t>
  </si>
  <si>
    <t>מטה יהודה - אורה</t>
  </si>
  <si>
    <t>גולן - אניעם</t>
  </si>
  <si>
    <t>עמק חפר - אחיטוב</t>
  </si>
  <si>
    <t>אשכול - בארי</t>
  </si>
  <si>
    <t>חבל מודיעין - נחלים</t>
  </si>
  <si>
    <t>מטה יהודה - אדרת</t>
  </si>
  <si>
    <t>דרום השרון - אלישמע</t>
  </si>
  <si>
    <t>מטה בנימין - ניל"י</t>
  </si>
  <si>
    <t>שפיר - אלומה</t>
  </si>
  <si>
    <t>מעלה יוסף - אבירים</t>
  </si>
  <si>
    <t>מטה אשר - שמרת</t>
  </si>
  <si>
    <t>לב השרון - שער אפרים</t>
  </si>
  <si>
    <t>עמק יזרעאל - שמשית</t>
  </si>
  <si>
    <t>עמק המעיינות - תל תאומים</t>
  </si>
  <si>
    <t>עמק חפר - אביחיל</t>
  </si>
  <si>
    <t>שומרון - אלון מורה</t>
  </si>
  <si>
    <t>גוש עציון - נוקדים</t>
  </si>
  <si>
    <t>דרום השרון - נווה ימין</t>
  </si>
  <si>
    <t>שדות נגב - מעגלים</t>
  </si>
  <si>
    <t>מטה יהודה - עין נקובא</t>
  </si>
  <si>
    <t>מרחבים - תפרח</t>
  </si>
  <si>
    <t>גוש עציון - אלעזר</t>
  </si>
  <si>
    <t>לכיש - שחר</t>
  </si>
  <si>
    <t>הגלבוע - גן נר</t>
  </si>
  <si>
    <t>מטה בנימין - טלמון</t>
  </si>
  <si>
    <t>שומרון - שערי תקווה</t>
  </si>
  <si>
    <t>מרחבים - רנן</t>
  </si>
  <si>
    <t>עמק הירדן - פוריה - כפר עבודה</t>
  </si>
  <si>
    <t>גולן - כנף</t>
  </si>
  <si>
    <t>שומרון - ברוכין</t>
  </si>
  <si>
    <t>מטה יהודה - רמת רחל</t>
  </si>
  <si>
    <t>שפיר - איתן</t>
  </si>
  <si>
    <t>הגלבוע - רמת צבי</t>
  </si>
  <si>
    <t>חוף אשקלון - ברכיה</t>
  </si>
  <si>
    <t>הערבה התיכונה - עידן</t>
  </si>
  <si>
    <t>גזר - כפר ביל"ו</t>
  </si>
  <si>
    <t>עמק יזרעאל - כפר ברוך</t>
  </si>
  <si>
    <t>עמק יזרעאל - גיניגר</t>
  </si>
  <si>
    <t>מטה אשר - סער</t>
  </si>
  <si>
    <t>גזר - כפר שמואל</t>
  </si>
  <si>
    <t>שפיר - זבדיאל</t>
  </si>
  <si>
    <t>לכיש - זוהר</t>
  </si>
  <si>
    <t>גולן - אלי-עד</t>
  </si>
  <si>
    <t>עמק יזרעאל - גזית</t>
  </si>
  <si>
    <t>מעלה יוסף - גורן</t>
  </si>
  <si>
    <t>יואב - נחלה</t>
  </si>
  <si>
    <t>מטה יהודה - זכריה</t>
  </si>
  <si>
    <t>בני שמעון - תאשור</t>
  </si>
  <si>
    <t>מרום הגליל - ריחאניה</t>
  </si>
  <si>
    <t>עמק חפר - אלישיב</t>
  </si>
  <si>
    <t>הר חברון - סוסיה</t>
  </si>
  <si>
    <t>חבל מודיעין - גבעת כ"ח</t>
  </si>
  <si>
    <t>בני שמעון - תדהר</t>
  </si>
  <si>
    <t>הגלבוע - רם-און</t>
  </si>
  <si>
    <t>הגלבוע - חבר</t>
  </si>
  <si>
    <t>גזר - פדיה</t>
  </si>
  <si>
    <t>דרום השרון - חגור</t>
  </si>
  <si>
    <t>מטה יהודה - בקוע</t>
  </si>
  <si>
    <t>חוף השרון - בצרה</t>
  </si>
  <si>
    <t>לכיש - שדה דוד</t>
  </si>
  <si>
    <t>חבל מודיעין - בית עריף</t>
  </si>
  <si>
    <t>גזר - גני יוחנן</t>
  </si>
  <si>
    <t>מטה יהודה - מעלה החמישה</t>
  </si>
  <si>
    <t>באר טוביה - חצור-אשדוד</t>
  </si>
  <si>
    <t>חבל מודיעין - מזור</t>
  </si>
  <si>
    <t>הגליל התחתון - כדורי</t>
  </si>
  <si>
    <t>גזר - בית חשמונאי</t>
  </si>
  <si>
    <t>מעלה יוסף - מתת</t>
  </si>
  <si>
    <t>מטה יהודה - שורש</t>
  </si>
  <si>
    <t>הגלבוע - כפר יחזקאל</t>
  </si>
  <si>
    <t>מטה יהודה - שריגים (לי-און)</t>
  </si>
  <si>
    <t>באר טוביה - באר טוביה</t>
  </si>
  <si>
    <t>חבל יבנה - בית גמליאל</t>
  </si>
  <si>
    <t>מטה אשר - אילון</t>
  </si>
  <si>
    <t>מטה בנימין - עלמון</t>
  </si>
  <si>
    <t>ברנר - בית אלעזרי</t>
  </si>
  <si>
    <t>זבולון - כפר חסידים ב'</t>
  </si>
  <si>
    <t>מטה בנימין - כוכב השחר</t>
  </si>
  <si>
    <t>ערבות הירדן - משכיות</t>
  </si>
  <si>
    <t>אשכול - מגן</t>
  </si>
  <si>
    <t>גוש עציון - מגדל עוז</t>
  </si>
  <si>
    <t>משגב - רקפת</t>
  </si>
  <si>
    <t>מרחבים - פדויים</t>
  </si>
  <si>
    <t>מעלה יוסף - נטועה</t>
  </si>
  <si>
    <t>הערבה התיכונה - עין יהב</t>
  </si>
  <si>
    <t>חבל יבנה - בני דרום</t>
  </si>
  <si>
    <t>חבל מודיעין - טירת יהודה</t>
  </si>
  <si>
    <t>מטה אשר - שבי ציון</t>
  </si>
  <si>
    <t>חוף השרון - שפיים</t>
  </si>
  <si>
    <t>מרחבים - גילת</t>
  </si>
  <si>
    <t>נחל שורק - בני ראם</t>
  </si>
  <si>
    <t>גזר - שעלבים</t>
  </si>
  <si>
    <t>באר טוביה - שדה עוזיהו</t>
  </si>
  <si>
    <t>אל-בטוף - עוזייר</t>
  </si>
  <si>
    <t>מטה בנימין - כפר אדומים</t>
  </si>
  <si>
    <t>מרחבים - פטיש</t>
  </si>
  <si>
    <t>הגלבוע - מוקייבלה</t>
  </si>
  <si>
    <t>עמק חפר - בת חפר</t>
  </si>
  <si>
    <t>שפיר - אבן שמואל</t>
  </si>
  <si>
    <t>מטה בנימין - מתתיהו</t>
  </si>
  <si>
    <t>חוף הכרמל - קיסריה</t>
  </si>
  <si>
    <t>דרום השרון - צור יצחק</t>
  </si>
  <si>
    <t>נחל שורק - יד בנימין</t>
  </si>
  <si>
    <t>מטה יהודה - צור הדסה</t>
  </si>
  <si>
    <t>מטה יהודה - בית מאיר</t>
  </si>
  <si>
    <t>חוף השרון - חרוצים</t>
  </si>
  <si>
    <t>באר טוביה - כפר ורבורג</t>
  </si>
  <si>
    <t>דרום השרון - שדה ורבורג</t>
  </si>
  <si>
    <t>לב השרון - עין שריד</t>
  </si>
  <si>
    <t>דרום השרון - רמות השבים</t>
  </si>
  <si>
    <t>מטה בנימין - פסגות</t>
  </si>
  <si>
    <t>עמק יזרעאל - דברת</t>
  </si>
  <si>
    <t>מטה יהודה - צרעה</t>
  </si>
  <si>
    <t>גוש עציון - הר גילה</t>
  </si>
  <si>
    <t>עמק יזרעאל - הושעיה</t>
  </si>
  <si>
    <t>יואב - כפר מנחם</t>
  </si>
  <si>
    <t>חוף השרון - כפר נטר</t>
  </si>
  <si>
    <t>לכיש - שקף</t>
  </si>
  <si>
    <t>לב השרון - כפר יעבץ</t>
  </si>
  <si>
    <t>עמק חפר - כפר מונש</t>
  </si>
  <si>
    <t>עמק יזרעאל - עדי</t>
  </si>
  <si>
    <t>מטה יהודה - נחושה</t>
  </si>
  <si>
    <t>עמק חפר - הדר עם</t>
  </si>
  <si>
    <t>גולן - חד-נס</t>
  </si>
  <si>
    <t>מגילות ים המלח - ורד יריחו</t>
  </si>
  <si>
    <t>הר חברון - טנא</t>
  </si>
  <si>
    <t>דרום השרון - עינת</t>
  </si>
  <si>
    <t>עמק חפר - בארותיים</t>
  </si>
  <si>
    <t>דרום השרון - בית ברל</t>
  </si>
  <si>
    <t>שדות נגב - שוקדה</t>
  </si>
  <si>
    <t>עמק המעיינות - שדי תרומות</t>
  </si>
  <si>
    <t>מטה אשר - יחיעם</t>
  </si>
  <si>
    <t>ברנר - מחנה תל נוף</t>
  </si>
  <si>
    <t>חוף הכרמל - בית חנניה</t>
  </si>
  <si>
    <t>הגלבוע - מלאה</t>
  </si>
  <si>
    <t>הגלבוע - מולדת</t>
  </si>
  <si>
    <t>חוף אשקלון - כוכב מיכאל</t>
  </si>
  <si>
    <t>מטה יהודה - נווה אילן</t>
  </si>
  <si>
    <t>עמק חפר - בת חן</t>
  </si>
  <si>
    <t>עמק הירדן - פוריה עילית</t>
  </si>
  <si>
    <t>חוף הכרמל - כרם מהר"ל</t>
  </si>
  <si>
    <t>עמק חפר - גבעת חיים (איחוד)</t>
  </si>
  <si>
    <t>יואב - סגולה</t>
  </si>
  <si>
    <t>מעלה יוסף - לפידות</t>
  </si>
  <si>
    <t>מטה בנימין - חלמיש</t>
  </si>
  <si>
    <t>משגב - כמאנה</t>
  </si>
  <si>
    <t>אשכול - מבטחים</t>
  </si>
  <si>
    <t>חוף השרון - אודים</t>
  </si>
  <si>
    <t>מטה בנימין - כפר האורנים</t>
  </si>
  <si>
    <t>שומרון - יקיר</t>
  </si>
  <si>
    <t>מטה בנימין - גני מודיעין</t>
  </si>
  <si>
    <t>תמר - עין גדי</t>
  </si>
  <si>
    <t>שדות דן - משמר השבעה</t>
  </si>
  <si>
    <t>עמק המעיינות - ירדנה</t>
  </si>
  <si>
    <t>מגידו - עין השופט</t>
  </si>
  <si>
    <t>עמק יזרעאל - כפר החורש</t>
  </si>
  <si>
    <t>שדות נגב - עלומים</t>
  </si>
  <si>
    <t>שומרון - נופים</t>
  </si>
  <si>
    <t>גדרות - עשרת</t>
  </si>
  <si>
    <t>חוף אשקלון - ניצן ב'</t>
  </si>
  <si>
    <t>הגליל העליון - גדות</t>
  </si>
  <si>
    <t>הגליל התחתון - גבעת אבני</t>
  </si>
  <si>
    <t>מגידו - מדרך עוז</t>
  </si>
  <si>
    <t>גולן - רמות</t>
  </si>
  <si>
    <t>מטה יהודה - גבעת יערים</t>
  </si>
  <si>
    <t>עמק חפר - בית הלוי</t>
  </si>
  <si>
    <t>עמק הירדן - בית זרע</t>
  </si>
  <si>
    <t>מטה אשר - כפר ראש הנקרה</t>
  </si>
  <si>
    <t>באר טוביה - ביצרון</t>
  </si>
  <si>
    <t>בני שמעון - דבירה</t>
  </si>
  <si>
    <t>שומרון - ברכה</t>
  </si>
  <si>
    <t>חבל מודיעין - שילת</t>
  </si>
  <si>
    <t>חוף הכרמל - עתלית</t>
  </si>
  <si>
    <t>מטה בנימין - עלי</t>
  </si>
  <si>
    <t>מרום הגליל - בר יוחאי</t>
  </si>
  <si>
    <t>חוף הכרמל - מגדים</t>
  </si>
  <si>
    <t>מטה בנימין - מעלה מכמש</t>
  </si>
  <si>
    <t>דרום השרון - מעש</t>
  </si>
  <si>
    <t>עמק חפר - משמר השרון</t>
  </si>
  <si>
    <t>מרחבים - מבועים</t>
  </si>
  <si>
    <t>אשכול - צוחר</t>
  </si>
  <si>
    <t>חבל מודיעין - בית נחמיה</t>
  </si>
  <si>
    <t>מטה אשר - מצובה</t>
  </si>
  <si>
    <t>אשכול - אבשלום</t>
  </si>
  <si>
    <t>מטה בנימין - דולב</t>
  </si>
  <si>
    <t>מטה בנימין - גבעון החדשה</t>
  </si>
  <si>
    <t>באר טוביה - אמונים</t>
  </si>
  <si>
    <t>דרום השרון - מגשימים</t>
  </si>
  <si>
    <t>חוף הכרמל - מעגן מיכאל</t>
  </si>
  <si>
    <t>מעלה יוסף - פקיעין חדשה</t>
  </si>
  <si>
    <t>מטה בנימין - מצפה יריחו</t>
  </si>
  <si>
    <t>מבואות החרמון - שדה אליעזר</t>
  </si>
  <si>
    <t>לב השרון - חירות</t>
  </si>
  <si>
    <t>חוף אשקלון - בת הדר</t>
  </si>
  <si>
    <t>שדות דן - חמד</t>
  </si>
  <si>
    <t>עמק הירדן - אפיקים</t>
  </si>
  <si>
    <t>עמק חפר - חופית</t>
  </si>
  <si>
    <t>שדות נגב - שיבולים</t>
  </si>
  <si>
    <t>גולן - בני יהודה</t>
  </si>
  <si>
    <t>חבל מודיעין - גמזו</t>
  </si>
  <si>
    <t>זבולון - אבטין</t>
  </si>
  <si>
    <t>חבל אילות - גרופית</t>
  </si>
  <si>
    <t>מרום הגליל - עין אל-אסד</t>
  </si>
  <si>
    <t>חוף אשקלון - משען</t>
  </si>
  <si>
    <t>חוף אשקלון - הודייה</t>
  </si>
  <si>
    <t>חוף השרון - געש</t>
  </si>
  <si>
    <t>הגליל העליון - איילת השחר</t>
  </si>
  <si>
    <t>שפיר - נועם</t>
  </si>
  <si>
    <t>מרום הגליל - מירון</t>
  </si>
  <si>
    <t>לב השרון - ניצני עוז</t>
  </si>
  <si>
    <t>הגליל העליון - קדרים</t>
  </si>
  <si>
    <t>מרום הגליל - כרם בן זמרה</t>
  </si>
  <si>
    <t>אשכול - עין הבשור</t>
  </si>
  <si>
    <t>דרום השרון - שדי חמד</t>
  </si>
  <si>
    <t>עמק יזרעאל - אלוני אבא</t>
  </si>
  <si>
    <t>הר חברון - עתניאל</t>
  </si>
  <si>
    <t>לב השרון - צור משה</t>
  </si>
  <si>
    <t>מנשה - גן שמואל</t>
  </si>
  <si>
    <t>מטה יהודה - כפר אוריה</t>
  </si>
  <si>
    <t>גולן - חספין</t>
  </si>
  <si>
    <t>עמק חפר - כפר ויתקין</t>
  </si>
  <si>
    <t>מבואות החרמון - שאר ישוב</t>
  </si>
  <si>
    <t>עמק המעיינות - רשפים</t>
  </si>
  <si>
    <t>הר חברון - תלם</t>
  </si>
  <si>
    <t>מרחבים - בטחה</t>
  </si>
  <si>
    <t>מטה יהודה - מטע</t>
  </si>
  <si>
    <t>מטה יהודה - טל שחר</t>
  </si>
  <si>
    <t>אשכול - שדי אברהם</t>
  </si>
  <si>
    <t>מרום הגליל - עלמה</t>
  </si>
  <si>
    <t>מעלה יוסף - עין יעקב</t>
  </si>
  <si>
    <t>עמק המעיינות - שדה אליהו</t>
  </si>
  <si>
    <t>גן רווה - נטעים</t>
  </si>
  <si>
    <t>ערבות הירדן - שדמות מחולה</t>
  </si>
  <si>
    <t>אשכול - תלמי אליהו</t>
  </si>
  <si>
    <t>בוסתן-אל-מרג' - ניין</t>
  </si>
  <si>
    <t>שפיר - משואות יצחק</t>
  </si>
  <si>
    <t>עמק חפר - שושנת העמקים</t>
  </si>
  <si>
    <t>ערבות הירדן - מכורה</t>
  </si>
  <si>
    <t>לב השרון - תנובות</t>
  </si>
  <si>
    <t>חבל יבנה - בית רבן</t>
  </si>
  <si>
    <t>הר חברון - שמעה</t>
  </si>
  <si>
    <t>דרום השרון - כפר מל"ל</t>
  </si>
  <si>
    <t>משגב - לבון</t>
  </si>
  <si>
    <t>עמק יזרעאל - הרדוף</t>
  </si>
  <si>
    <t>מטה יהודה - צלפון</t>
  </si>
  <si>
    <t>חוף אשקלון - זיקים</t>
  </si>
  <si>
    <t>שומרון - רחלים</t>
  </si>
  <si>
    <t>זבולון - נופית</t>
  </si>
  <si>
    <t>חוף הכרמל - עין הוד</t>
  </si>
  <si>
    <t>אל קסום - דריג'את</t>
  </si>
  <si>
    <t>מטה בנימין - נחליאל</t>
  </si>
  <si>
    <t>הר חברון - חגי</t>
  </si>
  <si>
    <t>עמק יזרעאל - גבעת אלה</t>
  </si>
  <si>
    <t>אשכול - דקל</t>
  </si>
  <si>
    <t>זבולון - כפר ביאליק</t>
  </si>
  <si>
    <t>גוש עציון - ראש צורים</t>
  </si>
  <si>
    <t>משגב - חוסנייה</t>
  </si>
  <si>
    <t>מטה בנימין - עטרת</t>
  </si>
  <si>
    <t>לכיש - עוצם</t>
  </si>
  <si>
    <t>מטה יהודה - צפרירים</t>
  </si>
  <si>
    <t>זבולון - כפר חסידים א'</t>
  </si>
  <si>
    <t>חוף הכרמל - עין חוד</t>
  </si>
  <si>
    <t>עמק חפר - נעורים</t>
  </si>
  <si>
    <t>מטה יהודה - בר גיורא</t>
  </si>
  <si>
    <t>הגליל התחתון - ארבל</t>
  </si>
  <si>
    <t>גוש עציון - כפר עציון</t>
  </si>
  <si>
    <t>גזר - נוף איילון</t>
  </si>
  <si>
    <t>שומרון - חיננית</t>
  </si>
  <si>
    <t>עמק יזרעאל - אחוזת ברק</t>
  </si>
  <si>
    <t>עמק יזרעאל - מנשית זבדה</t>
  </si>
  <si>
    <t>בני שמעון - נבטים</t>
  </si>
  <si>
    <t>חוף הכרמל - עין איילה</t>
  </si>
  <si>
    <t>שפיר - עוזה</t>
  </si>
  <si>
    <t>הגלבוע - עין חרוד (מאוחד)</t>
  </si>
  <si>
    <t>מעלה יוסף - עבדון</t>
  </si>
  <si>
    <t>הר חברון - מעון</t>
  </si>
  <si>
    <t>לכיש - ניר ח"ן</t>
  </si>
  <si>
    <t>מעלה יוסף - מנות</t>
  </si>
  <si>
    <t>גזר - כפר בן נון</t>
  </si>
  <si>
    <t>גדרות - כפר אביב</t>
  </si>
  <si>
    <t>חבל מודיעין - לפיד</t>
  </si>
  <si>
    <t>לכיש - מנוחה</t>
  </si>
  <si>
    <t>עמק המעיינות - מנחמיה</t>
  </si>
  <si>
    <t>מטה בנימין - נעלה</t>
  </si>
  <si>
    <t>גולן - מרום גולן</t>
  </si>
  <si>
    <t>הר חברון - מצדות יהודה</t>
  </si>
  <si>
    <t>הגליל העליון - נאות מרדכי</t>
  </si>
  <si>
    <t>שפיר - שפיר</t>
  </si>
  <si>
    <t>נווה מדבר - קצר א-סר</t>
  </si>
  <si>
    <t>מטה יהודה - זנוח</t>
  </si>
  <si>
    <t>משגב - חלוץ</t>
  </si>
  <si>
    <t>שדות נגב - תושיה</t>
  </si>
  <si>
    <t>דרום השרון - אייל</t>
  </si>
  <si>
    <t>גוש עציון - קדר</t>
  </si>
  <si>
    <t>ברנר - קדרון</t>
  </si>
  <si>
    <t>באר טוביה - ערוגות</t>
  </si>
  <si>
    <t>מטה אשר - געתון</t>
  </si>
  <si>
    <t>מטה אשר - עראמשה</t>
  </si>
  <si>
    <t>משגב - עצמון שגב</t>
  </si>
  <si>
    <t>נחל שורק - גני טל</t>
  </si>
  <si>
    <t>מרום הגליל - טפחות</t>
  </si>
  <si>
    <t>משגב - אשחר</t>
  </si>
  <si>
    <t>חבל מודיעין - בני עטרות</t>
  </si>
  <si>
    <t>בני שמעון - שובל</t>
  </si>
  <si>
    <t>מרום הגליל - ביריה</t>
  </si>
  <si>
    <t>מטה יהודה - עמינדב</t>
  </si>
  <si>
    <t>גוש עציון - אספר</t>
  </si>
  <si>
    <t>חוף הכרמל - בת שלמה</t>
  </si>
  <si>
    <t>לב השרון - גאולים</t>
  </si>
  <si>
    <t>שער הנגב - איבים</t>
  </si>
  <si>
    <t>הגלבוע - צנדלה</t>
  </si>
  <si>
    <t>מטה אשר - שייח' דנון</t>
  </si>
  <si>
    <t>ערבות הירדן - תומר</t>
  </si>
  <si>
    <t>מטה אשר - עין המפרץ</t>
  </si>
  <si>
    <t>משגב - מורשת</t>
  </si>
  <si>
    <t>דרום השרון - צופית</t>
  </si>
  <si>
    <t>מטה יהודה - קרית יערים(מוסד)</t>
  </si>
  <si>
    <t>גן רווה - אירוס</t>
  </si>
  <si>
    <t>שדות דן - ניר צבי</t>
  </si>
  <si>
    <t>עמק יזרעאל - אלונים</t>
  </si>
  <si>
    <t>הגלבוע - דבורה</t>
  </si>
  <si>
    <t>מרום הגליל - אור הגנוז</t>
  </si>
  <si>
    <t>באר טוביה - נווה מבטח</t>
  </si>
  <si>
    <t>עמק יזרעאל - יפעת</t>
  </si>
  <si>
    <t>לכיש - נהורה</t>
  </si>
  <si>
    <t>משגב - חרשים</t>
  </si>
  <si>
    <t>לב השרון - משמרת</t>
  </si>
  <si>
    <t>משגב - יובלים</t>
  </si>
  <si>
    <t>עמק יזרעאל - חנתון</t>
  </si>
  <si>
    <t>דרום השרון - ירקונה</t>
  </si>
  <si>
    <t>מעלה יוסף - שומרה</t>
  </si>
  <si>
    <t>גדרות - שדמה</t>
  </si>
  <si>
    <t>הגליל התחתון - שדמות דבורה</t>
  </si>
  <si>
    <t>עמק יזרעאל - תמרת</t>
  </si>
  <si>
    <t>רמת נגב - ניצני סיני</t>
  </si>
  <si>
    <t>שדות נגב - שובה</t>
  </si>
  <si>
    <t>רמת נגב - ניצנה (קהילת חינוך)</t>
  </si>
  <si>
    <t>הגלבוע - תל יוסף</t>
  </si>
  <si>
    <t>בני שמעון - שומריה</t>
  </si>
  <si>
    <t>חוף אשקלון - ניצנים</t>
  </si>
  <si>
    <t>משגב - שורשים</t>
  </si>
  <si>
    <t>מרום הגליל - שזור</t>
  </si>
  <si>
    <t>חבל אילות - שחרות</t>
  </si>
  <si>
    <t>לכיש - תלמים</t>
  </si>
  <si>
    <t>מטה יהודה - נטף</t>
  </si>
  <si>
    <t>משגב - שכניה</t>
  </si>
  <si>
    <t>לכיש - נטע</t>
  </si>
  <si>
    <t>גולן - נטור</t>
  </si>
  <si>
    <t>מטה יהודה - שדות מיכה</t>
  </si>
  <si>
    <t>דרום השרון - ניר אליהו</t>
  </si>
  <si>
    <t>רמת נגב - שלווה במדבר</t>
  </si>
  <si>
    <t>באר טוביה - ניר בנים</t>
  </si>
  <si>
    <t>הגליל התחתון - שדה אילן</t>
  </si>
  <si>
    <t>רמת נגב - שדה בוקר</t>
  </si>
  <si>
    <t>חוף הכרמל - ניר עציון</t>
  </si>
  <si>
    <t>אל קסום - תראבין א-צאנע</t>
  </si>
  <si>
    <t>יואב - שדה יואב</t>
  </si>
  <si>
    <t>מנשה - שדה יצחק</t>
  </si>
  <si>
    <t>שער הנגב - ניר עם</t>
  </si>
  <si>
    <t>אשכול - ניר עוז</t>
  </si>
  <si>
    <t>לכיש - שדה משה</t>
  </si>
  <si>
    <t>עמק המעיינות - שדה נחום</t>
  </si>
  <si>
    <t>הגליל העליון - שדה נחמיה</t>
  </si>
  <si>
    <t>חוף אשקלון - ניר ישראל</t>
  </si>
  <si>
    <t>יואב - נגבה</t>
  </si>
  <si>
    <t>שדות נגב - תקומה</t>
  </si>
  <si>
    <t>אשכול - שדה ניצן</t>
  </si>
  <si>
    <t>אשכול - ניר יצחק</t>
  </si>
  <si>
    <t>הגלבוע - ניר יפה</t>
  </si>
  <si>
    <t>מרחבים - שדה צבי</t>
  </si>
  <si>
    <t>עמק המעיינות - ניר דוד (תל עמל)</t>
  </si>
  <si>
    <t>חוף הכרמל - שדות ים</t>
  </si>
  <si>
    <t>מטה יהודה - תעוז</t>
  </si>
  <si>
    <t>שפיר - שלווה</t>
  </si>
  <si>
    <t>דרום השרון - נחשונים</t>
  </si>
  <si>
    <t>עמק המעיינות - שלוחות</t>
  </si>
  <si>
    <t>מנשה - תלמי אלעזר</t>
  </si>
  <si>
    <t>עמק יזרעאל - שריד</t>
  </si>
  <si>
    <t>שדות נגב - שרשרת</t>
  </si>
  <si>
    <t>אשכול - תלמי יוסף</t>
  </si>
  <si>
    <t>מרחבים - תלמי ביל"ו</t>
  </si>
  <si>
    <t>מעלה יוסף - שתולה</t>
  </si>
  <si>
    <t>עמק המעיינות - נווה אור</t>
  </si>
  <si>
    <t>מטה יהודה - נווה שלום</t>
  </si>
  <si>
    <t>משגב - תובל</t>
  </si>
  <si>
    <t>גולן - נווה אטי"ב</t>
  </si>
  <si>
    <t>עמק המעיינות - נווה איתן</t>
  </si>
  <si>
    <t>אשכול - שלומית</t>
  </si>
  <si>
    <t>עמק הירדן - תל קציר</t>
  </si>
  <si>
    <t>מטה יהודה - נווה מיכאל</t>
  </si>
  <si>
    <t>עמק יזרעאל - תל עדשים</t>
  </si>
  <si>
    <t>חוף השרון - תל יצחק</t>
  </si>
  <si>
    <t>דרום השרון - נווה ירק</t>
  </si>
  <si>
    <t>באר טוביה - תימורים</t>
  </si>
  <si>
    <t>תמר - נווה זוהר</t>
  </si>
  <si>
    <t>חוף הכרמל - נווה ים</t>
  </si>
  <si>
    <t>חבל אילות - נווה חריף</t>
  </si>
  <si>
    <t>הגליל התחתון - שרונה</t>
  </si>
  <si>
    <t>חבל מודיעין - נופך</t>
  </si>
  <si>
    <t>שומרון - שקד</t>
  </si>
  <si>
    <t>אשכול - נווה</t>
  </si>
  <si>
    <t>מעלה יוסף - נווה זיו</t>
  </si>
  <si>
    <t>הגליל העליון - שמיר</t>
  </si>
  <si>
    <t>מטה יהודה - נחשון</t>
  </si>
  <si>
    <t>חוף הכרמל - נחשולים</t>
  </si>
  <si>
    <t>מטה יהודה - נחם</t>
  </si>
  <si>
    <t>הגליל העליון - שניר</t>
  </si>
  <si>
    <t>הר חברון - נגוהות</t>
  </si>
  <si>
    <t>חוף אשקלון - תלמי יפה</t>
  </si>
  <si>
    <t>באר טוביה - תלמי יחיאל</t>
  </si>
  <si>
    <t>גולן - שעל</t>
  </si>
  <si>
    <t>עמק הירדן - שער הגולן</t>
  </si>
  <si>
    <t>זבולון - שער העמקים</t>
  </si>
  <si>
    <t>מנשה - שער מנשה</t>
  </si>
  <si>
    <t>שער הנגב - נחל עוז</t>
  </si>
  <si>
    <t>עמק יזרעאל - נהלל</t>
  </si>
  <si>
    <t>גולן - נוב</t>
  </si>
  <si>
    <t>הגלבוע - נורית</t>
  </si>
  <si>
    <t>לכיש - נוגה</t>
  </si>
  <si>
    <t>מרום הגליל - שפר</t>
  </si>
  <si>
    <t>מרחבים - ניר עקיבא</t>
  </si>
  <si>
    <t>גולן - רמת מגשימים</t>
  </si>
  <si>
    <t>שומרון - שבי שומרון</t>
  </si>
  <si>
    <t>עמק הירדן - עין גב</t>
  </si>
  <si>
    <t>אשכול - צאלים</t>
  </si>
  <si>
    <t>מגידו - עין העמק</t>
  </si>
  <si>
    <t>הגלבוע - נאעורה</t>
  </si>
  <si>
    <t>משגב - צביה</t>
  </si>
  <si>
    <t>הגליל העליון - צבעון</t>
  </si>
  <si>
    <t>מטה יהודה - צובה</t>
  </si>
  <si>
    <t>עמק חפר - עין החורש</t>
  </si>
  <si>
    <t>הערבה התיכונה - צופר</t>
  </si>
  <si>
    <t>עמק חפר - צוקי ים</t>
  </si>
  <si>
    <t>הערבה התיכונה - צוקים</t>
  </si>
  <si>
    <t>דרום השרון - צור נתן</t>
  </si>
  <si>
    <t>מעלה יוסף - צוריאל</t>
  </si>
  <si>
    <t>חבל אילות - קטורה</t>
  </si>
  <si>
    <t>משגב - צורית</t>
  </si>
  <si>
    <t>עמק יזרעאל - ציפורי</t>
  </si>
  <si>
    <t>שדות דן - צפריה</t>
  </si>
  <si>
    <t>חבל יבנה - קבוצת יבנה</t>
  </si>
  <si>
    <t>גן רווה - עיינות</t>
  </si>
  <si>
    <t>יואב - קדמה</t>
  </si>
  <si>
    <t>גולן - קדמת צבי</t>
  </si>
  <si>
    <t>לב השרון - עזריאל</t>
  </si>
  <si>
    <t>שפיר - קוממיות</t>
  </si>
  <si>
    <t>משגב - קורנית</t>
  </si>
  <si>
    <t>רמת נגב - עזוז</t>
  </si>
  <si>
    <t>גזר - פתחיה</t>
  </si>
  <si>
    <t>אשכול - פרי גן</t>
  </si>
  <si>
    <t>הגלבוע - פרזון</t>
  </si>
  <si>
    <t>מרום הגליל - פרוד</t>
  </si>
  <si>
    <t>מנשה - עין שמר</t>
  </si>
  <si>
    <t>הערבה התיכונה - עיר אובות</t>
  </si>
  <si>
    <t>מרום הגליל - עמוקה</t>
  </si>
  <si>
    <t>מטה בנימין - עמיחי</t>
  </si>
  <si>
    <t>הגליל העליון - עמיעד</t>
  </si>
  <si>
    <t>אשכול - עמיעוז</t>
  </si>
  <si>
    <t>אלונה - עמיקם</t>
  </si>
  <si>
    <t>מנשה - עין עירון</t>
  </si>
  <si>
    <t>הגליל העליון - עמיר</t>
  </si>
  <si>
    <t>מטה אשר - עמקה</t>
  </si>
  <si>
    <t>משגב - ערב אל נעים</t>
  </si>
  <si>
    <t>חוף הכרמל - עין כרמל</t>
  </si>
  <si>
    <t>מטה יהודה - עין כרם-בי"ס חקלאי</t>
  </si>
  <si>
    <t>הערבה התיכונה - פארן</t>
  </si>
  <si>
    <t>הגלבוע - עין חרוד (איחוד)</t>
  </si>
  <si>
    <t>תמר - עין חצבה</t>
  </si>
  <si>
    <t>עמק הירדן - פוריה - נווה עובד</t>
  </si>
  <si>
    <t>משגב - פלך</t>
  </si>
  <si>
    <t>גולן - עין זיוון</t>
  </si>
  <si>
    <t>גן רווה - פלמחים</t>
  </si>
  <si>
    <t>הר חברון - פני חבר</t>
  </si>
  <si>
    <t>אשכול - עין השלושה</t>
  </si>
  <si>
    <t>ערבות הירדן - פצאל</t>
  </si>
  <si>
    <t>חוף הכרמל - עופר</t>
  </si>
  <si>
    <t>מרחבים - קלחים</t>
  </si>
  <si>
    <t>מרחבים - שבי דרום</t>
  </si>
  <si>
    <t>מגידו - רמת השופט</t>
  </si>
  <si>
    <t>חבל מודיעין - רינתיה</t>
  </si>
  <si>
    <t>גזר - רמות מאיר</t>
  </si>
  <si>
    <t>מבואות החרמון - רמות נפתלי</t>
  </si>
  <si>
    <t>עמק יזרעאל - רמת דוד</t>
  </si>
  <si>
    <t>דרום השרון - רמת הכובש</t>
  </si>
  <si>
    <t>הגליל העליון - סאסא</t>
  </si>
  <si>
    <t>מטה אשר - נתיב השיירה</t>
  </si>
  <si>
    <t>מטה יהודה - נתיב הל"ה</t>
  </si>
  <si>
    <t>ערבות הירדן - נתיב הגדוד</t>
  </si>
  <si>
    <t>גזר - נצר סרני</t>
  </si>
  <si>
    <t>נחל שורק - נצר חזני</t>
  </si>
  <si>
    <t>גזר - נען</t>
  </si>
  <si>
    <t>מגילות ים המלח - קליה</t>
  </si>
  <si>
    <t>זבולון - רמת יוחנן</t>
  </si>
  <si>
    <t>ערבות הירדן - נעמ"ה</t>
  </si>
  <si>
    <t>תמר - עין תמר</t>
  </si>
  <si>
    <t>מטה יהודה - רמת רזיאל</t>
  </si>
  <si>
    <t>מטה אשר - נס עמים</t>
  </si>
  <si>
    <t>אשכול - רעים</t>
  </si>
  <si>
    <t>מטה יהודה - נס הרים</t>
  </si>
  <si>
    <t>ערבות הירדן - נירן</t>
  </si>
  <si>
    <t>דרום השרון - נירית</t>
  </si>
  <si>
    <t>רמת נגב - רתמים</t>
  </si>
  <si>
    <t>אשכול - נירים</t>
  </si>
  <si>
    <t>מטה בנימין - רימונים</t>
  </si>
  <si>
    <t>אשכול - סופה</t>
  </si>
  <si>
    <t>שומרון - ריחן</t>
  </si>
  <si>
    <t>ערבות הירדן - רותם</t>
  </si>
  <si>
    <t>גולן - קלע</t>
  </si>
  <si>
    <t>שומרון - קרית נטפים</t>
  </si>
  <si>
    <t>דרום השרון - עדנים</t>
  </si>
  <si>
    <t>מטה יהודה - קרית ענבים</t>
  </si>
  <si>
    <t>חוף השרון - קרית שלמה</t>
  </si>
  <si>
    <t>מטה יהודה - עגור</t>
  </si>
  <si>
    <t>זבולון - ראס עלי</t>
  </si>
  <si>
    <t>מטה אשר - עברון</t>
  </si>
  <si>
    <t>יואב - רבדים</t>
  </si>
  <si>
    <t>רמת נגב - רביבים</t>
  </si>
  <si>
    <t>עמק הירדן - רביד</t>
  </si>
  <si>
    <t>מטה אשר - רגבה</t>
  </si>
  <si>
    <t>מנשה - רגבים</t>
  </si>
  <si>
    <t>גזר - סתריה</t>
  </si>
  <si>
    <t>הערבה התיכונה - ספיר</t>
  </si>
  <si>
    <t>שפיר - רווחה</t>
  </si>
  <si>
    <t>עמק המעיינות - רוויה</t>
  </si>
  <si>
    <t>שדות נגב - סעד</t>
  </si>
  <si>
    <t>הר חברון - סנסנה</t>
  </si>
  <si>
    <t>שער הנגב - רוחמה</t>
  </si>
  <si>
    <t>חבל אילות - סמר</t>
  </si>
  <si>
    <t>שומרון - סלעית</t>
  </si>
  <si>
    <t>ערבות הירדן - רועי</t>
  </si>
  <si>
    <t>נווה מדבר - אבו קורינאת (יישוב)</t>
  </si>
  <si>
    <t>מרום הגליל - לבנים</t>
  </si>
  <si>
    <t>חבל אילות - נאות סמדר</t>
  </si>
  <si>
    <t>ברנר - גיבתון</t>
  </si>
  <si>
    <t>מגידו - גבעת עוז</t>
  </si>
  <si>
    <t>עמק חפר - גבעת שפירא</t>
  </si>
  <si>
    <t>חוף אשקלון - גברעם</t>
  </si>
  <si>
    <t>עמק יזרעאל - גבת</t>
  </si>
  <si>
    <t>הגלבוע - גדיש</t>
  </si>
  <si>
    <t>הגלבוע - גדעונה</t>
  </si>
  <si>
    <t>הגליל העליון - גונן</t>
  </si>
  <si>
    <t>מעלה יוסף - גורנות הגליל</t>
  </si>
  <si>
    <t>גזר - גזר</t>
  </si>
  <si>
    <t>מטה יהודה - גיזו</t>
  </si>
  <si>
    <t>עמק הירדן - חוקוק</t>
  </si>
  <si>
    <t>משגב - גילון</t>
  </si>
  <si>
    <t>עמק הירדן - גינוסר</t>
  </si>
  <si>
    <t>חבל מודיעין - גינתון</t>
  </si>
  <si>
    <t>מעלה יוסף - גיתה</t>
  </si>
  <si>
    <t>ערבות הירדן - גיתית</t>
  </si>
  <si>
    <t>יואב - גלאון</t>
  </si>
  <si>
    <t>ערבות הירדן - גלגל</t>
  </si>
  <si>
    <t>חוף השרון - גליל ים</t>
  </si>
  <si>
    <t>מגידו - גלעד (אבן יצחק)</t>
  </si>
  <si>
    <t>מטה יהודה - גבעת ישעיהו</t>
  </si>
  <si>
    <t>גולן - גבעת יואב</t>
  </si>
  <si>
    <t>עמק חפר - גבעת חיים (מאוחד)</t>
  </si>
  <si>
    <t>דרום השרון - גבעת ח"ן</t>
  </si>
  <si>
    <t>חבל מודיעין - בן שמן (כפר נוער)</t>
  </si>
  <si>
    <t>חבל מודיעין - בן שמן (מושב)</t>
  </si>
  <si>
    <t>לכיש - בני דקלים</t>
  </si>
  <si>
    <t>לב השרון - בני דרור</t>
  </si>
  <si>
    <t>אשכול - בני נצרים</t>
  </si>
  <si>
    <t>חוף השרון - בני ציון</t>
  </si>
  <si>
    <t>ברנר - בניה</t>
  </si>
  <si>
    <t>ערבות הירדן - בקעות</t>
  </si>
  <si>
    <t>שער הנגב - ברור חיל</t>
  </si>
  <si>
    <t>בני שמעון - ברוש</t>
  </si>
  <si>
    <t>הגליל העליון - ברעם</t>
  </si>
  <si>
    <t>הגלבוע - ברק</t>
  </si>
  <si>
    <t>מנשה - ברקאי</t>
  </si>
  <si>
    <t>עמק חפר - גאולי תימן</t>
  </si>
  <si>
    <t>אשכול - גבולות</t>
  </si>
  <si>
    <t>שער הנגב - גבים</t>
  </si>
  <si>
    <t>הגלבוע - גבע</t>
  </si>
  <si>
    <t>חוף הכרמל - גבע כרמל</t>
  </si>
  <si>
    <t>בני שמעון - גבעות בר</t>
  </si>
  <si>
    <t>מנשה - גן השומרון</t>
  </si>
  <si>
    <t>דרום השרון - גן חיים</t>
  </si>
  <si>
    <t>עמק חפר - גן יאשיה</t>
  </si>
  <si>
    <t>עמק הירדן - האון</t>
  </si>
  <si>
    <t>הגליל התחתון - הודיות</t>
  </si>
  <si>
    <t>מגידו - הזורע</t>
  </si>
  <si>
    <t>חוף הכרמל - החותרים</t>
  </si>
  <si>
    <t>עמק יזרעאל - היוגב</t>
  </si>
  <si>
    <t>מעלה יוסף - הילה</t>
  </si>
  <si>
    <t>עמק חפר - המעפיל</t>
  </si>
  <si>
    <t>עמק חפר - העוגן</t>
  </si>
  <si>
    <t>תמר - הר עמשא</t>
  </si>
  <si>
    <t>משגב - הררית</t>
  </si>
  <si>
    <t>יואב - ורדון</t>
  </si>
  <si>
    <t>שדות דן - זיתן</t>
  </si>
  <si>
    <t>שדות נגב - זמרת</t>
  </si>
  <si>
    <t>שדות נגב - זרועה</t>
  </si>
  <si>
    <t>שפיר - זרחיה</t>
  </si>
  <si>
    <t>זבולון - ח'ואלד</t>
  </si>
  <si>
    <t>עמק חפר - חגלה</t>
  </si>
  <si>
    <t>חבל מודיעין - חדיד</t>
  </si>
  <si>
    <t>גזר - חולדה</t>
  </si>
  <si>
    <t>אשכול - חולית</t>
  </si>
  <si>
    <t>הגליל העליון - הגושרים</t>
  </si>
  <si>
    <t>הגליל העליון - דן</t>
  </si>
  <si>
    <t>גן רווה - גן שורק</t>
  </si>
  <si>
    <t>משגב - דמיידה</t>
  </si>
  <si>
    <t>ברנר - גן שלמה</t>
  </si>
  <si>
    <t>שדות דן - גנות</t>
  </si>
  <si>
    <t>גזר - גני הדר</t>
  </si>
  <si>
    <t>דרום השרון - גני עם</t>
  </si>
  <si>
    <t>מטה יהודה - גפן</t>
  </si>
  <si>
    <t>גולן - גשור</t>
  </si>
  <si>
    <t>עמק המעיינות - גשר</t>
  </si>
  <si>
    <t>יואב - גת (קיבוץ)</t>
  </si>
  <si>
    <t>דרום השרון - גת רימון</t>
  </si>
  <si>
    <t>עמק הירדן - דגניה א'</t>
  </si>
  <si>
    <t>עמק הירדן - דגניה ב'</t>
  </si>
  <si>
    <t>מרום הגליל - דוב"ב</t>
  </si>
  <si>
    <t>חוף הכרמל - דור</t>
  </si>
  <si>
    <t>שער הנגב - דורות</t>
  </si>
  <si>
    <t>בוסתן-אל-מרג' - דחי</t>
  </si>
  <si>
    <t>מטה יהודה - דייר ראפאת</t>
  </si>
  <si>
    <t>מבואות החרמון - דישון</t>
  </si>
  <si>
    <t>מגידו - דליה</t>
  </si>
  <si>
    <t>מרום הגליל - דלתון</t>
  </si>
  <si>
    <t>מטה אשר - בן עמי</t>
  </si>
  <si>
    <t>חבל יבנה - בן זכאי</t>
  </si>
  <si>
    <t>עמק יזרעאל - בלפוריה</t>
  </si>
  <si>
    <t>אשכול - אורים</t>
  </si>
  <si>
    <t>באר טוביה - אחווה</t>
  </si>
  <si>
    <t>לכיש - אחוזם</t>
  </si>
  <si>
    <t>חבל אילות - אילות</t>
  </si>
  <si>
    <t>הגליל התחתון - אילניה</t>
  </si>
  <si>
    <t>שומרון - איתמר</t>
  </si>
  <si>
    <t>מטה יהודה - איתנים</t>
  </si>
  <si>
    <t>אל קסום - אל סייד</t>
  </si>
  <si>
    <t>מנשה - אל-עריאן</t>
  </si>
  <si>
    <t>גולן - אל-רום</t>
  </si>
  <si>
    <t>עמק הירדן - אלומות</t>
  </si>
  <si>
    <t>עמק יזרעאל - אלון הגליל</t>
  </si>
  <si>
    <t>גולן - אלוני הבשן</t>
  </si>
  <si>
    <t>מנשה - אלוני יצחק</t>
  </si>
  <si>
    <t>לכיש - אליאב</t>
  </si>
  <si>
    <t>חבל אילות - אליפז</t>
  </si>
  <si>
    <t>מבואות החרמון - אליפלט</t>
  </si>
  <si>
    <t>מגידו - אליקים</t>
  </si>
  <si>
    <t>עמק הירדן - אלמגור</t>
  </si>
  <si>
    <t>מגילות ים המלח - אלמוג</t>
  </si>
  <si>
    <t>זבולון - אושה</t>
  </si>
  <si>
    <t>גולן - אורטל</t>
  </si>
  <si>
    <t>מרום הגליל - אמירים</t>
  </si>
  <si>
    <t>באר טוביה - אורות</t>
  </si>
  <si>
    <t>משגב - אבטליון</t>
  </si>
  <si>
    <t>אלונה - אביאל</t>
  </si>
  <si>
    <t>מרום הגליל - אביבים</t>
  </si>
  <si>
    <t>באר טוביה - אביגדור</t>
  </si>
  <si>
    <t>הגלבוע - אביטל</t>
  </si>
  <si>
    <t>מטה יהודה - אביעזר</t>
  </si>
  <si>
    <t>מעלה יוסף - אבן מנחם</t>
  </si>
  <si>
    <t>מטה יהודה - אבן ספיר</t>
  </si>
  <si>
    <t>גולן - אבני איתן</t>
  </si>
  <si>
    <t>מגילות ים המלח - אבנת</t>
  </si>
  <si>
    <t>הר חברון - אדורה</t>
  </si>
  <si>
    <t>הגלבוע - אדירים</t>
  </si>
  <si>
    <t>מטה אשר - אדמית</t>
  </si>
  <si>
    <t>גולן - אודם</t>
  </si>
  <si>
    <t>אשכול - אוהד</t>
  </si>
  <si>
    <t>אל קסום - אום בטין</t>
  </si>
  <si>
    <t>הגלבוע - אומן</t>
  </si>
  <si>
    <t>עמק חפר - אומץ</t>
  </si>
  <si>
    <t>שער הנגב - אור הנר</t>
  </si>
  <si>
    <t>מעלה יוסף - אלקוש</t>
  </si>
  <si>
    <t>מבואות החרמון - אמנון</t>
  </si>
  <si>
    <t>עמק חפר - ביתן אהרן</t>
  </si>
  <si>
    <t>חוף הכרמל - בית אורן</t>
  </si>
  <si>
    <t>יואב - בית גוברין</t>
  </si>
  <si>
    <t>מבואות החרמון - בית הלל</t>
  </si>
  <si>
    <t>מטה אשר - בית העמק</t>
  </si>
  <si>
    <t>מגילות ים המלח - בית הערבה</t>
  </si>
  <si>
    <t>עמק חפר - בית חירות</t>
  </si>
  <si>
    <t>גן רווה - בית חנן</t>
  </si>
  <si>
    <t>חוף השרון - בית יהושע</t>
  </si>
  <si>
    <t>עמק חפר - בית ינאי</t>
  </si>
  <si>
    <t>עמק חפר - בית יצחק-שער חפר</t>
  </si>
  <si>
    <t>עמק יזרעאל - בית לחם הגלילית</t>
  </si>
  <si>
    <t>יואב - בית ניר</t>
  </si>
  <si>
    <t>גן רווה - בית עובד</t>
  </si>
  <si>
    <t>גזר - בית עוזיאל</t>
  </si>
  <si>
    <t>באר טוביה - בית עזרא</t>
  </si>
  <si>
    <t>חוף הכרמל - בית צבי</t>
  </si>
  <si>
    <t>בני שמעון - בית קמה</t>
  </si>
  <si>
    <t>הגליל התחתון - בית קשת</t>
  </si>
  <si>
    <t>הגליל התחתון - בית רימון</t>
  </si>
  <si>
    <t>עמק יזרעאל - בית שערים</t>
  </si>
  <si>
    <t>הגלבוע - בית אלפא</t>
  </si>
  <si>
    <t>עמק חפר - בחן</t>
  </si>
  <si>
    <t>לכיש - אמציה</t>
  </si>
  <si>
    <t>עמק חפר - בורגתה</t>
  </si>
  <si>
    <t>גולן - אפיק</t>
  </si>
  <si>
    <t>מטה אשר - אפק</t>
  </si>
  <si>
    <t>ערבות הירדן - ארגמן</t>
  </si>
  <si>
    <t>שער הנגב - ארז</t>
  </si>
  <si>
    <t>חוף השרון - ארסוף</t>
  </si>
  <si>
    <t>מרחבים - אשבול</t>
  </si>
  <si>
    <t>משגב - אשבל</t>
  </si>
  <si>
    <t>עמק הירדן - אשדות יעקב  (איחוד)</t>
  </si>
  <si>
    <t>עמק הירדן - אשדות יעקב  (מאוחד)</t>
  </si>
  <si>
    <t>הר חברון - אשכולות</t>
  </si>
  <si>
    <t>מרחבים - אשל הנשיא</t>
  </si>
  <si>
    <t>רמת נגב - אשלים</t>
  </si>
  <si>
    <t>מטה אשר - אשרת</t>
  </si>
  <si>
    <t>מטה יהודה - אשתאול</t>
  </si>
  <si>
    <t>חבל אילות - באר אורה</t>
  </si>
  <si>
    <t>חוף אשקלון - באר גנים</t>
  </si>
  <si>
    <t>רמת נגב - באר מילכה</t>
  </si>
  <si>
    <t>חבל מודיעין - בארות יצחק</t>
  </si>
  <si>
    <t>מטה אשר - בוסתן הגליל</t>
  </si>
  <si>
    <t>תמר - נאות הכיכר</t>
  </si>
  <si>
    <t>הגליל העליון - חולתה</t>
  </si>
  <si>
    <t>דרום השרון - חורשים</t>
  </si>
  <si>
    <t>ערבות הירדן - מחולה</t>
  </si>
  <si>
    <t>חוף אשקלון - מבקיעים</t>
  </si>
  <si>
    <t>שומרון - מגדלים</t>
  </si>
  <si>
    <t>מגידו - מגידו</t>
  </si>
  <si>
    <t>הגלבוע - מגן שאול</t>
  </si>
  <si>
    <t>רמת נגב - מדרשת בן גוריון</t>
  </si>
  <si>
    <t>אל קסום - מולדה</t>
  </si>
  <si>
    <t>מטה יהודה - מוצא עילית</t>
  </si>
  <si>
    <t>משגב - מורן</t>
  </si>
  <si>
    <t>עמק יזרעאל - מזרע</t>
  </si>
  <si>
    <t>גן רווה - מחנה הילה</t>
  </si>
  <si>
    <t>שומרון - כפר תפוח</t>
  </si>
  <si>
    <t>רמת נגב - מחנה טלי</t>
  </si>
  <si>
    <t>עמק יזרעאל - מחנה יהודית</t>
  </si>
  <si>
    <t>חבל אילות - מחנה יוכבד</t>
  </si>
  <si>
    <t>מרחבים - מחנה יפה</t>
  </si>
  <si>
    <t>באר טוביה - מחנה מרים</t>
  </si>
  <si>
    <t>הגליל העליון - מחניים</t>
  </si>
  <si>
    <t>מנשה - מי עמי</t>
  </si>
  <si>
    <t>גולן - מיצר</t>
  </si>
  <si>
    <t>עמק המעיינות - מירב</t>
  </si>
  <si>
    <t>עמק חפר - מבואות ים</t>
  </si>
  <si>
    <t>חבל מודיעין - מבוא מודיעים</t>
  </si>
  <si>
    <t>גולן - מבוא חמה</t>
  </si>
  <si>
    <t>שומרון - מבוא דותן</t>
  </si>
  <si>
    <t>מרום הגליל - חזון</t>
  </si>
  <si>
    <t>חבל יבנה - כרם יבנה (ישיבה)</t>
  </si>
  <si>
    <t>אשכול - כרם שלום</t>
  </si>
  <si>
    <t>גוש עציון - כרמי צור</t>
  </si>
  <si>
    <t>חוף אשקלון - כרמיה</t>
  </si>
  <si>
    <t>בני שמעון - כרמים</t>
  </si>
  <si>
    <t>הר חברון - כרמל</t>
  </si>
  <si>
    <t>נווה מדבר - אבו תלול</t>
  </si>
  <si>
    <t>בני שמעון - להב</t>
  </si>
  <si>
    <t>הגליל העליון - להבות הבשן</t>
  </si>
  <si>
    <t>מנשה - להבות חביבה</t>
  </si>
  <si>
    <t>מטה יהודה - לוזית</t>
  </si>
  <si>
    <t>מטה אשר - לוחמי הגיטאות</t>
  </si>
  <si>
    <t>משגב - לוטם</t>
  </si>
  <si>
    <t>חבל אילות - לוטן</t>
  </si>
  <si>
    <t>לכיש - לכיש</t>
  </si>
  <si>
    <t>מנשה - מאור</t>
  </si>
  <si>
    <t>חוף הכרמל - מאיר שפיה</t>
  </si>
  <si>
    <t>מטה יהודה - מבוא ביתר</t>
  </si>
  <si>
    <t>גדרות - מישר</t>
  </si>
  <si>
    <t>אל קסום - מכחול</t>
  </si>
  <si>
    <t>עמק חפר - מכמורת</t>
  </si>
  <si>
    <t>שער הנגב - מפלסים</t>
  </si>
  <si>
    <t>משגב - מצפה אבי"ב</t>
  </si>
  <si>
    <t>מנשה - מצפה אילן</t>
  </si>
  <si>
    <t>הגליל התחתון - מצפה נטופה</t>
  </si>
  <si>
    <t>מגילות ים המלח - מצפה שלם</t>
  </si>
  <si>
    <t>מנשה - מצר</t>
  </si>
  <si>
    <t>מבואות החרמון - מרגליות</t>
  </si>
  <si>
    <t>רמת נגב - מרחב עם</t>
  </si>
  <si>
    <t>עמק יזרעאל - מרחביה (מושב)</t>
  </si>
  <si>
    <t>רמת נגב - משאבי שדה</t>
  </si>
  <si>
    <t>גדרות - משגב דב</t>
  </si>
  <si>
    <t>הגליל העליון - משגב עם</t>
  </si>
  <si>
    <t>ערבות הירדן - משואה</t>
  </si>
  <si>
    <t>גזר - משמר איילון</t>
  </si>
  <si>
    <t>גזר - משמר דוד</t>
  </si>
  <si>
    <t>מבואות החרמון - משמר הירדן</t>
  </si>
  <si>
    <t>בני שמעון - משמר הנגב</t>
  </si>
  <si>
    <t>מגידו - משמר העמק</t>
  </si>
  <si>
    <t>מנשה - משמרות</t>
  </si>
  <si>
    <t>גולן - נאות גולן</t>
  </si>
  <si>
    <t>הגליל התחתון - מצפה</t>
  </si>
  <si>
    <t>מנשה - מענית</t>
  </si>
  <si>
    <t>משגב - מכמנים</t>
  </si>
  <si>
    <t>שומרון - מעלה שומרון</t>
  </si>
  <si>
    <t>שדות נגב - מלילות</t>
  </si>
  <si>
    <t>הגליל העליון - מלכיה</t>
  </si>
  <si>
    <t>עמק המעיינות - מלכישוע</t>
  </si>
  <si>
    <t>משגב - מנוף</t>
  </si>
  <si>
    <t>הגליל העליון - מנרה</t>
  </si>
  <si>
    <t>הגליל התחתון - מסד</t>
  </si>
  <si>
    <t>עמק הירדן - מסדה</t>
  </si>
  <si>
    <t>עמק המעיינות - מסילות</t>
  </si>
  <si>
    <t>מטה יהודה - מסילת ציון</t>
  </si>
  <si>
    <t>עמק חפר - מעברות</t>
  </si>
  <si>
    <t>עמק הירדן - מעגן</t>
  </si>
  <si>
    <t>עמק המעיינות - מעוז חיים</t>
  </si>
  <si>
    <t>מעלה יוסף - מעונה</t>
  </si>
  <si>
    <t>הגליל העליון - מעין ברוך</t>
  </si>
  <si>
    <t>חוף הכרמל - מעין צבי</t>
  </si>
  <si>
    <t>עמק המעיינות - מעלה גלבוע</t>
  </si>
  <si>
    <t>גולן - מעלה גמלא</t>
  </si>
  <si>
    <t>מטה בנימין - מעלה לבונה</t>
  </si>
  <si>
    <t>גוש עציון - מעלה עמוס</t>
  </si>
  <si>
    <t>מבואות החרמון - כרכום</t>
  </si>
  <si>
    <t>חבל מודיעין - כרם בן שמן</t>
  </si>
  <si>
    <t>מרום הגליל - כפר שמאי</t>
  </si>
  <si>
    <t>חוף אשקלון - יד מרדכי</t>
  </si>
  <si>
    <t>חבל אילות - יהל</t>
  </si>
  <si>
    <t>מבואות החרמון - יובל</t>
  </si>
  <si>
    <t>משגב - יודפת</t>
  </si>
  <si>
    <t>גולן - יונתן</t>
  </si>
  <si>
    <t>הגלבוע - יזרעאל</t>
  </si>
  <si>
    <t>חבל אילות - יטבתה</t>
  </si>
  <si>
    <t>ערבות הירדן - ייט"ב</t>
  </si>
  <si>
    <t>שער הנגב - יכיני</t>
  </si>
  <si>
    <t>לב השרון - ינוב</t>
  </si>
  <si>
    <t>באר טוביה - ינון</t>
  </si>
  <si>
    <t>מטה אשר - יסעור</t>
  </si>
  <si>
    <t>משגב - יעד</t>
  </si>
  <si>
    <t>הגלבוע - יעל</t>
  </si>
  <si>
    <t>לב השרון - יעף</t>
  </si>
  <si>
    <t>מעלה יוסף - יערה</t>
  </si>
  <si>
    <t>ערבות הירדן - יפית</t>
  </si>
  <si>
    <t>הגליל העליון - יפתח</t>
  </si>
  <si>
    <t>חוף השרון - יקום</t>
  </si>
  <si>
    <t>הגליל העליון - יראון</t>
  </si>
  <si>
    <t>לכיש - יד נתן</t>
  </si>
  <si>
    <t>עמק חפר - יד חנה</t>
  </si>
  <si>
    <t>אשכול - יתד</t>
  </si>
  <si>
    <t>מטה יהודה - יד השמונה</t>
  </si>
  <si>
    <t>עמק חפר - חיבת ציון</t>
  </si>
  <si>
    <t>חוף אשקלון - חלץ</t>
  </si>
  <si>
    <t>אל-בטוף - חמאם</t>
  </si>
  <si>
    <t>עמק המעיינות - חמדיה</t>
  </si>
  <si>
    <t>ערבות הירדן - חמדת</t>
  </si>
  <si>
    <t>ערבות הירדן - חמרה</t>
  </si>
  <si>
    <t>עמק חפר - חניאל</t>
  </si>
  <si>
    <t>מטה אשר - חניתה</t>
  </si>
  <si>
    <t>נחל שורק - חפץ חיים</t>
  </si>
  <si>
    <t>באר טוביה - חצב</t>
  </si>
  <si>
    <t>הערבה התיכונה - חצבה</t>
  </si>
  <si>
    <t>בני שמעון - חצרים</t>
  </si>
  <si>
    <t>עמק חפר - חרב לאת</t>
  </si>
  <si>
    <t>שומרון - חרמש</t>
  </si>
  <si>
    <t>עמק המעיינות - טירת צבי</t>
  </si>
  <si>
    <t>משגב - טל-אל</t>
  </si>
  <si>
    <t>רמת נגב - טללים</t>
  </si>
  <si>
    <t>אשכול - יבול</t>
  </si>
  <si>
    <t>זבולון - יגור</t>
  </si>
  <si>
    <t>חבל מודיעין - כפר רות</t>
  </si>
  <si>
    <t>אשכול - ישע</t>
  </si>
  <si>
    <t>מרום הגליל - כדיתה</t>
  </si>
  <si>
    <t>עמק חפר - כפר ידידיה</t>
  </si>
  <si>
    <t>מבואות החרמון - כורזים</t>
  </si>
  <si>
    <t>הגליל התחתון - כפר זיתים</t>
  </si>
  <si>
    <t>מרום הגליל - כפר חושן</t>
  </si>
  <si>
    <t>הגליל התחתון - כפר חיטים</t>
  </si>
  <si>
    <t>עמק חפר - כפר חיים</t>
  </si>
  <si>
    <t>מרום הגליל - כפר חנניה</t>
  </si>
  <si>
    <t>גולן - כפר חרוב</t>
  </si>
  <si>
    <t>חבל מודיעין - כפר טרומן</t>
  </si>
  <si>
    <t>עמק יזרעאל - כפר יהושע</t>
  </si>
  <si>
    <t>הגליל העליון - כפר הנשיא</t>
  </si>
  <si>
    <t>שדות נגב - כפר מימון</t>
  </si>
  <si>
    <t>מטה אשר - כפר מסריק</t>
  </si>
  <si>
    <t>גדרות - כפר מרדכי</t>
  </si>
  <si>
    <t>הגליל העליון - כפר סאלד</t>
  </si>
  <si>
    <t>חוף אשקלון - כפר סילבר</t>
  </si>
  <si>
    <t>שער הנגב - כפר עזה</t>
  </si>
  <si>
    <t>מנשה - כפר פינס</t>
  </si>
  <si>
    <t>עמק המעיינות - כפר רופין</t>
  </si>
  <si>
    <t>יואב - כפר הרי"ף</t>
  </si>
  <si>
    <t>מטה יהודה - כפר זוהרים</t>
  </si>
  <si>
    <t>זבולון - כפר הנוער הדתי</t>
  </si>
  <si>
    <t>גן רווה - כפר הנגיד</t>
  </si>
  <si>
    <t>מבואות החרמון - כחל</t>
  </si>
  <si>
    <t>אל קסום - כחלה</t>
  </si>
  <si>
    <t>אשכול - כיסופים</t>
  </si>
  <si>
    <t>משגב - כישור</t>
  </si>
  <si>
    <t>מטה אשר - כליל</t>
  </si>
  <si>
    <t>מרום הגליל - כלנית</t>
  </si>
  <si>
    <t>רמת נגב - כמהין</t>
  </si>
  <si>
    <t>באר טוביה - כנות</t>
  </si>
  <si>
    <t>עמק הירדן - כנרת (קבוצה)</t>
  </si>
  <si>
    <t>מטה יהודה - כסלון</t>
  </si>
  <si>
    <t>באר טוביה - כפר אחים</t>
  </si>
  <si>
    <t>הגליל העליון - כפר בלום</t>
  </si>
  <si>
    <t>חוף הכרמל - כפר גלים</t>
  </si>
  <si>
    <t>מנשה - כפר גליקסון</t>
  </si>
  <si>
    <t>הגליל העליון - כפר גלעדי</t>
  </si>
  <si>
    <t>חבל מודיעין - כפר דניאל</t>
  </si>
  <si>
    <t>זבולון - כפר המכבי</t>
  </si>
  <si>
    <t>מטה יהודה - תרום</t>
  </si>
  <si>
    <t>מטה בנימין - בית חורון</t>
  </si>
  <si>
    <t>מנשה - אום אל-קוטוף</t>
  </si>
  <si>
    <t>גזר - עזריה</t>
  </si>
  <si>
    <t>באר טוביה - עזריקם</t>
  </si>
  <si>
    <t>שומרון - אבני חפץ</t>
  </si>
  <si>
    <t>שומרון - פדואל</t>
  </si>
  <si>
    <t>יואב - אל-עזי</t>
  </si>
  <si>
    <t>village</t>
  </si>
  <si>
    <t>regional</t>
  </si>
  <si>
    <t>day_date</t>
  </si>
  <si>
    <t>nan</t>
  </si>
  <si>
    <t>agas_code</t>
  </si>
  <si>
    <t>ירושלים - 09</t>
  </si>
  <si>
    <t>ירושלים - 05</t>
  </si>
  <si>
    <t>ירושלים - 04</t>
  </si>
  <si>
    <t>ירושלים - 13</t>
  </si>
  <si>
    <t>ירושלים - 08</t>
  </si>
  <si>
    <t>ירושלים - 29</t>
  </si>
  <si>
    <t>ירושלים - 01</t>
  </si>
  <si>
    <t>ירושלים - 21</t>
  </si>
  <si>
    <t>ירושלים - 23</t>
  </si>
  <si>
    <t>ירושלים - 10</t>
  </si>
  <si>
    <t>ירושלים - 22</t>
  </si>
  <si>
    <t>ירושלים - 11</t>
  </si>
  <si>
    <t>ירושלים - 16</t>
  </si>
  <si>
    <t>ירושלים - 26</t>
  </si>
  <si>
    <t>ירושלים - 12</t>
  </si>
  <si>
    <t>ירושלים - 25</t>
  </si>
  <si>
    <t>ירושלים - 27</t>
  </si>
  <si>
    <t>ירושלים - 24</t>
  </si>
  <si>
    <t>ירושלים - 28</t>
  </si>
  <si>
    <t>תחלואה</t>
  </si>
  <si>
    <t>סה"כ</t>
  </si>
  <si>
    <t>אוכלוסיה</t>
  </si>
  <si>
    <t>שיעור תחלואה</t>
  </si>
  <si>
    <t>שיעור אוכלוסיה</t>
  </si>
  <si>
    <t>ניקוד חדש</t>
  </si>
  <si>
    <t>cases</t>
  </si>
  <si>
    <t>p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yyyy\-mm\-dd\ hh:mm:ss"/>
    <numFmt numFmtId="165" formatCode="_ * #,##0_ ;_ * \-#,##0_ ;_ * &quot;-&quot;??_ ;_ @_ "/>
    <numFmt numFmtId="166" formatCode="0.0%"/>
  </numFmts>
  <fonts count="3" x14ac:knownFonts="1"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5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2" borderId="0" xfId="0" applyFill="1"/>
    <xf numFmtId="2" fontId="0" fillId="2" borderId="0" xfId="0" applyNumberFormat="1" applyFill="1"/>
    <xf numFmtId="10" fontId="0" fillId="2" borderId="0" xfId="0" applyNumberFormat="1" applyFill="1"/>
    <xf numFmtId="0" fontId="0" fillId="3" borderId="0" xfId="0" applyFill="1"/>
    <xf numFmtId="2" fontId="0" fillId="3" borderId="0" xfId="0" applyNumberFormat="1" applyFill="1"/>
    <xf numFmtId="10" fontId="0" fillId="3" borderId="0" xfId="0" applyNumberFormat="1" applyFill="1"/>
    <xf numFmtId="0" fontId="0" fillId="4" borderId="0" xfId="0" applyFill="1"/>
    <xf numFmtId="2" fontId="0" fillId="4" borderId="0" xfId="0" applyNumberFormat="1" applyFill="1"/>
    <xf numFmtId="10" fontId="0" fillId="4" borderId="0" xfId="0" applyNumberFormat="1" applyFill="1"/>
    <xf numFmtId="0" fontId="0" fillId="5" borderId="0" xfId="0" applyFill="1"/>
    <xf numFmtId="2" fontId="0" fillId="5" borderId="0" xfId="0" applyNumberFormat="1" applyFill="1"/>
    <xf numFmtId="10" fontId="0" fillId="5" borderId="0" xfId="0" applyNumberFormat="1" applyFill="1"/>
    <xf numFmtId="164" fontId="0" fillId="0" borderId="0" xfId="0" applyNumberFormat="1"/>
    <xf numFmtId="0" fontId="0" fillId="0" borderId="1" xfId="0" applyBorder="1"/>
    <xf numFmtId="9" fontId="0" fillId="0" borderId="1" xfId="2" applyFont="1" applyBorder="1"/>
    <xf numFmtId="165" fontId="1" fillId="0" borderId="1" xfId="1" applyNumberFormat="1" applyFont="1" applyBorder="1" applyAlignment="1">
      <alignment horizontal="center" vertical="top"/>
    </xf>
    <xf numFmtId="165" fontId="0" fillId="2" borderId="0" xfId="1" applyNumberFormat="1" applyFont="1" applyFill="1"/>
    <xf numFmtId="165" fontId="0" fillId="3" borderId="0" xfId="1" applyNumberFormat="1" applyFont="1" applyFill="1"/>
    <xf numFmtId="165" fontId="0" fillId="4" borderId="0" xfId="1" applyNumberFormat="1" applyFont="1" applyFill="1"/>
    <xf numFmtId="165" fontId="0" fillId="5" borderId="0" xfId="1" applyNumberFormat="1" applyFont="1" applyFill="1"/>
    <xf numFmtId="165" fontId="0" fillId="0" borderId="0" xfId="1" applyNumberFormat="1" applyFont="1"/>
    <xf numFmtId="0" fontId="1" fillId="0" borderId="2" xfId="0" applyFont="1" applyFill="1" applyBorder="1" applyAlignment="1">
      <alignment horizontal="center" vertical="top"/>
    </xf>
    <xf numFmtId="166" fontId="0" fillId="0" borderId="0" xfId="2" applyNumberFormat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rightToLeft="1" workbookViewId="0">
      <selection activeCell="B6" sqref="B6:C6"/>
    </sheetView>
  </sheetViews>
  <sheetFormatPr defaultRowHeight="14.25" x14ac:dyDescent="0.2"/>
  <cols>
    <col min="1" max="5" width="12.5" customWidth="1"/>
  </cols>
  <sheetData>
    <row r="1" spans="1:5" x14ac:dyDescent="0.2">
      <c r="A1" s="15"/>
      <c r="B1" s="15" t="s">
        <v>2369</v>
      </c>
      <c r="C1" s="15" t="s">
        <v>2371</v>
      </c>
      <c r="D1" s="15" t="s">
        <v>2372</v>
      </c>
      <c r="E1" s="15" t="s">
        <v>2373</v>
      </c>
    </row>
    <row r="2" spans="1:5" x14ac:dyDescent="0.2">
      <c r="A2" s="15">
        <v>5</v>
      </c>
      <c r="B2" s="15">
        <f>SUM('ערים (2)'!E2:E6)</f>
        <v>1318</v>
      </c>
      <c r="C2" s="15">
        <f>SUM('ערים (2)'!K2:K6)</f>
        <v>337931</v>
      </c>
      <c r="D2" s="16">
        <f>B2/$B$6</f>
        <v>0.13653786387651506</v>
      </c>
      <c r="E2" s="16">
        <f>C2/$C$6</f>
        <v>3.7818056885270943E-2</v>
      </c>
    </row>
    <row r="3" spans="1:5" x14ac:dyDescent="0.2">
      <c r="A3" s="15">
        <v>10</v>
      </c>
      <c r="B3" s="15">
        <f>SUM('ערים (2)'!E2:E11)</f>
        <v>1868</v>
      </c>
      <c r="C3" s="15">
        <f>SUM('ערים (2)'!K2:K11)</f>
        <v>488990</v>
      </c>
      <c r="D3" s="16">
        <f t="shared" ref="D3:D5" si="0">B3/$B$6</f>
        <v>0.19351496943955246</v>
      </c>
      <c r="E3" s="16">
        <f t="shared" ref="E3:E5" si="1">C3/$C$6</f>
        <v>5.4723158385376419E-2</v>
      </c>
    </row>
    <row r="4" spans="1:5" x14ac:dyDescent="0.2">
      <c r="A4" s="15">
        <v>15</v>
      </c>
      <c r="B4" s="15">
        <f>SUM('ערים (2)'!E2:E16)</f>
        <v>2261</v>
      </c>
      <c r="C4" s="15">
        <f>SUM('ערים (2)'!K2:K16)</f>
        <v>671890</v>
      </c>
      <c r="D4" s="16">
        <f t="shared" si="0"/>
        <v>0.23422770123277736</v>
      </c>
      <c r="E4" s="16">
        <f t="shared" si="1"/>
        <v>7.5191604915336843E-2</v>
      </c>
    </row>
    <row r="5" spans="1:5" x14ac:dyDescent="0.2">
      <c r="A5" s="15">
        <v>20</v>
      </c>
      <c r="B5" s="15">
        <f>SUM('ערים (2)'!E2:E21)</f>
        <v>2417</v>
      </c>
      <c r="C5" s="15">
        <f>SUM('ערים (2)'!K2:K21)</f>
        <v>766087</v>
      </c>
      <c r="D5" s="16">
        <f t="shared" si="0"/>
        <v>0.25038848026520255</v>
      </c>
      <c r="E5" s="16">
        <f t="shared" si="1"/>
        <v>8.5733246565324175E-2</v>
      </c>
    </row>
    <row r="6" spans="1:5" x14ac:dyDescent="0.2">
      <c r="A6" s="15" t="s">
        <v>2370</v>
      </c>
      <c r="B6" s="15">
        <f>SUM('ערים (2)'!E:E)</f>
        <v>9653</v>
      </c>
      <c r="C6" s="15">
        <f>SUM('ערים (2)'!K:K)</f>
        <v>8935705</v>
      </c>
      <c r="D6" s="15"/>
      <c r="E6" s="15"/>
    </row>
    <row r="9" spans="1:5" x14ac:dyDescent="0.2">
      <c r="A9" s="15"/>
      <c r="B9" s="15"/>
      <c r="C9" s="15"/>
      <c r="D9" s="15"/>
      <c r="E9" s="15"/>
    </row>
    <row r="10" spans="1:5" x14ac:dyDescent="0.2">
      <c r="A10" s="15"/>
      <c r="B10" s="15"/>
      <c r="C10" s="15"/>
      <c r="D10" s="16"/>
      <c r="E10" s="16"/>
    </row>
    <row r="11" spans="1:5" x14ac:dyDescent="0.2">
      <c r="A11" s="15"/>
      <c r="B11" s="15"/>
      <c r="C11" s="15"/>
      <c r="D11" s="16"/>
      <c r="E11" s="16"/>
    </row>
    <row r="12" spans="1:5" x14ac:dyDescent="0.2">
      <c r="A12" s="15"/>
      <c r="B12" s="15"/>
      <c r="C12" s="15"/>
      <c r="D12" s="16"/>
      <c r="E12" s="16"/>
    </row>
    <row r="13" spans="1:5" x14ac:dyDescent="0.2">
      <c r="A13" s="15"/>
      <c r="B13" s="15"/>
      <c r="C13" s="15"/>
      <c r="D13" s="16"/>
      <c r="E13" s="16"/>
    </row>
    <row r="14" spans="1:5" x14ac:dyDescent="0.2">
      <c r="A14" s="15"/>
      <c r="B14" s="15"/>
      <c r="C14" s="15"/>
      <c r="D14" s="15"/>
      <c r="E14" s="15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1"/>
  <sheetViews>
    <sheetView rightToLeft="1" workbookViewId="0">
      <selection activeCell="L3" sqref="L3:X21"/>
    </sheetView>
  </sheetViews>
  <sheetFormatPr defaultRowHeight="14.25" x14ac:dyDescent="0.2"/>
  <cols>
    <col min="1" max="1" width="18.75" customWidth="1"/>
  </cols>
  <sheetData>
    <row r="1" spans="1:24" ht="15" x14ac:dyDescent="0.2">
      <c r="A1" s="1" t="s">
        <v>2349</v>
      </c>
      <c r="B1" s="1" t="s">
        <v>2</v>
      </c>
      <c r="C1" s="1" t="s">
        <v>1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0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</row>
    <row r="2" spans="1:24" ht="15" x14ac:dyDescent="0.2">
      <c r="A2" s="1" t="s">
        <v>0</v>
      </c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  <c r="K2" s="1" t="s">
        <v>10</v>
      </c>
      <c r="L2" s="1" t="s">
        <v>11</v>
      </c>
      <c r="M2" s="1" t="s">
        <v>12</v>
      </c>
      <c r="N2" s="1" t="s">
        <v>13</v>
      </c>
      <c r="O2" s="1" t="s">
        <v>14</v>
      </c>
      <c r="P2" s="1" t="s">
        <v>15</v>
      </c>
      <c r="Q2" s="1" t="s">
        <v>16</v>
      </c>
      <c r="R2" s="1" t="s">
        <v>17</v>
      </c>
      <c r="S2" s="1" t="s">
        <v>18</v>
      </c>
      <c r="T2" s="1" t="s">
        <v>19</v>
      </c>
      <c r="U2" s="1" t="s">
        <v>20</v>
      </c>
      <c r="V2" s="1" t="s">
        <v>21</v>
      </c>
      <c r="W2" s="1" t="s">
        <v>22</v>
      </c>
    </row>
    <row r="3" spans="1:24" x14ac:dyDescent="0.2">
      <c r="A3" s="2">
        <v>9</v>
      </c>
      <c r="B3" s="2">
        <v>303</v>
      </c>
      <c r="C3" s="2">
        <v>36</v>
      </c>
      <c r="D3" s="2">
        <v>36</v>
      </c>
      <c r="E3" s="2">
        <v>251</v>
      </c>
      <c r="F3" s="2">
        <v>485</v>
      </c>
      <c r="G3" s="2">
        <v>1730</v>
      </c>
      <c r="H3" s="2">
        <v>248</v>
      </c>
      <c r="I3" s="2" t="s">
        <v>39</v>
      </c>
      <c r="J3" s="2">
        <v>3000</v>
      </c>
      <c r="K3" s="2" t="s">
        <v>39</v>
      </c>
      <c r="L3" s="2">
        <v>54905</v>
      </c>
      <c r="M3" s="2" t="s">
        <v>2350</v>
      </c>
      <c r="N3" s="2" t="s">
        <v>2345</v>
      </c>
      <c r="O3" s="3">
        <v>45.715326472998818</v>
      </c>
      <c r="P3" s="2">
        <v>3.8224336130761531</v>
      </c>
      <c r="Q3" s="3">
        <v>0.51752577319587634</v>
      </c>
      <c r="R3" s="2">
        <v>-1.3173919036113979</v>
      </c>
      <c r="S3" s="4">
        <v>0.1433526011560694</v>
      </c>
      <c r="T3" s="2">
        <v>1.7919075144508669</v>
      </c>
      <c r="U3" s="2">
        <v>0.5</v>
      </c>
      <c r="V3" s="3">
        <v>6.7969492239156217</v>
      </c>
      <c r="W3" s="3">
        <v>6.7969492239156217</v>
      </c>
      <c r="X3" s="3">
        <v>7.6069646035780982</v>
      </c>
    </row>
    <row r="4" spans="1:24" x14ac:dyDescent="0.2">
      <c r="A4" s="5">
        <v>5</v>
      </c>
      <c r="B4" s="5">
        <v>220</v>
      </c>
      <c r="C4" s="5">
        <v>44</v>
      </c>
      <c r="D4" s="5">
        <v>44</v>
      </c>
      <c r="E4" s="5">
        <v>205</v>
      </c>
      <c r="F4" s="5">
        <v>295</v>
      </c>
      <c r="G4" s="5">
        <v>1187</v>
      </c>
      <c r="H4" s="5">
        <v>205</v>
      </c>
      <c r="I4" s="5" t="s">
        <v>39</v>
      </c>
      <c r="J4" s="5">
        <v>3000</v>
      </c>
      <c r="K4" s="5" t="s">
        <v>39</v>
      </c>
      <c r="L4" s="5">
        <v>46929</v>
      </c>
      <c r="M4" s="5" t="s">
        <v>2351</v>
      </c>
      <c r="N4" s="5" t="s">
        <v>2345</v>
      </c>
      <c r="O4" s="6">
        <v>43.683010505231309</v>
      </c>
      <c r="P4" s="5">
        <v>3.776959250884711</v>
      </c>
      <c r="Q4" s="6">
        <v>0.69491525423728817</v>
      </c>
      <c r="R4" s="5">
        <v>-0.72793075440282318</v>
      </c>
      <c r="S4" s="7">
        <v>0.1727042965459141</v>
      </c>
      <c r="T4" s="5">
        <v>2.1588037068239259</v>
      </c>
      <c r="U4" s="5">
        <v>0.5</v>
      </c>
      <c r="V4" s="6">
        <v>7.7078322033058138</v>
      </c>
      <c r="W4" s="6">
        <v>7.7078322033058138</v>
      </c>
      <c r="X4" s="6">
        <v>7.4490529245546897</v>
      </c>
    </row>
    <row r="5" spans="1:24" x14ac:dyDescent="0.2">
      <c r="A5" s="5">
        <v>4</v>
      </c>
      <c r="B5" s="5">
        <v>553</v>
      </c>
      <c r="C5" s="5">
        <v>43</v>
      </c>
      <c r="D5" s="5">
        <v>43</v>
      </c>
      <c r="E5" s="5">
        <v>294</v>
      </c>
      <c r="F5" s="5">
        <v>605</v>
      </c>
      <c r="G5" s="5">
        <v>2402</v>
      </c>
      <c r="H5" s="5">
        <v>294</v>
      </c>
      <c r="I5" s="5" t="s">
        <v>39</v>
      </c>
      <c r="J5" s="5">
        <v>3000</v>
      </c>
      <c r="K5" s="5" t="s">
        <v>39</v>
      </c>
      <c r="L5" s="5">
        <v>65320</v>
      </c>
      <c r="M5" s="5" t="s">
        <v>2352</v>
      </c>
      <c r="N5" s="5" t="s">
        <v>2345</v>
      </c>
      <c r="O5" s="6">
        <v>45.009185548071038</v>
      </c>
      <c r="P5" s="5">
        <v>3.8068665922304632</v>
      </c>
      <c r="Q5" s="6">
        <v>0.48595041322314048</v>
      </c>
      <c r="R5" s="5">
        <v>-1.44329738138432</v>
      </c>
      <c r="S5" s="7">
        <v>0.12239800166527889</v>
      </c>
      <c r="T5" s="5">
        <v>1.529975020815987</v>
      </c>
      <c r="U5" s="5">
        <v>0.5</v>
      </c>
      <c r="V5" s="6">
        <v>6.3935442316621298</v>
      </c>
      <c r="W5" s="6">
        <v>6.3935442316621298</v>
      </c>
      <c r="X5" s="6">
        <v>7.1483120760764693</v>
      </c>
    </row>
    <row r="6" spans="1:24" x14ac:dyDescent="0.2">
      <c r="A6" s="5">
        <v>13</v>
      </c>
      <c r="B6" s="5">
        <v>297</v>
      </c>
      <c r="C6" s="5">
        <v>21</v>
      </c>
      <c r="D6" s="5">
        <v>21</v>
      </c>
      <c r="E6" s="5">
        <v>159</v>
      </c>
      <c r="F6" s="5">
        <v>155</v>
      </c>
      <c r="G6" s="5">
        <v>1812</v>
      </c>
      <c r="H6" s="5">
        <v>160</v>
      </c>
      <c r="I6" s="5" t="s">
        <v>39</v>
      </c>
      <c r="J6" s="5">
        <v>3000</v>
      </c>
      <c r="K6" s="5" t="s">
        <v>39</v>
      </c>
      <c r="L6" s="5">
        <v>59560</v>
      </c>
      <c r="M6" s="5" t="s">
        <v>2353</v>
      </c>
      <c r="N6" s="5" t="s">
        <v>2345</v>
      </c>
      <c r="O6" s="6">
        <v>26.695768972464741</v>
      </c>
      <c r="P6" s="5">
        <v>3.2845050873984691</v>
      </c>
      <c r="Q6" s="6">
        <v>1.0258064516129031</v>
      </c>
      <c r="R6" s="5">
        <v>5.0958170601969943E-2</v>
      </c>
      <c r="S6" s="7">
        <v>8.8300220750551883E-2</v>
      </c>
      <c r="T6" s="5">
        <v>1.103752759381899</v>
      </c>
      <c r="U6" s="5">
        <v>0.5</v>
      </c>
      <c r="V6" s="6">
        <v>6.9392160173823374</v>
      </c>
      <c r="W6" s="6">
        <v>6.9392160173823374</v>
      </c>
      <c r="X6" s="6">
        <v>7.0492937825953446</v>
      </c>
    </row>
    <row r="7" spans="1:24" x14ac:dyDescent="0.2">
      <c r="A7" s="5">
        <v>8</v>
      </c>
      <c r="B7" s="5">
        <v>361</v>
      </c>
      <c r="C7" s="5">
        <v>47</v>
      </c>
      <c r="D7" s="5">
        <v>47</v>
      </c>
      <c r="E7" s="5">
        <v>232</v>
      </c>
      <c r="F7" s="5">
        <v>357</v>
      </c>
      <c r="G7" s="5">
        <v>1886</v>
      </c>
      <c r="H7" s="5">
        <v>228</v>
      </c>
      <c r="I7" s="5" t="s">
        <v>39</v>
      </c>
      <c r="J7" s="5">
        <v>3000</v>
      </c>
      <c r="K7" s="5" t="s">
        <v>39</v>
      </c>
      <c r="L7" s="5">
        <v>81484</v>
      </c>
      <c r="M7" s="5" t="s">
        <v>2354</v>
      </c>
      <c r="N7" s="5" t="s">
        <v>2345</v>
      </c>
      <c r="O7" s="6">
        <v>28.47184723381277</v>
      </c>
      <c r="P7" s="5">
        <v>3.3489157827050451</v>
      </c>
      <c r="Q7" s="6">
        <v>0.64985994397759106</v>
      </c>
      <c r="R7" s="5">
        <v>-0.86199682022665813</v>
      </c>
      <c r="S7" s="7">
        <v>0.12089077412513249</v>
      </c>
      <c r="T7" s="5">
        <v>1.5111346765641569</v>
      </c>
      <c r="U7" s="5">
        <v>0.5</v>
      </c>
      <c r="V7" s="6">
        <v>6.4980536390425438</v>
      </c>
      <c r="W7" s="6">
        <v>6.4980536390425438</v>
      </c>
      <c r="X7" s="6">
        <v>6.9660503984241728</v>
      </c>
    </row>
    <row r="8" spans="1:24" x14ac:dyDescent="0.2">
      <c r="A8" s="8">
        <v>29</v>
      </c>
      <c r="B8" s="8">
        <v>50</v>
      </c>
      <c r="C8" s="8">
        <v>4</v>
      </c>
      <c r="D8" s="8">
        <v>4</v>
      </c>
      <c r="E8" s="8">
        <v>30</v>
      </c>
      <c r="F8" s="8">
        <v>8</v>
      </c>
      <c r="G8" s="8">
        <v>229</v>
      </c>
      <c r="H8" s="8">
        <v>30</v>
      </c>
      <c r="I8" s="8" t="s">
        <v>39</v>
      </c>
      <c r="J8" s="8">
        <v>3000</v>
      </c>
      <c r="K8" s="8" t="s">
        <v>39</v>
      </c>
      <c r="L8" s="8">
        <v>13762</v>
      </c>
      <c r="M8" s="8" t="s">
        <v>2355</v>
      </c>
      <c r="N8" s="8" t="s">
        <v>2345</v>
      </c>
      <c r="O8" s="9">
        <v>21.799157099258831</v>
      </c>
      <c r="P8" s="8">
        <v>3.0818713038759129</v>
      </c>
      <c r="Q8" s="9">
        <v>3</v>
      </c>
      <c r="R8" s="8">
        <v>2.19722457733622</v>
      </c>
      <c r="S8" s="10">
        <v>0.1310043668122271</v>
      </c>
      <c r="T8" s="8">
        <v>1.6375545851528379</v>
      </c>
      <c r="U8" s="8">
        <v>0</v>
      </c>
      <c r="V8" s="9">
        <v>8.9166504663649704</v>
      </c>
      <c r="W8" s="9">
        <v>8.9166504663649704</v>
      </c>
      <c r="X8" s="9">
        <v>5.9813941920361708</v>
      </c>
    </row>
    <row r="9" spans="1:24" x14ac:dyDescent="0.2">
      <c r="A9" s="8">
        <v>1</v>
      </c>
      <c r="B9" s="8">
        <v>250</v>
      </c>
      <c r="C9" s="8">
        <v>15</v>
      </c>
      <c r="D9" s="8">
        <v>15</v>
      </c>
      <c r="E9" s="8">
        <v>114</v>
      </c>
      <c r="F9" s="8">
        <v>306</v>
      </c>
      <c r="G9" s="8">
        <v>1461</v>
      </c>
      <c r="H9" s="8">
        <v>113</v>
      </c>
      <c r="I9" s="8" t="s">
        <v>39</v>
      </c>
      <c r="J9" s="8">
        <v>3000</v>
      </c>
      <c r="K9" s="8" t="s">
        <v>39</v>
      </c>
      <c r="L9" s="8">
        <v>68628</v>
      </c>
      <c r="M9" s="8" t="s">
        <v>2356</v>
      </c>
      <c r="N9" s="8" t="s">
        <v>2345</v>
      </c>
      <c r="O9" s="9">
        <v>16.611295681063119</v>
      </c>
      <c r="P9" s="8">
        <v>2.810082926667361</v>
      </c>
      <c r="Q9" s="9">
        <v>0.37254901960784309</v>
      </c>
      <c r="R9" s="8">
        <v>-1.97477330711577</v>
      </c>
      <c r="S9" s="10">
        <v>7.7344284736481861E-2</v>
      </c>
      <c r="T9" s="8">
        <v>0.96680355920602323</v>
      </c>
      <c r="U9" s="8">
        <v>0.5</v>
      </c>
      <c r="V9" s="9">
        <v>4.3021131787576143</v>
      </c>
      <c r="W9" s="9">
        <v>4.3021131787576143</v>
      </c>
      <c r="X9" s="9">
        <v>5.2639024413615711</v>
      </c>
    </row>
    <row r="10" spans="1:24" x14ac:dyDescent="0.2">
      <c r="A10" s="8">
        <v>21</v>
      </c>
      <c r="B10" s="8">
        <v>85</v>
      </c>
      <c r="C10" s="8">
        <v>7</v>
      </c>
      <c r="D10" s="8">
        <v>7</v>
      </c>
      <c r="E10" s="8">
        <v>46</v>
      </c>
      <c r="F10" s="8">
        <v>80</v>
      </c>
      <c r="G10" s="8">
        <v>519</v>
      </c>
      <c r="H10" s="8">
        <v>46</v>
      </c>
      <c r="I10" s="8" t="s">
        <v>39</v>
      </c>
      <c r="J10" s="8">
        <v>3000</v>
      </c>
      <c r="K10" s="8" t="s">
        <v>39</v>
      </c>
      <c r="L10" s="8">
        <v>74307</v>
      </c>
      <c r="M10" s="8" t="s">
        <v>2357</v>
      </c>
      <c r="N10" s="8" t="s">
        <v>2345</v>
      </c>
      <c r="O10" s="9">
        <v>6.1905338662575531</v>
      </c>
      <c r="P10" s="8">
        <v>1.8230213295457469</v>
      </c>
      <c r="Q10" s="9">
        <v>0.57499999999999996</v>
      </c>
      <c r="R10" s="8">
        <v>-1.1067704763695729</v>
      </c>
      <c r="S10" s="10">
        <v>8.8631984585741813E-2</v>
      </c>
      <c r="T10" s="8">
        <v>1.107899807321773</v>
      </c>
      <c r="U10" s="8">
        <v>0</v>
      </c>
      <c r="V10" s="9">
        <v>3.8241506604979461</v>
      </c>
      <c r="W10" s="9">
        <v>3.8241506604979461</v>
      </c>
      <c r="X10" s="9">
        <v>4.6459029330266128</v>
      </c>
    </row>
    <row r="11" spans="1:24" x14ac:dyDescent="0.2">
      <c r="A11" s="11">
        <v>23</v>
      </c>
      <c r="B11" s="11">
        <v>73</v>
      </c>
      <c r="C11" s="11">
        <v>1</v>
      </c>
      <c r="D11" s="11">
        <v>1</v>
      </c>
      <c r="E11" s="11">
        <v>20</v>
      </c>
      <c r="F11" s="11">
        <v>15</v>
      </c>
      <c r="G11" s="11">
        <v>337</v>
      </c>
      <c r="H11" s="11">
        <v>20</v>
      </c>
      <c r="I11" s="11" t="s">
        <v>39</v>
      </c>
      <c r="J11" s="11">
        <v>3000</v>
      </c>
      <c r="K11" s="11" t="s">
        <v>39</v>
      </c>
      <c r="L11" s="11">
        <v>47736</v>
      </c>
      <c r="M11" s="11" t="s">
        <v>2358</v>
      </c>
      <c r="N11" s="11" t="s">
        <v>2345</v>
      </c>
      <c r="O11" s="12">
        <v>4.1897100720630132</v>
      </c>
      <c r="P11" s="11">
        <v>1.432631536328256</v>
      </c>
      <c r="Q11" s="12">
        <v>1.333333333333333</v>
      </c>
      <c r="R11" s="11">
        <v>0.57536414490356169</v>
      </c>
      <c r="S11" s="13">
        <v>5.9347181008902079E-2</v>
      </c>
      <c r="T11" s="11">
        <v>0.74183976261127604</v>
      </c>
      <c r="U11" s="11">
        <v>0</v>
      </c>
      <c r="V11" s="12">
        <v>4.749835443843093</v>
      </c>
      <c r="W11" s="12">
        <v>4.749835443843093</v>
      </c>
      <c r="X11" s="12">
        <v>4.4895258357966208</v>
      </c>
    </row>
    <row r="12" spans="1:24" x14ac:dyDescent="0.2">
      <c r="A12" s="11">
        <v>10</v>
      </c>
      <c r="B12" s="11">
        <v>201</v>
      </c>
      <c r="C12" s="11">
        <v>10</v>
      </c>
      <c r="D12" s="11">
        <v>10</v>
      </c>
      <c r="E12" s="11">
        <v>87</v>
      </c>
      <c r="F12" s="11">
        <v>166</v>
      </c>
      <c r="G12" s="11">
        <v>1182</v>
      </c>
      <c r="H12" s="11">
        <v>85</v>
      </c>
      <c r="I12" s="11" t="s">
        <v>39</v>
      </c>
      <c r="J12" s="11">
        <v>3000</v>
      </c>
      <c r="K12" s="11" t="s">
        <v>39</v>
      </c>
      <c r="L12" s="11">
        <v>63804</v>
      </c>
      <c r="M12" s="11" t="s">
        <v>2359</v>
      </c>
      <c r="N12" s="11" t="s">
        <v>2345</v>
      </c>
      <c r="O12" s="12">
        <v>13.635508745533199</v>
      </c>
      <c r="P12" s="11">
        <v>2.6126773273384281</v>
      </c>
      <c r="Q12" s="12">
        <v>0.52409638554216864</v>
      </c>
      <c r="R12" s="11">
        <v>-1.292159339403919</v>
      </c>
      <c r="S12" s="13">
        <v>7.1912013536379021E-2</v>
      </c>
      <c r="T12" s="11">
        <v>0.89890016920473781</v>
      </c>
      <c r="U12" s="11">
        <v>0</v>
      </c>
      <c r="V12" s="12">
        <v>4.2194181571392466</v>
      </c>
      <c r="W12" s="12">
        <v>4.2194181571392466</v>
      </c>
      <c r="X12" s="12">
        <v>4.3387472232616746</v>
      </c>
    </row>
    <row r="13" spans="1:24" x14ac:dyDescent="0.2">
      <c r="A13" s="11">
        <v>22</v>
      </c>
      <c r="B13" s="11">
        <v>59</v>
      </c>
      <c r="C13" s="11">
        <v>1</v>
      </c>
      <c r="D13" s="11">
        <v>1</v>
      </c>
      <c r="E13" s="11">
        <v>21</v>
      </c>
      <c r="F13" s="11">
        <v>24</v>
      </c>
      <c r="G13" s="11">
        <v>331</v>
      </c>
      <c r="H13" s="11">
        <v>21</v>
      </c>
      <c r="I13" s="11" t="s">
        <v>39</v>
      </c>
      <c r="J13" s="11">
        <v>3000</v>
      </c>
      <c r="K13" s="11" t="s">
        <v>39</v>
      </c>
      <c r="L13" s="11">
        <v>55182</v>
      </c>
      <c r="M13" s="11" t="s">
        <v>2360</v>
      </c>
      <c r="N13" s="11" t="s">
        <v>2345</v>
      </c>
      <c r="O13" s="12">
        <v>3.805588778949657</v>
      </c>
      <c r="P13" s="11">
        <v>1.3364707175688531</v>
      </c>
      <c r="Q13" s="12">
        <v>0.875</v>
      </c>
      <c r="R13" s="11">
        <v>-0.26706278524904531</v>
      </c>
      <c r="S13" s="13">
        <v>6.3444108761329304E-2</v>
      </c>
      <c r="T13" s="11">
        <v>0.79305135951661632</v>
      </c>
      <c r="U13" s="11">
        <v>0</v>
      </c>
      <c r="V13" s="12">
        <v>3.8624592918364238</v>
      </c>
      <c r="W13" s="12">
        <v>3.8624592918364238</v>
      </c>
      <c r="X13" s="12">
        <v>4.3262739031799446</v>
      </c>
    </row>
    <row r="14" spans="1:24" x14ac:dyDescent="0.2">
      <c r="A14" s="11">
        <v>11</v>
      </c>
      <c r="B14" s="11">
        <v>189</v>
      </c>
      <c r="C14" s="11">
        <v>17</v>
      </c>
      <c r="D14" s="11">
        <v>17</v>
      </c>
      <c r="E14" s="11">
        <v>58</v>
      </c>
      <c r="F14" s="11">
        <v>80</v>
      </c>
      <c r="G14" s="11">
        <v>1016</v>
      </c>
      <c r="H14" s="11">
        <v>58</v>
      </c>
      <c r="I14" s="11" t="s">
        <v>39</v>
      </c>
      <c r="J14" s="11">
        <v>3000</v>
      </c>
      <c r="K14" s="11" t="s">
        <v>39</v>
      </c>
      <c r="L14" s="11">
        <v>45816</v>
      </c>
      <c r="M14" s="11" t="s">
        <v>2361</v>
      </c>
      <c r="N14" s="11" t="s">
        <v>2345</v>
      </c>
      <c r="O14" s="12">
        <v>12.65933298411036</v>
      </c>
      <c r="P14" s="11">
        <v>2.538394728448909</v>
      </c>
      <c r="Q14" s="12">
        <v>0.72499999999999998</v>
      </c>
      <c r="R14" s="11">
        <v>-0.64316724825492466</v>
      </c>
      <c r="S14" s="13">
        <v>5.7086614173228349E-2</v>
      </c>
      <c r="T14" s="11">
        <v>0.7135826771653544</v>
      </c>
      <c r="U14" s="11">
        <v>0</v>
      </c>
      <c r="V14" s="12">
        <v>4.608810157359339</v>
      </c>
      <c r="W14" s="12">
        <v>4.608810157359339</v>
      </c>
      <c r="X14" s="12">
        <v>4.2823843614873196</v>
      </c>
    </row>
    <row r="15" spans="1:24" x14ac:dyDescent="0.2">
      <c r="A15" s="11">
        <v>16</v>
      </c>
      <c r="B15" s="11">
        <v>169</v>
      </c>
      <c r="C15" s="11">
        <v>7</v>
      </c>
      <c r="D15" s="11">
        <v>7</v>
      </c>
      <c r="E15" s="11">
        <v>60</v>
      </c>
      <c r="F15" s="11">
        <v>106</v>
      </c>
      <c r="G15" s="11">
        <v>960</v>
      </c>
      <c r="H15" s="11">
        <v>60</v>
      </c>
      <c r="I15" s="11" t="s">
        <v>39</v>
      </c>
      <c r="J15" s="11">
        <v>3000</v>
      </c>
      <c r="K15" s="11" t="s">
        <v>39</v>
      </c>
      <c r="L15" s="11">
        <v>55250</v>
      </c>
      <c r="M15" s="11" t="s">
        <v>2362</v>
      </c>
      <c r="N15" s="11" t="s">
        <v>2345</v>
      </c>
      <c r="O15" s="12">
        <v>10.859728506787331</v>
      </c>
      <c r="P15" s="11">
        <v>2.3850613148182842</v>
      </c>
      <c r="Q15" s="12">
        <v>0.56603773584905659</v>
      </c>
      <c r="R15" s="11">
        <v>-1.138189063779933</v>
      </c>
      <c r="S15" s="13">
        <v>6.25E-2</v>
      </c>
      <c r="T15" s="11">
        <v>0.78125</v>
      </c>
      <c r="U15" s="11">
        <v>0</v>
      </c>
      <c r="V15" s="12">
        <v>4.0281222510383508</v>
      </c>
      <c r="W15" s="12">
        <v>4.0281222510383508</v>
      </c>
      <c r="X15" s="12">
        <v>3.9916714970375979</v>
      </c>
    </row>
    <row r="16" spans="1:24" x14ac:dyDescent="0.2">
      <c r="A16" s="11">
        <v>26</v>
      </c>
      <c r="B16" s="11">
        <v>38</v>
      </c>
      <c r="C16" s="11">
        <v>3</v>
      </c>
      <c r="D16" s="11">
        <v>3</v>
      </c>
      <c r="E16" s="11">
        <v>17</v>
      </c>
      <c r="F16" s="11">
        <v>27</v>
      </c>
      <c r="G16" s="11">
        <v>235</v>
      </c>
      <c r="H16" s="11">
        <v>17</v>
      </c>
      <c r="I16" s="11" t="s">
        <v>39</v>
      </c>
      <c r="J16" s="11">
        <v>3000</v>
      </c>
      <c r="K16" s="11" t="s">
        <v>39</v>
      </c>
      <c r="L16" s="11">
        <v>53659</v>
      </c>
      <c r="M16" s="11" t="s">
        <v>2363</v>
      </c>
      <c r="N16" s="11" t="s">
        <v>2345</v>
      </c>
      <c r="O16" s="12">
        <v>3.1681544568478728</v>
      </c>
      <c r="P16" s="11">
        <v>1.153149228081819</v>
      </c>
      <c r="Q16" s="12">
        <v>0.62962962962962965</v>
      </c>
      <c r="R16" s="11">
        <v>-0.92524704389622592</v>
      </c>
      <c r="S16" s="13">
        <v>7.2340425531914887E-2</v>
      </c>
      <c r="T16" s="11">
        <v>0.90425531914893609</v>
      </c>
      <c r="U16" s="11">
        <v>0</v>
      </c>
      <c r="V16" s="12">
        <v>3.132157503334529</v>
      </c>
      <c r="W16" s="12">
        <v>3.132157503334529</v>
      </c>
      <c r="X16" s="12">
        <v>3.8458927265343328</v>
      </c>
    </row>
    <row r="17" spans="1:24" x14ac:dyDescent="0.2">
      <c r="A17" s="11">
        <v>12</v>
      </c>
      <c r="B17" s="11">
        <v>142</v>
      </c>
      <c r="C17" s="11">
        <v>4</v>
      </c>
      <c r="D17" s="11">
        <v>4</v>
      </c>
      <c r="E17" s="11">
        <v>35</v>
      </c>
      <c r="F17" s="11">
        <v>66</v>
      </c>
      <c r="G17" s="11">
        <v>761</v>
      </c>
      <c r="H17" s="11">
        <v>35</v>
      </c>
      <c r="I17" s="11" t="s">
        <v>39</v>
      </c>
      <c r="J17" s="11">
        <v>3000</v>
      </c>
      <c r="K17" s="11" t="s">
        <v>39</v>
      </c>
      <c r="L17" s="11">
        <v>40106</v>
      </c>
      <c r="M17" s="11" t="s">
        <v>2364</v>
      </c>
      <c r="N17" s="11" t="s">
        <v>2345</v>
      </c>
      <c r="O17" s="12">
        <v>8.7268737844711506</v>
      </c>
      <c r="P17" s="11">
        <v>2.1664072054286181</v>
      </c>
      <c r="Q17" s="12">
        <v>0.53030303030303028</v>
      </c>
      <c r="R17" s="11">
        <v>-1.268613361074024</v>
      </c>
      <c r="S17" s="13">
        <v>4.5992115637319322E-2</v>
      </c>
      <c r="T17" s="11">
        <v>0.57490144546649147</v>
      </c>
      <c r="U17" s="11">
        <v>0</v>
      </c>
      <c r="V17" s="12">
        <v>3.4726952898210852</v>
      </c>
      <c r="W17" s="12">
        <v>3.4726952898210852</v>
      </c>
      <c r="X17" s="12">
        <v>3.5670209871573948</v>
      </c>
    </row>
    <row r="18" spans="1:24" x14ac:dyDescent="0.2">
      <c r="A18" s="11">
        <v>25</v>
      </c>
      <c r="B18" s="11">
        <v>49</v>
      </c>
      <c r="C18" s="11">
        <v>4</v>
      </c>
      <c r="D18" s="11">
        <v>4</v>
      </c>
      <c r="E18" s="11">
        <v>23</v>
      </c>
      <c r="F18" s="11">
        <v>61</v>
      </c>
      <c r="G18" s="11">
        <v>296</v>
      </c>
      <c r="H18" s="11">
        <v>23</v>
      </c>
      <c r="I18" s="11" t="s">
        <v>39</v>
      </c>
      <c r="J18" s="11">
        <v>3000</v>
      </c>
      <c r="K18" s="11" t="s">
        <v>39</v>
      </c>
      <c r="L18" s="11">
        <v>32787</v>
      </c>
      <c r="M18" s="11" t="s">
        <v>2365</v>
      </c>
      <c r="N18" s="11" t="s">
        <v>2345</v>
      </c>
      <c r="O18" s="12">
        <v>7.0149754475859334</v>
      </c>
      <c r="P18" s="11">
        <v>1.9480472135605491</v>
      </c>
      <c r="Q18" s="12">
        <v>0.37704918032786883</v>
      </c>
      <c r="R18" s="11">
        <v>-1.9507592964883229</v>
      </c>
      <c r="S18" s="13">
        <v>7.77027027027027E-2</v>
      </c>
      <c r="T18" s="11">
        <v>0.97128378378378377</v>
      </c>
      <c r="U18" s="11">
        <v>0</v>
      </c>
      <c r="V18" s="12">
        <v>2.96857170085601</v>
      </c>
      <c r="W18" s="12">
        <v>2.96857170085601</v>
      </c>
      <c r="X18" s="12">
        <v>3.0512099620890218</v>
      </c>
    </row>
    <row r="19" spans="1:24" x14ac:dyDescent="0.2">
      <c r="A19" s="11">
        <v>27</v>
      </c>
      <c r="B19" s="11">
        <v>27</v>
      </c>
      <c r="C19" s="11">
        <v>0</v>
      </c>
      <c r="D19" s="11">
        <v>0</v>
      </c>
      <c r="E19" s="11">
        <v>2</v>
      </c>
      <c r="F19" s="11">
        <v>9</v>
      </c>
      <c r="G19" s="11">
        <v>108</v>
      </c>
      <c r="H19" s="11">
        <v>2</v>
      </c>
      <c r="I19" s="11" t="s">
        <v>39</v>
      </c>
      <c r="J19" s="11">
        <v>3000</v>
      </c>
      <c r="K19" s="11" t="s">
        <v>39</v>
      </c>
      <c r="L19" s="11">
        <v>24496</v>
      </c>
      <c r="M19" s="11" t="s">
        <v>2366</v>
      </c>
      <c r="N19" s="11" t="s">
        <v>2345</v>
      </c>
      <c r="O19" s="12">
        <v>0.81645983017635537</v>
      </c>
      <c r="P19" s="11">
        <v>-0.2027775653613369</v>
      </c>
      <c r="Q19" s="12">
        <v>1</v>
      </c>
      <c r="R19" s="11">
        <v>0</v>
      </c>
      <c r="S19" s="13">
        <v>1.8518518518518521E-2</v>
      </c>
      <c r="T19" s="11">
        <v>0.23148148148148151</v>
      </c>
      <c r="U19" s="11">
        <v>0</v>
      </c>
      <c r="V19" s="12">
        <v>2.0287039161201439</v>
      </c>
      <c r="W19" s="12">
        <v>2.0287039161201439</v>
      </c>
      <c r="X19" s="12">
        <v>2.9702621957499589</v>
      </c>
    </row>
    <row r="20" spans="1:24" x14ac:dyDescent="0.2">
      <c r="A20" s="11">
        <v>24</v>
      </c>
      <c r="B20" s="11">
        <v>27</v>
      </c>
      <c r="C20" s="11">
        <v>1</v>
      </c>
      <c r="D20" s="11">
        <v>1</v>
      </c>
      <c r="E20" s="11">
        <v>6</v>
      </c>
      <c r="F20" s="11">
        <v>18</v>
      </c>
      <c r="G20" s="11">
        <v>167</v>
      </c>
      <c r="H20" s="11">
        <v>5</v>
      </c>
      <c r="I20" s="11" t="s">
        <v>39</v>
      </c>
      <c r="J20" s="11">
        <v>3000</v>
      </c>
      <c r="K20" s="11" t="s">
        <v>39</v>
      </c>
      <c r="L20" s="11">
        <v>20099</v>
      </c>
      <c r="M20" s="11" t="s">
        <v>2367</v>
      </c>
      <c r="N20" s="11" t="s">
        <v>2345</v>
      </c>
      <c r="O20" s="12">
        <v>2.9852231454301208</v>
      </c>
      <c r="P20" s="11">
        <v>1.093674499638486</v>
      </c>
      <c r="Q20" s="12">
        <v>0.55555555555555558</v>
      </c>
      <c r="R20" s="11">
        <v>-1.1755733298042379</v>
      </c>
      <c r="S20" s="13">
        <v>2.9940119760479039E-2</v>
      </c>
      <c r="T20" s="11">
        <v>0.37425149700598798</v>
      </c>
      <c r="U20" s="11">
        <v>0</v>
      </c>
      <c r="V20" s="12">
        <v>2.2923526668402361</v>
      </c>
      <c r="W20" s="12">
        <v>2.2923526668402361</v>
      </c>
      <c r="X20" s="12">
        <v>2.473340770973858</v>
      </c>
    </row>
    <row r="21" spans="1:24" x14ac:dyDescent="0.2">
      <c r="A21" s="11">
        <v>28</v>
      </c>
      <c r="B21" s="11">
        <v>23</v>
      </c>
      <c r="C21" s="11">
        <v>2</v>
      </c>
      <c r="D21" s="11">
        <v>2</v>
      </c>
      <c r="E21" s="11">
        <v>3</v>
      </c>
      <c r="F21" s="11">
        <v>6</v>
      </c>
      <c r="G21" s="11">
        <v>134</v>
      </c>
      <c r="H21" s="11">
        <v>2</v>
      </c>
      <c r="I21" s="11" t="s">
        <v>39</v>
      </c>
      <c r="J21" s="11">
        <v>3000</v>
      </c>
      <c r="K21" s="11" t="s">
        <v>39</v>
      </c>
      <c r="L21" s="11">
        <v>23140</v>
      </c>
      <c r="M21" s="11" t="s">
        <v>2368</v>
      </c>
      <c r="N21" s="11" t="s">
        <v>2345</v>
      </c>
      <c r="O21" s="12">
        <v>1.2964563526361279</v>
      </c>
      <c r="P21" s="11">
        <v>0.25963465989662488</v>
      </c>
      <c r="Q21" s="12">
        <v>1</v>
      </c>
      <c r="R21" s="11">
        <v>0</v>
      </c>
      <c r="S21" s="13">
        <v>1.492537313432836E-2</v>
      </c>
      <c r="T21" s="11">
        <v>0.18656716417910449</v>
      </c>
      <c r="U21" s="11">
        <v>0</v>
      </c>
      <c r="V21" s="12">
        <v>2.4462018240757288</v>
      </c>
      <c r="W21" s="12">
        <v>2.4462018240757288</v>
      </c>
      <c r="X21" s="12">
        <v>2.08628769609212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09"/>
  <sheetViews>
    <sheetView rightToLeft="1" topLeftCell="B1" workbookViewId="0">
      <selection activeCell="K1" sqref="K1:K16"/>
    </sheetView>
  </sheetViews>
  <sheetFormatPr defaultRowHeight="14.25" x14ac:dyDescent="0.2"/>
  <cols>
    <col min="1" max="1" width="18.75" customWidth="1"/>
    <col min="2" max="2" width="12.75" bestFit="1" customWidth="1"/>
    <col min="11" max="11" width="14.5" style="22" customWidth="1"/>
    <col min="14" max="14" width="15" customWidth="1"/>
  </cols>
  <sheetData>
    <row r="1" spans="1:24" ht="1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7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23" t="s">
        <v>2374</v>
      </c>
    </row>
    <row r="2" spans="1:24" x14ac:dyDescent="0.2">
      <c r="A2" s="2" t="s">
        <v>23</v>
      </c>
      <c r="B2" s="2">
        <v>15</v>
      </c>
      <c r="C2" s="2">
        <v>89</v>
      </c>
      <c r="D2" s="2">
        <v>15</v>
      </c>
      <c r="E2" s="2">
        <v>41</v>
      </c>
      <c r="F2" s="2">
        <v>16</v>
      </c>
      <c r="G2" s="2">
        <v>234</v>
      </c>
      <c r="H2" s="2">
        <v>41</v>
      </c>
      <c r="I2" s="2">
        <v>4201</v>
      </c>
      <c r="J2" s="2" t="s">
        <v>23</v>
      </c>
      <c r="K2" s="18">
        <v>11220</v>
      </c>
      <c r="L2" s="2" t="s">
        <v>23</v>
      </c>
      <c r="M2" s="2" t="s">
        <v>259</v>
      </c>
      <c r="N2" s="3">
        <v>36.541889483065951</v>
      </c>
      <c r="O2" s="2">
        <v>3.598459259603803</v>
      </c>
      <c r="P2" s="3">
        <v>2.5625</v>
      </c>
      <c r="Q2" s="2">
        <v>1.8819666889290529</v>
      </c>
      <c r="R2" s="4">
        <v>0.1752136752136752</v>
      </c>
      <c r="S2" s="2">
        <v>2.1901709401709399</v>
      </c>
      <c r="T2" s="2">
        <v>0</v>
      </c>
      <c r="U2" s="3">
        <v>9.6705968887037965</v>
      </c>
      <c r="V2" s="3">
        <v>9.6705968887037965</v>
      </c>
      <c r="W2" s="3">
        <v>8.4164846133155216</v>
      </c>
    </row>
    <row r="3" spans="1:24" x14ac:dyDescent="0.2">
      <c r="A3" s="2" t="s">
        <v>24</v>
      </c>
      <c r="B3" s="2">
        <v>7</v>
      </c>
      <c r="C3" s="2">
        <v>24</v>
      </c>
      <c r="D3" s="2">
        <v>7</v>
      </c>
      <c r="E3" s="2">
        <v>36</v>
      </c>
      <c r="F3" s="2">
        <v>12</v>
      </c>
      <c r="G3" s="2">
        <v>266</v>
      </c>
      <c r="H3" s="2">
        <v>35</v>
      </c>
      <c r="I3" s="2">
        <v>542</v>
      </c>
      <c r="J3" s="2" t="s">
        <v>24</v>
      </c>
      <c r="K3" s="18">
        <v>16709</v>
      </c>
      <c r="L3" s="2" t="s">
        <v>24</v>
      </c>
      <c r="M3" s="2" t="s">
        <v>259</v>
      </c>
      <c r="N3" s="3">
        <v>21.545275001496201</v>
      </c>
      <c r="O3" s="2">
        <v>3.0701565350381488</v>
      </c>
      <c r="P3" s="3">
        <v>3</v>
      </c>
      <c r="Q3" s="2">
        <v>2.19722457733622</v>
      </c>
      <c r="R3" s="4">
        <v>0.13157894736842099</v>
      </c>
      <c r="S3" s="2">
        <v>1.6447368421052631</v>
      </c>
      <c r="T3" s="2">
        <v>0</v>
      </c>
      <c r="U3" s="3">
        <v>8.9121179544796316</v>
      </c>
      <c r="V3" s="3">
        <v>8.9121179544796316</v>
      </c>
      <c r="W3" s="3">
        <v>7.7047958244464212</v>
      </c>
    </row>
    <row r="4" spans="1:24" x14ac:dyDescent="0.2">
      <c r="A4" s="5" t="s">
        <v>25</v>
      </c>
      <c r="B4" s="5">
        <v>24</v>
      </c>
      <c r="C4" s="5">
        <v>247</v>
      </c>
      <c r="D4" s="5">
        <v>24</v>
      </c>
      <c r="E4" s="5">
        <v>169</v>
      </c>
      <c r="F4" s="5">
        <v>412</v>
      </c>
      <c r="G4" s="5">
        <v>1135</v>
      </c>
      <c r="H4" s="5">
        <v>168</v>
      </c>
      <c r="I4" s="5">
        <v>1309</v>
      </c>
      <c r="J4" s="5" t="s">
        <v>25</v>
      </c>
      <c r="K4" s="19">
        <v>47548</v>
      </c>
      <c r="L4" s="5" t="s">
        <v>25</v>
      </c>
      <c r="M4" s="5" t="s">
        <v>259</v>
      </c>
      <c r="N4" s="6">
        <v>35.543030201059977</v>
      </c>
      <c r="O4" s="5">
        <v>3.5707440807987409</v>
      </c>
      <c r="P4" s="6">
        <v>0.41019417475728148</v>
      </c>
      <c r="Q4" s="5">
        <v>-1.7822492688529059</v>
      </c>
      <c r="R4" s="7">
        <v>0.14801762114537451</v>
      </c>
      <c r="S4" s="5">
        <v>1.850220264317181</v>
      </c>
      <c r="T4" s="5">
        <v>0.5</v>
      </c>
      <c r="U4" s="6">
        <v>6.1387150762630158</v>
      </c>
      <c r="V4" s="6">
        <v>6.1387150762630158</v>
      </c>
      <c r="W4" s="6">
        <v>7.4005325148484804</v>
      </c>
    </row>
    <row r="5" spans="1:24" x14ac:dyDescent="0.2">
      <c r="A5" s="5" t="s">
        <v>26</v>
      </c>
      <c r="B5" s="5">
        <v>91</v>
      </c>
      <c r="C5" s="5">
        <v>1110</v>
      </c>
      <c r="D5" s="5">
        <v>90</v>
      </c>
      <c r="E5" s="5">
        <v>845</v>
      </c>
      <c r="F5" s="5">
        <v>2286</v>
      </c>
      <c r="G5" s="5">
        <v>6842</v>
      </c>
      <c r="H5" s="5">
        <v>834</v>
      </c>
      <c r="I5" s="5">
        <v>6100</v>
      </c>
      <c r="J5" s="5" t="s">
        <v>26</v>
      </c>
      <c r="K5" s="19">
        <v>200806</v>
      </c>
      <c r="L5" s="5" t="s">
        <v>26</v>
      </c>
      <c r="M5" s="5" t="s">
        <v>259</v>
      </c>
      <c r="N5" s="6">
        <v>42.080415923826983</v>
      </c>
      <c r="O5" s="5">
        <v>3.739582452501971</v>
      </c>
      <c r="P5" s="6">
        <v>0.36964129483814517</v>
      </c>
      <c r="Q5" s="5">
        <v>-1.9904444339951639</v>
      </c>
      <c r="R5" s="7">
        <v>0.1218941829874306</v>
      </c>
      <c r="S5" s="5">
        <v>1.5236772873428821</v>
      </c>
      <c r="T5" s="5">
        <v>0.5</v>
      </c>
      <c r="U5" s="6">
        <v>5.7728153058496883</v>
      </c>
      <c r="V5" s="6">
        <v>5.7728153058496883</v>
      </c>
      <c r="W5" s="6">
        <v>7.1740964600828638</v>
      </c>
    </row>
    <row r="6" spans="1:24" x14ac:dyDescent="0.2">
      <c r="A6" s="5" t="s">
        <v>27</v>
      </c>
      <c r="B6" s="5">
        <v>24</v>
      </c>
      <c r="C6" s="5">
        <v>280</v>
      </c>
      <c r="D6" s="5">
        <v>24</v>
      </c>
      <c r="E6" s="5">
        <v>227</v>
      </c>
      <c r="F6" s="5">
        <v>443</v>
      </c>
      <c r="G6" s="5">
        <v>1492</v>
      </c>
      <c r="H6" s="5">
        <v>226</v>
      </c>
      <c r="I6" s="5">
        <v>3780</v>
      </c>
      <c r="J6" s="5" t="s">
        <v>27</v>
      </c>
      <c r="K6" s="19">
        <v>61648</v>
      </c>
      <c r="L6" s="5" t="s">
        <v>27</v>
      </c>
      <c r="M6" s="5" t="s">
        <v>259</v>
      </c>
      <c r="N6" s="6">
        <v>36.821956916688293</v>
      </c>
      <c r="O6" s="5">
        <v>3.606094322591646</v>
      </c>
      <c r="P6" s="6">
        <v>0.51241534988713322</v>
      </c>
      <c r="Q6" s="5">
        <v>-1.3372395051274659</v>
      </c>
      <c r="R6" s="7">
        <v>0.15147453083109921</v>
      </c>
      <c r="S6" s="5">
        <v>1.8934316353887399</v>
      </c>
      <c r="T6" s="5">
        <v>0.5</v>
      </c>
      <c r="U6" s="6">
        <v>6.6622864528529213</v>
      </c>
      <c r="V6" s="6">
        <v>6.6622864528529213</v>
      </c>
      <c r="W6" s="6">
        <v>7.1116944488590201</v>
      </c>
    </row>
    <row r="7" spans="1:24" x14ac:dyDescent="0.2">
      <c r="A7" s="5" t="s">
        <v>28</v>
      </c>
      <c r="B7" s="5">
        <v>69</v>
      </c>
      <c r="C7" s="5">
        <v>1087</v>
      </c>
      <c r="D7" s="5">
        <v>69</v>
      </c>
      <c r="E7" s="5">
        <v>411</v>
      </c>
      <c r="F7" s="5">
        <v>1261</v>
      </c>
      <c r="G7" s="5">
        <v>4604</v>
      </c>
      <c r="H7" s="5">
        <v>403</v>
      </c>
      <c r="I7" s="5">
        <v>3797</v>
      </c>
      <c r="J7" s="5" t="s">
        <v>28</v>
      </c>
      <c r="K7" s="19">
        <v>76971</v>
      </c>
      <c r="L7" s="5" t="s">
        <v>28</v>
      </c>
      <c r="M7" s="5" t="s">
        <v>259</v>
      </c>
      <c r="N7" s="6">
        <v>53.396733834820907</v>
      </c>
      <c r="O7" s="5">
        <v>3.977749579953616</v>
      </c>
      <c r="P7" s="6">
        <v>0.32593180015860429</v>
      </c>
      <c r="Q7" s="5">
        <v>-2.2421342429373698</v>
      </c>
      <c r="R7" s="7">
        <v>8.7532580364900081E-2</v>
      </c>
      <c r="S7" s="5">
        <v>1.094157254561251</v>
      </c>
      <c r="T7" s="5">
        <v>0.5</v>
      </c>
      <c r="U7" s="6">
        <v>5.3297725915774974</v>
      </c>
      <c r="V7" s="6">
        <v>5.3297725915774974</v>
      </c>
      <c r="W7" s="6">
        <v>6.8398375440380397</v>
      </c>
    </row>
    <row r="8" spans="1:24" x14ac:dyDescent="0.2">
      <c r="A8" s="5" t="s">
        <v>29</v>
      </c>
      <c r="B8" s="5">
        <v>0</v>
      </c>
      <c r="C8" s="5">
        <v>0</v>
      </c>
      <c r="D8" s="5">
        <v>0</v>
      </c>
      <c r="E8" s="5">
        <v>7</v>
      </c>
      <c r="F8" s="5">
        <v>9</v>
      </c>
      <c r="G8" s="5">
        <v>65</v>
      </c>
      <c r="H8" s="5">
        <v>7</v>
      </c>
      <c r="I8" s="5">
        <v>1290</v>
      </c>
      <c r="J8" s="5" t="s">
        <v>29</v>
      </c>
      <c r="K8" s="19">
        <v>7076</v>
      </c>
      <c r="L8" s="5" t="s">
        <v>29</v>
      </c>
      <c r="M8" s="5" t="s">
        <v>259</v>
      </c>
      <c r="N8" s="6">
        <v>9.8925946862634255</v>
      </c>
      <c r="O8" s="5">
        <v>2.2917864657518199</v>
      </c>
      <c r="P8" s="6">
        <v>1</v>
      </c>
      <c r="Q8" s="5">
        <v>0</v>
      </c>
      <c r="R8" s="7">
        <v>0.1076923076923077</v>
      </c>
      <c r="S8" s="5">
        <v>1.346153846153846</v>
      </c>
      <c r="T8" s="5">
        <v>0</v>
      </c>
      <c r="U8" s="6">
        <v>5.6379403119056661</v>
      </c>
      <c r="V8" s="6">
        <v>5.6379403119056661</v>
      </c>
      <c r="W8" s="6">
        <v>6.7630914754076494</v>
      </c>
    </row>
    <row r="9" spans="1:24" x14ac:dyDescent="0.2">
      <c r="A9" s="5" t="s">
        <v>30</v>
      </c>
      <c r="B9" s="5">
        <v>1</v>
      </c>
      <c r="C9" s="5">
        <v>19</v>
      </c>
      <c r="D9" s="5">
        <v>1</v>
      </c>
      <c r="E9" s="5">
        <v>12</v>
      </c>
      <c r="F9" s="5">
        <v>6</v>
      </c>
      <c r="G9" s="5">
        <v>69</v>
      </c>
      <c r="H9" s="5">
        <v>12</v>
      </c>
      <c r="I9" s="5">
        <v>41</v>
      </c>
      <c r="J9" s="5" t="s">
        <v>30</v>
      </c>
      <c r="K9" s="19">
        <v>3440</v>
      </c>
      <c r="L9" s="5" t="s">
        <v>30</v>
      </c>
      <c r="M9" s="5" t="s">
        <v>259</v>
      </c>
      <c r="N9" s="6">
        <v>34.883720930232563</v>
      </c>
      <c r="O9" s="5">
        <v>3.552020271396739</v>
      </c>
      <c r="P9" s="6">
        <v>1.2</v>
      </c>
      <c r="Q9" s="5">
        <v>0.36464311358790918</v>
      </c>
      <c r="R9" s="7">
        <v>0.17391304347826089</v>
      </c>
      <c r="S9" s="5">
        <v>2.1739130434782612</v>
      </c>
      <c r="T9" s="5">
        <v>0</v>
      </c>
      <c r="U9" s="6">
        <v>8.09057642846291</v>
      </c>
      <c r="V9" s="6">
        <v>7.4</v>
      </c>
      <c r="W9" s="6">
        <v>6.7571428571428553</v>
      </c>
    </row>
    <row r="10" spans="1:24" x14ac:dyDescent="0.2">
      <c r="A10" s="5" t="s">
        <v>31</v>
      </c>
      <c r="B10" s="5">
        <v>10</v>
      </c>
      <c r="C10" s="5">
        <v>207</v>
      </c>
      <c r="D10" s="5">
        <v>10</v>
      </c>
      <c r="E10" s="5">
        <v>114</v>
      </c>
      <c r="F10" s="5">
        <v>139</v>
      </c>
      <c r="G10" s="5">
        <v>1492</v>
      </c>
      <c r="H10" s="5">
        <v>114</v>
      </c>
      <c r="I10" s="5">
        <v>2640</v>
      </c>
      <c r="J10" s="5" t="s">
        <v>31</v>
      </c>
      <c r="K10" s="19">
        <v>59420</v>
      </c>
      <c r="L10" s="5" t="s">
        <v>31</v>
      </c>
      <c r="M10" s="5" t="s">
        <v>259</v>
      </c>
      <c r="N10" s="6">
        <v>19.185459441265571</v>
      </c>
      <c r="O10" s="5">
        <v>2.95415267135408</v>
      </c>
      <c r="P10" s="6">
        <v>0.82014388489208634</v>
      </c>
      <c r="Q10" s="5">
        <v>-0.3965509694723926</v>
      </c>
      <c r="R10" s="7">
        <v>7.6407506702412864E-2</v>
      </c>
      <c r="S10" s="5">
        <v>0.95509383378016077</v>
      </c>
      <c r="T10" s="5">
        <v>0.5</v>
      </c>
      <c r="U10" s="6">
        <v>6.0126955356618481</v>
      </c>
      <c r="V10" s="6">
        <v>6.0126955356618481</v>
      </c>
      <c r="W10" s="6">
        <v>6.4409881617066356</v>
      </c>
    </row>
    <row r="11" spans="1:24" x14ac:dyDescent="0.2">
      <c r="A11" s="5" t="s">
        <v>32</v>
      </c>
      <c r="B11" s="5">
        <v>1</v>
      </c>
      <c r="C11" s="5">
        <v>20</v>
      </c>
      <c r="D11" s="5">
        <v>1</v>
      </c>
      <c r="E11" s="5">
        <v>6</v>
      </c>
      <c r="F11" s="5">
        <v>9</v>
      </c>
      <c r="G11" s="5">
        <v>39</v>
      </c>
      <c r="H11" s="5">
        <v>6</v>
      </c>
      <c r="I11" s="5">
        <v>46</v>
      </c>
      <c r="J11" s="5" t="s">
        <v>32</v>
      </c>
      <c r="K11" s="19">
        <v>4152</v>
      </c>
      <c r="L11" s="5" t="s">
        <v>32</v>
      </c>
      <c r="M11" s="5" t="s">
        <v>259</v>
      </c>
      <c r="N11" s="6">
        <v>14.450867052023121</v>
      </c>
      <c r="O11" s="5">
        <v>2.6707544163585131</v>
      </c>
      <c r="P11" s="6">
        <v>1</v>
      </c>
      <c r="Q11" s="5">
        <v>0</v>
      </c>
      <c r="R11" s="7">
        <v>0.15384615384615391</v>
      </c>
      <c r="S11" s="5">
        <v>1.9230769230769229</v>
      </c>
      <c r="T11" s="5">
        <v>0</v>
      </c>
      <c r="U11" s="6">
        <v>6.593831339435436</v>
      </c>
      <c r="V11" s="6">
        <v>5.9</v>
      </c>
      <c r="W11" s="6">
        <v>6.3285714285714283</v>
      </c>
    </row>
    <row r="12" spans="1:24" x14ac:dyDescent="0.2">
      <c r="A12" s="5" t="s">
        <v>33</v>
      </c>
      <c r="B12" s="5">
        <v>33</v>
      </c>
      <c r="C12" s="5">
        <v>552</v>
      </c>
      <c r="D12" s="5">
        <v>33</v>
      </c>
      <c r="E12" s="5">
        <v>260</v>
      </c>
      <c r="F12" s="5">
        <v>681</v>
      </c>
      <c r="G12" s="5">
        <v>2562</v>
      </c>
      <c r="H12" s="5">
        <v>257</v>
      </c>
      <c r="I12" s="5">
        <v>2610</v>
      </c>
      <c r="J12" s="5" t="s">
        <v>33</v>
      </c>
      <c r="K12" s="19">
        <v>126846</v>
      </c>
      <c r="L12" s="5" t="s">
        <v>33</v>
      </c>
      <c r="M12" s="5" t="s">
        <v>259</v>
      </c>
      <c r="N12" s="6">
        <v>20.497295933651831</v>
      </c>
      <c r="O12" s="5">
        <v>3.020292971768523</v>
      </c>
      <c r="P12" s="6">
        <v>0.38179148311306899</v>
      </c>
      <c r="Q12" s="5">
        <v>-1.9257613502679689</v>
      </c>
      <c r="R12" s="7">
        <v>0.100312256049961</v>
      </c>
      <c r="S12" s="5">
        <v>1.2539032006245121</v>
      </c>
      <c r="T12" s="5">
        <v>0.5</v>
      </c>
      <c r="U12" s="6">
        <v>4.8484348221250659</v>
      </c>
      <c r="V12" s="6">
        <v>4.8484348221250659</v>
      </c>
      <c r="W12" s="6">
        <v>6.2304492398643436</v>
      </c>
    </row>
    <row r="13" spans="1:24" x14ac:dyDescent="0.2">
      <c r="A13" s="5" t="s">
        <v>34</v>
      </c>
      <c r="B13" s="5">
        <v>0</v>
      </c>
      <c r="C13" s="5">
        <v>0</v>
      </c>
      <c r="D13" s="5">
        <v>0</v>
      </c>
      <c r="E13" s="5">
        <v>8</v>
      </c>
      <c r="F13" s="5">
        <v>14</v>
      </c>
      <c r="G13" s="5">
        <v>38</v>
      </c>
      <c r="H13" s="5">
        <v>7</v>
      </c>
      <c r="I13" s="5">
        <v>3660</v>
      </c>
      <c r="J13" s="5" t="s">
        <v>34</v>
      </c>
      <c r="K13" s="19">
        <v>4201</v>
      </c>
      <c r="L13" s="5" t="s">
        <v>34</v>
      </c>
      <c r="M13" s="5" t="s">
        <v>259</v>
      </c>
      <c r="N13" s="6">
        <v>19.043084979766721</v>
      </c>
      <c r="O13" s="5">
        <v>2.946704042486636</v>
      </c>
      <c r="P13" s="6">
        <v>0.7142857142857143</v>
      </c>
      <c r="Q13" s="5">
        <v>-0.67294447324242579</v>
      </c>
      <c r="R13" s="7">
        <v>0.18421052631578949</v>
      </c>
      <c r="S13" s="5">
        <v>2.3026315789473681</v>
      </c>
      <c r="T13" s="5">
        <v>0</v>
      </c>
      <c r="U13" s="6">
        <v>6.5763911481915791</v>
      </c>
      <c r="V13" s="6">
        <v>5.9</v>
      </c>
      <c r="W13" s="6">
        <v>6.2239310818852873</v>
      </c>
    </row>
    <row r="14" spans="1:24" x14ac:dyDescent="0.2">
      <c r="A14" s="5" t="s">
        <v>35</v>
      </c>
      <c r="B14" s="5">
        <v>2</v>
      </c>
      <c r="C14" s="5">
        <v>20</v>
      </c>
      <c r="D14" s="5">
        <v>2</v>
      </c>
      <c r="E14" s="5">
        <v>14</v>
      </c>
      <c r="F14" s="5">
        <v>35</v>
      </c>
      <c r="G14" s="5">
        <v>101</v>
      </c>
      <c r="H14" s="5">
        <v>14</v>
      </c>
      <c r="I14" s="5">
        <v>483</v>
      </c>
      <c r="J14" s="5" t="s">
        <v>35</v>
      </c>
      <c r="K14" s="19">
        <v>8433</v>
      </c>
      <c r="L14" s="5" t="s">
        <v>35</v>
      </c>
      <c r="M14" s="5" t="s">
        <v>259</v>
      </c>
      <c r="N14" s="6">
        <v>16.60144669749792</v>
      </c>
      <c r="O14" s="5">
        <v>2.8094898420168</v>
      </c>
      <c r="P14" s="6">
        <v>0.4</v>
      </c>
      <c r="Q14" s="5">
        <v>-1.83258146374831</v>
      </c>
      <c r="R14" s="7">
        <v>0.1386138613861386</v>
      </c>
      <c r="S14" s="5">
        <v>1.7326732673267331</v>
      </c>
      <c r="T14" s="5">
        <v>0</v>
      </c>
      <c r="U14" s="6">
        <v>4.7095816455952226</v>
      </c>
      <c r="V14" s="6">
        <v>4.7095816455952226</v>
      </c>
      <c r="W14" s="6">
        <v>6.0968890958091686</v>
      </c>
    </row>
    <row r="15" spans="1:24" x14ac:dyDescent="0.2">
      <c r="A15" s="5" t="s">
        <v>36</v>
      </c>
      <c r="B15" s="5">
        <v>9</v>
      </c>
      <c r="C15" s="5">
        <v>77</v>
      </c>
      <c r="D15" s="5">
        <v>9</v>
      </c>
      <c r="E15" s="5">
        <v>63</v>
      </c>
      <c r="F15" s="5">
        <v>97</v>
      </c>
      <c r="G15" s="5">
        <v>507</v>
      </c>
      <c r="H15" s="5">
        <v>61</v>
      </c>
      <c r="I15" s="5">
        <v>3730</v>
      </c>
      <c r="J15" s="5" t="s">
        <v>36</v>
      </c>
      <c r="K15" s="19">
        <v>19016</v>
      </c>
      <c r="L15" s="5" t="s">
        <v>36</v>
      </c>
      <c r="M15" s="5" t="s">
        <v>259</v>
      </c>
      <c r="N15" s="6">
        <v>33.129995793016413</v>
      </c>
      <c r="O15" s="5">
        <v>3.5004390893276849</v>
      </c>
      <c r="P15" s="6">
        <v>0.64948453608247425</v>
      </c>
      <c r="Q15" s="5">
        <v>-0.86315250422370016</v>
      </c>
      <c r="R15" s="7">
        <v>0.1203155818540434</v>
      </c>
      <c r="S15" s="5">
        <v>1.503944773175542</v>
      </c>
      <c r="T15" s="5">
        <v>0</v>
      </c>
      <c r="U15" s="6">
        <v>6.1412313582795282</v>
      </c>
      <c r="V15" s="6">
        <v>6.1412313582795282</v>
      </c>
      <c r="W15" s="6">
        <v>6.0536308350895336</v>
      </c>
    </row>
    <row r="16" spans="1:24" x14ac:dyDescent="0.2">
      <c r="A16" s="5" t="s">
        <v>37</v>
      </c>
      <c r="B16" s="5">
        <v>8</v>
      </c>
      <c r="C16" s="5">
        <v>211</v>
      </c>
      <c r="D16" s="5">
        <v>8</v>
      </c>
      <c r="E16" s="5">
        <v>48</v>
      </c>
      <c r="F16" s="5">
        <v>141</v>
      </c>
      <c r="G16" s="5">
        <v>621</v>
      </c>
      <c r="H16" s="5">
        <v>48</v>
      </c>
      <c r="I16" s="5">
        <v>1034</v>
      </c>
      <c r="J16" s="5" t="s">
        <v>37</v>
      </c>
      <c r="K16" s="19">
        <v>24404</v>
      </c>
      <c r="L16" s="5" t="s">
        <v>37</v>
      </c>
      <c r="M16" s="5" t="s">
        <v>259</v>
      </c>
      <c r="N16" s="6">
        <v>19.668906736600562</v>
      </c>
      <c r="O16" s="5">
        <v>2.979039050612331</v>
      </c>
      <c r="P16" s="6">
        <v>0.34042553191489361</v>
      </c>
      <c r="Q16" s="5">
        <v>-2.155117758940555</v>
      </c>
      <c r="R16" s="7">
        <v>7.7294685990338161E-2</v>
      </c>
      <c r="S16" s="5">
        <v>0.96618357487922701</v>
      </c>
      <c r="T16" s="5">
        <v>0</v>
      </c>
      <c r="U16" s="6">
        <v>3.7901048665510029</v>
      </c>
      <c r="V16" s="6">
        <v>3.7901048665510029</v>
      </c>
      <c r="W16" s="6">
        <v>6.021540008821213</v>
      </c>
    </row>
    <row r="17" spans="1:23" x14ac:dyDescent="0.2">
      <c r="A17" s="8" t="s">
        <v>38</v>
      </c>
      <c r="B17" s="8">
        <v>2</v>
      </c>
      <c r="C17" s="8">
        <v>66</v>
      </c>
      <c r="D17" s="8">
        <v>2</v>
      </c>
      <c r="E17" s="8">
        <v>31</v>
      </c>
      <c r="F17" s="8">
        <v>46</v>
      </c>
      <c r="G17" s="8">
        <v>347</v>
      </c>
      <c r="H17" s="8">
        <v>31</v>
      </c>
      <c r="I17" s="8">
        <v>637</v>
      </c>
      <c r="J17" s="8" t="s">
        <v>38</v>
      </c>
      <c r="K17" s="20">
        <v>19996</v>
      </c>
      <c r="L17" s="8" t="s">
        <v>38</v>
      </c>
      <c r="M17" s="8" t="s">
        <v>259</v>
      </c>
      <c r="N17" s="9">
        <v>15.50310062012402</v>
      </c>
      <c r="O17" s="8">
        <v>2.7410400439278679</v>
      </c>
      <c r="P17" s="9">
        <v>0.67391304347826086</v>
      </c>
      <c r="Q17" s="8">
        <v>-0.78930838400789749</v>
      </c>
      <c r="R17" s="10">
        <v>8.9337175792507204E-2</v>
      </c>
      <c r="S17" s="8">
        <v>1.11671469740634</v>
      </c>
      <c r="T17" s="8">
        <v>0</v>
      </c>
      <c r="U17" s="9">
        <v>5.0684463573263114</v>
      </c>
      <c r="V17" s="9">
        <v>5.0684463573263114</v>
      </c>
      <c r="W17" s="9">
        <v>5.9462284547745199</v>
      </c>
    </row>
    <row r="18" spans="1:23" x14ac:dyDescent="0.2">
      <c r="A18" s="8" t="s">
        <v>40</v>
      </c>
      <c r="B18" s="8">
        <v>3</v>
      </c>
      <c r="C18" s="8">
        <v>30</v>
      </c>
      <c r="D18" s="8">
        <v>3</v>
      </c>
      <c r="E18" s="8">
        <v>17</v>
      </c>
      <c r="F18" s="8">
        <v>21</v>
      </c>
      <c r="G18" s="8">
        <v>223</v>
      </c>
      <c r="H18" s="8">
        <v>17</v>
      </c>
      <c r="I18" s="8">
        <v>529</v>
      </c>
      <c r="J18" s="8" t="s">
        <v>40</v>
      </c>
      <c r="K18" s="20">
        <v>13219</v>
      </c>
      <c r="L18" s="8" t="s">
        <v>40</v>
      </c>
      <c r="M18" s="8" t="s">
        <v>259</v>
      </c>
      <c r="N18" s="9">
        <v>12.860276874196231</v>
      </c>
      <c r="O18" s="8">
        <v>2.5541432484529989</v>
      </c>
      <c r="P18" s="9">
        <v>0.80952380952380953</v>
      </c>
      <c r="Q18" s="8">
        <v>-0.42261818733441381</v>
      </c>
      <c r="R18" s="10">
        <v>7.623318385650224E-2</v>
      </c>
      <c r="S18" s="8">
        <v>0.952914798206278</v>
      </c>
      <c r="T18" s="8">
        <v>0</v>
      </c>
      <c r="U18" s="9">
        <v>5.0844398593248634</v>
      </c>
      <c r="V18" s="9">
        <v>5.0844398593248634</v>
      </c>
      <c r="W18" s="9">
        <v>5.8554403579603482</v>
      </c>
    </row>
    <row r="19" spans="1:23" x14ac:dyDescent="0.2">
      <c r="A19" s="8" t="s">
        <v>41</v>
      </c>
      <c r="B19" s="8">
        <v>0</v>
      </c>
      <c r="C19" s="8">
        <v>0</v>
      </c>
      <c r="D19" s="8">
        <v>0</v>
      </c>
      <c r="E19" s="8">
        <v>28</v>
      </c>
      <c r="F19" s="8">
        <v>32</v>
      </c>
      <c r="G19" s="8">
        <v>309</v>
      </c>
      <c r="H19" s="8">
        <v>27</v>
      </c>
      <c r="I19" s="8">
        <v>654</v>
      </c>
      <c r="J19" s="8" t="s">
        <v>41</v>
      </c>
      <c r="K19" s="20">
        <v>19150</v>
      </c>
      <c r="L19" s="8" t="s">
        <v>41</v>
      </c>
      <c r="M19" s="8" t="s">
        <v>259</v>
      </c>
      <c r="N19" s="9">
        <v>14.62140992167102</v>
      </c>
      <c r="O19" s="8">
        <v>2.682486887542594</v>
      </c>
      <c r="P19" s="9">
        <v>0.875</v>
      </c>
      <c r="Q19" s="8">
        <v>-0.26706278524904531</v>
      </c>
      <c r="R19" s="10">
        <v>8.7378640776699032E-2</v>
      </c>
      <c r="S19" s="8">
        <v>1.092233009708738</v>
      </c>
      <c r="T19" s="8">
        <v>0</v>
      </c>
      <c r="U19" s="9">
        <v>5.5076571120022866</v>
      </c>
      <c r="V19" s="9">
        <v>5.5076571120022866</v>
      </c>
      <c r="W19" s="9">
        <v>5.7905124625826474</v>
      </c>
    </row>
    <row r="20" spans="1:23" x14ac:dyDescent="0.2">
      <c r="A20" s="8" t="s">
        <v>42</v>
      </c>
      <c r="B20" s="8">
        <v>1</v>
      </c>
      <c r="C20" s="8">
        <v>27</v>
      </c>
      <c r="D20" s="8">
        <v>1</v>
      </c>
      <c r="E20" s="8">
        <v>8</v>
      </c>
      <c r="F20" s="8">
        <v>15</v>
      </c>
      <c r="G20" s="8">
        <v>103</v>
      </c>
      <c r="H20" s="8">
        <v>8</v>
      </c>
      <c r="I20" s="8">
        <v>4100</v>
      </c>
      <c r="J20" s="8" t="s">
        <v>42</v>
      </c>
      <c r="K20" s="20">
        <v>7500</v>
      </c>
      <c r="L20" s="8" t="s">
        <v>42</v>
      </c>
      <c r="M20" s="8" t="s">
        <v>259</v>
      </c>
      <c r="N20" s="9">
        <v>10.66666666666667</v>
      </c>
      <c r="O20" s="8">
        <v>2.367123614131617</v>
      </c>
      <c r="P20" s="9">
        <v>0.66666666666666663</v>
      </c>
      <c r="Q20" s="8">
        <v>-0.81093021621632888</v>
      </c>
      <c r="R20" s="10">
        <v>7.7669902912621352E-2</v>
      </c>
      <c r="S20" s="8">
        <v>0.97087378640776689</v>
      </c>
      <c r="T20" s="8">
        <v>0</v>
      </c>
      <c r="U20" s="9">
        <v>4.5270671843230552</v>
      </c>
      <c r="V20" s="9">
        <v>4.5270671843230552</v>
      </c>
      <c r="W20" s="9">
        <v>5.7337161258496536</v>
      </c>
    </row>
    <row r="21" spans="1:23" x14ac:dyDescent="0.2">
      <c r="A21" s="8" t="s">
        <v>43</v>
      </c>
      <c r="B21" s="8">
        <v>2</v>
      </c>
      <c r="C21" s="8">
        <v>82</v>
      </c>
      <c r="D21" s="8">
        <v>2</v>
      </c>
      <c r="E21" s="8">
        <v>72</v>
      </c>
      <c r="F21" s="8">
        <v>68</v>
      </c>
      <c r="G21" s="8">
        <v>655</v>
      </c>
      <c r="H21" s="8">
        <v>69</v>
      </c>
      <c r="I21" s="8">
        <v>8900</v>
      </c>
      <c r="J21" s="8" t="s">
        <v>43</v>
      </c>
      <c r="K21" s="20">
        <v>34332</v>
      </c>
      <c r="L21" s="8" t="s">
        <v>43</v>
      </c>
      <c r="M21" s="8" t="s">
        <v>259</v>
      </c>
      <c r="N21" s="9">
        <v>20.971688220901779</v>
      </c>
      <c r="O21" s="8">
        <v>3.0431733481541281</v>
      </c>
      <c r="P21" s="9">
        <v>1.0588235294117649</v>
      </c>
      <c r="Q21" s="8">
        <v>0.1143168276798972</v>
      </c>
      <c r="R21" s="10">
        <v>0.1053435114503817</v>
      </c>
      <c r="S21" s="8">
        <v>1.3167938931297709</v>
      </c>
      <c r="T21" s="8">
        <v>0</v>
      </c>
      <c r="U21" s="9">
        <v>6.4742840689637946</v>
      </c>
      <c r="V21" s="9">
        <v>6.4742840689637946</v>
      </c>
      <c r="W21" s="9">
        <v>5.7078764130441586</v>
      </c>
    </row>
    <row r="22" spans="1:23" x14ac:dyDescent="0.2">
      <c r="A22" s="8" t="s">
        <v>44</v>
      </c>
      <c r="B22" s="8">
        <v>12</v>
      </c>
      <c r="C22" s="8">
        <v>89</v>
      </c>
      <c r="D22" s="8">
        <v>12</v>
      </c>
      <c r="E22" s="8">
        <v>45</v>
      </c>
      <c r="F22" s="8">
        <v>18</v>
      </c>
      <c r="G22" s="8">
        <v>332</v>
      </c>
      <c r="H22" s="8">
        <v>45</v>
      </c>
      <c r="I22" s="8">
        <v>537</v>
      </c>
      <c r="J22" s="8" t="s">
        <v>44</v>
      </c>
      <c r="K22" s="20">
        <v>13294</v>
      </c>
      <c r="L22" s="8" t="s">
        <v>44</v>
      </c>
      <c r="M22" s="8" t="s">
        <v>259</v>
      </c>
      <c r="N22" s="9">
        <v>33.849857078381227</v>
      </c>
      <c r="O22" s="8">
        <v>3.5219347771449749</v>
      </c>
      <c r="P22" s="9">
        <v>2.5</v>
      </c>
      <c r="Q22" s="8">
        <v>1.83258146374831</v>
      </c>
      <c r="R22" s="10">
        <v>0.13554216867469879</v>
      </c>
      <c r="S22" s="8">
        <v>1.6942771084337349</v>
      </c>
      <c r="T22" s="8">
        <v>0</v>
      </c>
      <c r="U22" s="9">
        <v>9.0487933493270205</v>
      </c>
      <c r="V22" s="9">
        <v>9.0487933493270205</v>
      </c>
      <c r="W22" s="9">
        <v>5.6722098383950117</v>
      </c>
    </row>
    <row r="23" spans="1:23" x14ac:dyDescent="0.2">
      <c r="A23" s="8" t="s">
        <v>45</v>
      </c>
      <c r="B23" s="8">
        <v>1</v>
      </c>
      <c r="C23" s="8">
        <v>13</v>
      </c>
      <c r="D23" s="8">
        <v>1</v>
      </c>
      <c r="E23" s="8">
        <v>5</v>
      </c>
      <c r="F23" s="8">
        <v>10</v>
      </c>
      <c r="G23" s="8">
        <v>72</v>
      </c>
      <c r="H23" s="8">
        <v>5</v>
      </c>
      <c r="I23" s="8">
        <v>975</v>
      </c>
      <c r="J23" s="8" t="s">
        <v>45</v>
      </c>
      <c r="K23" s="20">
        <v>8558</v>
      </c>
      <c r="L23" s="8" t="s">
        <v>45</v>
      </c>
      <c r="M23" s="8" t="s">
        <v>259</v>
      </c>
      <c r="N23" s="9">
        <v>5.8424865622809063</v>
      </c>
      <c r="O23" s="8">
        <v>1.765156487433521</v>
      </c>
      <c r="P23" s="9">
        <v>1</v>
      </c>
      <c r="Q23" s="8">
        <v>0</v>
      </c>
      <c r="R23" s="10">
        <v>6.9444444444444448E-2</v>
      </c>
      <c r="S23" s="8">
        <v>0.86805555555555558</v>
      </c>
      <c r="T23" s="8">
        <v>0</v>
      </c>
      <c r="U23" s="9">
        <v>4.6332120429890766</v>
      </c>
      <c r="V23" s="9">
        <v>4.4000000000000004</v>
      </c>
      <c r="W23" s="9">
        <v>5.614115381115945</v>
      </c>
    </row>
    <row r="24" spans="1:23" x14ac:dyDescent="0.2">
      <c r="A24" s="8" t="s">
        <v>46</v>
      </c>
      <c r="B24" s="8">
        <v>2</v>
      </c>
      <c r="C24" s="8">
        <v>23</v>
      </c>
      <c r="D24" s="8">
        <v>2</v>
      </c>
      <c r="E24" s="8">
        <v>18</v>
      </c>
      <c r="F24" s="8">
        <v>28</v>
      </c>
      <c r="G24" s="8">
        <v>168</v>
      </c>
      <c r="H24" s="8">
        <v>16</v>
      </c>
      <c r="I24" s="8">
        <v>2034</v>
      </c>
      <c r="J24" s="8" t="s">
        <v>46</v>
      </c>
      <c r="K24" s="20">
        <v>9805</v>
      </c>
      <c r="L24" s="8" t="s">
        <v>46</v>
      </c>
      <c r="M24" s="8" t="s">
        <v>259</v>
      </c>
      <c r="N24" s="9">
        <v>18.357980622131571</v>
      </c>
      <c r="O24" s="8">
        <v>2.9100643912419009</v>
      </c>
      <c r="P24" s="9">
        <v>0.6428571428571429</v>
      </c>
      <c r="Q24" s="8">
        <v>-0.88366550455807835</v>
      </c>
      <c r="R24" s="10">
        <v>9.5238095238095233E-2</v>
      </c>
      <c r="S24" s="8">
        <v>1.19047619047619</v>
      </c>
      <c r="T24" s="8">
        <v>0</v>
      </c>
      <c r="U24" s="9">
        <v>5.2168750771600134</v>
      </c>
      <c r="V24" s="9">
        <v>5.2168750771600134</v>
      </c>
      <c r="W24" s="9">
        <v>5.5541699685737926</v>
      </c>
    </row>
    <row r="25" spans="1:23" x14ac:dyDescent="0.2">
      <c r="A25" s="8" t="s">
        <v>47</v>
      </c>
      <c r="B25" s="8">
        <v>8</v>
      </c>
      <c r="C25" s="8">
        <v>141</v>
      </c>
      <c r="D25" s="8">
        <v>7</v>
      </c>
      <c r="E25" s="8">
        <v>54</v>
      </c>
      <c r="F25" s="8">
        <v>72</v>
      </c>
      <c r="G25" s="8">
        <v>940</v>
      </c>
      <c r="H25" s="8">
        <v>51</v>
      </c>
      <c r="I25" s="8">
        <v>9200</v>
      </c>
      <c r="J25" s="8" t="s">
        <v>47</v>
      </c>
      <c r="K25" s="20">
        <v>19310</v>
      </c>
      <c r="L25" s="8" t="s">
        <v>47</v>
      </c>
      <c r="M25" s="8" t="s">
        <v>259</v>
      </c>
      <c r="N25" s="9">
        <v>27.96478508544795</v>
      </c>
      <c r="O25" s="8">
        <v>3.3309460431178972</v>
      </c>
      <c r="P25" s="9">
        <v>0.75</v>
      </c>
      <c r="Q25" s="8">
        <v>-0.5753641449035618</v>
      </c>
      <c r="R25" s="10">
        <v>5.4255319148936172E-2</v>
      </c>
      <c r="S25" s="8">
        <v>0.67819148936170215</v>
      </c>
      <c r="T25" s="8">
        <v>0</v>
      </c>
      <c r="U25" s="9">
        <v>5.4337733875760366</v>
      </c>
      <c r="V25" s="9">
        <v>5.4337733875760366</v>
      </c>
      <c r="W25" s="9">
        <v>5.5517315357314816</v>
      </c>
    </row>
    <row r="26" spans="1:23" x14ac:dyDescent="0.2">
      <c r="A26" s="8" t="s">
        <v>48</v>
      </c>
      <c r="B26" s="8">
        <v>2</v>
      </c>
      <c r="C26" s="8">
        <v>17</v>
      </c>
      <c r="D26" s="8">
        <v>2</v>
      </c>
      <c r="E26" s="8">
        <v>6</v>
      </c>
      <c r="F26" s="8">
        <v>9</v>
      </c>
      <c r="G26" s="8">
        <v>65</v>
      </c>
      <c r="H26" s="8">
        <v>6</v>
      </c>
      <c r="I26" s="8">
        <v>538</v>
      </c>
      <c r="J26" s="8" t="s">
        <v>48</v>
      </c>
      <c r="K26" s="20">
        <v>7318</v>
      </c>
      <c r="L26" s="8" t="s">
        <v>48</v>
      </c>
      <c r="M26" s="8" t="s">
        <v>259</v>
      </c>
      <c r="N26" s="9">
        <v>8.1989614648811155</v>
      </c>
      <c r="O26" s="8">
        <v>2.104007495625086</v>
      </c>
      <c r="P26" s="9">
        <v>1</v>
      </c>
      <c r="Q26" s="8">
        <v>0</v>
      </c>
      <c r="R26" s="10">
        <v>9.2307692307692313E-2</v>
      </c>
      <c r="S26" s="8">
        <v>1.153846153846154</v>
      </c>
      <c r="T26" s="8">
        <v>0</v>
      </c>
      <c r="U26" s="9">
        <v>5.2578536494712393</v>
      </c>
      <c r="V26" s="9">
        <v>5.2578536494712393</v>
      </c>
      <c r="W26" s="9">
        <v>5.4324389060744851</v>
      </c>
    </row>
    <row r="27" spans="1:23" x14ac:dyDescent="0.2">
      <c r="A27" s="8" t="s">
        <v>49</v>
      </c>
      <c r="B27" s="8">
        <v>14</v>
      </c>
      <c r="C27" s="8">
        <v>338</v>
      </c>
      <c r="D27" s="8">
        <v>14</v>
      </c>
      <c r="E27" s="8">
        <v>126</v>
      </c>
      <c r="F27" s="8">
        <v>321</v>
      </c>
      <c r="G27" s="8">
        <v>2070</v>
      </c>
      <c r="H27" s="8">
        <v>125</v>
      </c>
      <c r="I27" s="8">
        <v>8500</v>
      </c>
      <c r="J27" s="8" t="s">
        <v>49</v>
      </c>
      <c r="K27" s="20">
        <v>75729</v>
      </c>
      <c r="L27" s="8" t="s">
        <v>49</v>
      </c>
      <c r="M27" s="8" t="s">
        <v>259</v>
      </c>
      <c r="N27" s="9">
        <v>16.638275957691238</v>
      </c>
      <c r="O27" s="8">
        <v>2.811705821713526</v>
      </c>
      <c r="P27" s="9">
        <v>0.3925233644859813</v>
      </c>
      <c r="Q27" s="8">
        <v>-1.8703184323570761</v>
      </c>
      <c r="R27" s="10">
        <v>6.0386473429951688E-2</v>
      </c>
      <c r="S27" s="8">
        <v>0.75483091787439616</v>
      </c>
      <c r="T27" s="8">
        <v>0.5</v>
      </c>
      <c r="U27" s="9">
        <v>4.196218307230847</v>
      </c>
      <c r="V27" s="9">
        <v>4.196218307230847</v>
      </c>
      <c r="W27" s="9">
        <v>5.4265980467186319</v>
      </c>
    </row>
    <row r="28" spans="1:23" x14ac:dyDescent="0.2">
      <c r="A28" s="8" t="s">
        <v>50</v>
      </c>
      <c r="B28" s="8">
        <v>4</v>
      </c>
      <c r="C28" s="8">
        <v>41</v>
      </c>
      <c r="D28" s="8">
        <v>4</v>
      </c>
      <c r="E28" s="8">
        <v>35</v>
      </c>
      <c r="F28" s="8">
        <v>44</v>
      </c>
      <c r="G28" s="8">
        <v>371</v>
      </c>
      <c r="H28" s="8">
        <v>35</v>
      </c>
      <c r="I28" s="8">
        <v>516</v>
      </c>
      <c r="J28" s="8" t="s">
        <v>50</v>
      </c>
      <c r="K28" s="20">
        <v>15425</v>
      </c>
      <c r="L28" s="8" t="s">
        <v>50</v>
      </c>
      <c r="M28" s="8" t="s">
        <v>259</v>
      </c>
      <c r="N28" s="9">
        <v>22.690437601296601</v>
      </c>
      <c r="O28" s="8">
        <v>3.1219435846920081</v>
      </c>
      <c r="P28" s="9">
        <v>0.79545454545454541</v>
      </c>
      <c r="Q28" s="8">
        <v>-0.45768314485769512</v>
      </c>
      <c r="R28" s="10">
        <v>9.4339622641509441E-2</v>
      </c>
      <c r="S28" s="8">
        <v>1.179245283018868</v>
      </c>
      <c r="T28" s="8">
        <v>0</v>
      </c>
      <c r="U28" s="9">
        <v>5.8435057228531813</v>
      </c>
      <c r="V28" s="9">
        <v>5.8435057228531813</v>
      </c>
      <c r="W28" s="9">
        <v>5.4176971643736591</v>
      </c>
    </row>
    <row r="29" spans="1:23" x14ac:dyDescent="0.2">
      <c r="A29" s="8" t="s">
        <v>51</v>
      </c>
      <c r="B29" s="8">
        <v>4</v>
      </c>
      <c r="C29" s="8">
        <v>18</v>
      </c>
      <c r="D29" s="8">
        <v>4</v>
      </c>
      <c r="E29" s="8">
        <v>7</v>
      </c>
      <c r="F29" s="8">
        <v>7</v>
      </c>
      <c r="G29" s="8">
        <v>60</v>
      </c>
      <c r="H29" s="8">
        <v>7</v>
      </c>
      <c r="I29" s="8">
        <v>998</v>
      </c>
      <c r="J29" s="8" t="s">
        <v>51</v>
      </c>
      <c r="K29" s="20">
        <v>10068</v>
      </c>
      <c r="L29" s="8" t="s">
        <v>51</v>
      </c>
      <c r="M29" s="8" t="s">
        <v>259</v>
      </c>
      <c r="N29" s="9">
        <v>6.9527214938418753</v>
      </c>
      <c r="O29" s="8">
        <v>1.9391331647762891</v>
      </c>
      <c r="P29" s="9">
        <v>1</v>
      </c>
      <c r="Q29" s="8">
        <v>0</v>
      </c>
      <c r="R29" s="10">
        <v>0.1166666666666667</v>
      </c>
      <c r="S29" s="8">
        <v>1.458333333333333</v>
      </c>
      <c r="T29" s="8">
        <v>0</v>
      </c>
      <c r="U29" s="9">
        <v>5.3974664981096234</v>
      </c>
      <c r="V29" s="9">
        <v>5.3974664981096234</v>
      </c>
      <c r="W29" s="9">
        <v>5.4025333395499677</v>
      </c>
    </row>
    <row r="30" spans="1:23" x14ac:dyDescent="0.2">
      <c r="A30" s="8" t="s">
        <v>52</v>
      </c>
      <c r="B30" s="8">
        <v>15</v>
      </c>
      <c r="C30" s="8">
        <v>192</v>
      </c>
      <c r="D30" s="8">
        <v>15</v>
      </c>
      <c r="E30" s="8">
        <v>73</v>
      </c>
      <c r="F30" s="8">
        <v>178</v>
      </c>
      <c r="G30" s="8">
        <v>967</v>
      </c>
      <c r="H30" s="8">
        <v>72</v>
      </c>
      <c r="I30" s="8">
        <v>246</v>
      </c>
      <c r="J30" s="8" t="s">
        <v>52</v>
      </c>
      <c r="K30" s="20">
        <v>38479</v>
      </c>
      <c r="L30" s="8" t="s">
        <v>52</v>
      </c>
      <c r="M30" s="8" t="s">
        <v>259</v>
      </c>
      <c r="N30" s="9">
        <v>18.971386990306399</v>
      </c>
      <c r="O30" s="8">
        <v>2.9429318962086</v>
      </c>
      <c r="P30" s="9">
        <v>0.4101123595505618</v>
      </c>
      <c r="Q30" s="8">
        <v>-1.782648218287388</v>
      </c>
      <c r="R30" s="10">
        <v>7.4457083764219237E-2</v>
      </c>
      <c r="S30" s="8">
        <v>0.93071354705274045</v>
      </c>
      <c r="T30" s="8">
        <v>0</v>
      </c>
      <c r="U30" s="9">
        <v>4.0909972249739521</v>
      </c>
      <c r="V30" s="9">
        <v>4.0909972249739521</v>
      </c>
      <c r="W30" s="9">
        <v>5.3665315092541794</v>
      </c>
    </row>
    <row r="31" spans="1:23" x14ac:dyDescent="0.2">
      <c r="A31" s="8" t="s">
        <v>53</v>
      </c>
      <c r="B31" s="8">
        <v>0</v>
      </c>
      <c r="C31" s="8">
        <v>0</v>
      </c>
      <c r="D31" s="8">
        <v>0</v>
      </c>
      <c r="E31" s="8">
        <v>17</v>
      </c>
      <c r="F31" s="8">
        <v>28</v>
      </c>
      <c r="G31" s="8">
        <v>312</v>
      </c>
      <c r="H31" s="8">
        <v>17</v>
      </c>
      <c r="I31" s="8">
        <v>229</v>
      </c>
      <c r="J31" s="8" t="s">
        <v>53</v>
      </c>
      <c r="K31" s="20">
        <v>19935</v>
      </c>
      <c r="L31" s="8" t="s">
        <v>53</v>
      </c>
      <c r="M31" s="8" t="s">
        <v>259</v>
      </c>
      <c r="N31" s="9">
        <v>8.5277150739904695</v>
      </c>
      <c r="O31" s="8">
        <v>2.143321456216944</v>
      </c>
      <c r="P31" s="9">
        <v>0.6071428571428571</v>
      </c>
      <c r="Q31" s="8">
        <v>-0.99798233223797583</v>
      </c>
      <c r="R31" s="10">
        <v>5.4487179487179488E-2</v>
      </c>
      <c r="S31" s="8">
        <v>0.68108974358974361</v>
      </c>
      <c r="T31" s="8">
        <v>0</v>
      </c>
      <c r="U31" s="9">
        <v>3.826428867568711</v>
      </c>
      <c r="V31" s="9">
        <v>3.826428867568711</v>
      </c>
      <c r="W31" s="9">
        <v>5.3148132620781769</v>
      </c>
    </row>
    <row r="32" spans="1:23" x14ac:dyDescent="0.2">
      <c r="A32" s="8" t="s">
        <v>54</v>
      </c>
      <c r="B32" s="8">
        <v>2</v>
      </c>
      <c r="C32" s="8">
        <v>12</v>
      </c>
      <c r="D32" s="8">
        <v>2</v>
      </c>
      <c r="E32" s="8">
        <v>13</v>
      </c>
      <c r="F32" s="8">
        <v>17</v>
      </c>
      <c r="G32" s="8">
        <v>135</v>
      </c>
      <c r="H32" s="8">
        <v>13</v>
      </c>
      <c r="I32" s="8">
        <v>492</v>
      </c>
      <c r="J32" s="8" t="s">
        <v>54</v>
      </c>
      <c r="K32" s="20">
        <v>10652</v>
      </c>
      <c r="L32" s="8" t="s">
        <v>54</v>
      </c>
      <c r="M32" s="8" t="s">
        <v>259</v>
      </c>
      <c r="N32" s="9">
        <v>12.20428088621855</v>
      </c>
      <c r="O32" s="8">
        <v>2.501786782503896</v>
      </c>
      <c r="P32" s="9">
        <v>0.76470588235294112</v>
      </c>
      <c r="Q32" s="8">
        <v>-0.53652797318935885</v>
      </c>
      <c r="R32" s="10">
        <v>9.6296296296296297E-2</v>
      </c>
      <c r="S32" s="8">
        <v>1.2037037037037039</v>
      </c>
      <c r="T32" s="8">
        <v>0</v>
      </c>
      <c r="U32" s="9">
        <v>5.1689625130182417</v>
      </c>
      <c r="V32" s="9">
        <v>5.1689625130182417</v>
      </c>
      <c r="W32" s="9">
        <v>5.2826127285778597</v>
      </c>
    </row>
    <row r="33" spans="1:23" x14ac:dyDescent="0.2">
      <c r="A33" s="8" t="s">
        <v>55</v>
      </c>
      <c r="B33" s="8">
        <v>6</v>
      </c>
      <c r="C33" s="8">
        <v>90</v>
      </c>
      <c r="D33" s="8">
        <v>6</v>
      </c>
      <c r="E33" s="8">
        <v>45</v>
      </c>
      <c r="F33" s="8">
        <v>69</v>
      </c>
      <c r="G33" s="8">
        <v>703</v>
      </c>
      <c r="H33" s="8">
        <v>45</v>
      </c>
      <c r="I33" s="8">
        <v>2560</v>
      </c>
      <c r="J33" s="8" t="s">
        <v>55</v>
      </c>
      <c r="K33" s="20">
        <v>26965</v>
      </c>
      <c r="L33" s="8" t="s">
        <v>55</v>
      </c>
      <c r="M33" s="8" t="s">
        <v>259</v>
      </c>
      <c r="N33" s="9">
        <v>16.688299647691451</v>
      </c>
      <c r="O33" s="8">
        <v>2.8147078539751749</v>
      </c>
      <c r="P33" s="9">
        <v>0.65217391304347827</v>
      </c>
      <c r="Q33" s="8">
        <v>-0.85488802965387922</v>
      </c>
      <c r="R33" s="10">
        <v>6.4011379800853488E-2</v>
      </c>
      <c r="S33" s="8">
        <v>0.80014224751066865</v>
      </c>
      <c r="T33" s="8">
        <v>0</v>
      </c>
      <c r="U33" s="9">
        <v>4.7599620718319642</v>
      </c>
      <c r="V33" s="9">
        <v>4.7599620718319642</v>
      </c>
      <c r="W33" s="9">
        <v>5.2708466504341986</v>
      </c>
    </row>
    <row r="34" spans="1:23" x14ac:dyDescent="0.2">
      <c r="A34" s="8" t="s">
        <v>56</v>
      </c>
      <c r="B34" s="8">
        <v>0</v>
      </c>
      <c r="C34" s="8">
        <v>0</v>
      </c>
      <c r="D34" s="8">
        <v>0</v>
      </c>
      <c r="E34" s="8">
        <v>7</v>
      </c>
      <c r="F34" s="8">
        <v>10</v>
      </c>
      <c r="G34" s="8">
        <v>99</v>
      </c>
      <c r="H34" s="8">
        <v>7</v>
      </c>
      <c r="I34" s="8">
        <v>1066</v>
      </c>
      <c r="J34" s="8" t="s">
        <v>56</v>
      </c>
      <c r="K34" s="20">
        <v>6778</v>
      </c>
      <c r="L34" s="8" t="s">
        <v>56</v>
      </c>
      <c r="M34" s="8" t="s">
        <v>259</v>
      </c>
      <c r="N34" s="9">
        <v>10.327530244909999</v>
      </c>
      <c r="O34" s="8">
        <v>2.3348131688644989</v>
      </c>
      <c r="P34" s="9">
        <v>1</v>
      </c>
      <c r="Q34" s="8">
        <v>0</v>
      </c>
      <c r="R34" s="10">
        <v>7.0707070707070704E-2</v>
      </c>
      <c r="S34" s="8">
        <v>0.88383838383838376</v>
      </c>
      <c r="T34" s="8">
        <v>0</v>
      </c>
      <c r="U34" s="9">
        <v>5.2186515527028829</v>
      </c>
      <c r="V34" s="9">
        <v>5.2186515527028829</v>
      </c>
      <c r="W34" s="9">
        <v>5.231221689991453</v>
      </c>
    </row>
    <row r="35" spans="1:23" x14ac:dyDescent="0.2">
      <c r="A35" s="8" t="s">
        <v>57</v>
      </c>
      <c r="B35" s="8">
        <v>2</v>
      </c>
      <c r="C35" s="8">
        <v>58</v>
      </c>
      <c r="D35" s="8">
        <v>2</v>
      </c>
      <c r="E35" s="8">
        <v>15</v>
      </c>
      <c r="F35" s="8">
        <v>43</v>
      </c>
      <c r="G35" s="8">
        <v>402</v>
      </c>
      <c r="H35" s="8">
        <v>15</v>
      </c>
      <c r="I35" s="8">
        <v>831</v>
      </c>
      <c r="J35" s="8" t="s">
        <v>57</v>
      </c>
      <c r="K35" s="20">
        <v>10454</v>
      </c>
      <c r="L35" s="8" t="s">
        <v>57</v>
      </c>
      <c r="M35" s="8" t="s">
        <v>259</v>
      </c>
      <c r="N35" s="9">
        <v>14.34857470824565</v>
      </c>
      <c r="O35" s="8">
        <v>2.663650613805526</v>
      </c>
      <c r="P35" s="9">
        <v>0.34883720930232559</v>
      </c>
      <c r="Q35" s="8">
        <v>-2.1062998291827051</v>
      </c>
      <c r="R35" s="10">
        <v>3.7313432835820892E-2</v>
      </c>
      <c r="S35" s="8">
        <v>0.46641791044776121</v>
      </c>
      <c r="T35" s="8">
        <v>0</v>
      </c>
      <c r="U35" s="9">
        <v>3.023768695070582</v>
      </c>
      <c r="V35" s="9">
        <v>3.023768695070582</v>
      </c>
      <c r="W35" s="9">
        <v>5.2178809285554211</v>
      </c>
    </row>
    <row r="36" spans="1:23" x14ac:dyDescent="0.2">
      <c r="A36" s="8" t="s">
        <v>58</v>
      </c>
      <c r="B36" s="8">
        <v>1</v>
      </c>
      <c r="C36" s="8">
        <v>46</v>
      </c>
      <c r="D36" s="8">
        <v>1</v>
      </c>
      <c r="E36" s="8">
        <v>38</v>
      </c>
      <c r="F36" s="8">
        <v>39</v>
      </c>
      <c r="G36" s="8">
        <v>499</v>
      </c>
      <c r="H36" s="8">
        <v>38</v>
      </c>
      <c r="I36" s="8">
        <v>638</v>
      </c>
      <c r="J36" s="8" t="s">
        <v>58</v>
      </c>
      <c r="K36" s="20">
        <v>23087</v>
      </c>
      <c r="L36" s="8" t="s">
        <v>58</v>
      </c>
      <c r="M36" s="8" t="s">
        <v>259</v>
      </c>
      <c r="N36" s="9">
        <v>16.459479360679168</v>
      </c>
      <c r="O36" s="8">
        <v>2.8009015641702439</v>
      </c>
      <c r="P36" s="9">
        <v>0.97435897435897434</v>
      </c>
      <c r="Q36" s="8">
        <v>-5.1950972806521348E-2</v>
      </c>
      <c r="R36" s="10">
        <v>7.6152304609218444E-2</v>
      </c>
      <c r="S36" s="8">
        <v>0.95190380761523052</v>
      </c>
      <c r="T36" s="8">
        <v>0</v>
      </c>
      <c r="U36" s="9">
        <v>5.7008543989789544</v>
      </c>
      <c r="V36" s="9">
        <v>5.7008543989789544</v>
      </c>
      <c r="W36" s="9">
        <v>5.2110728325758844</v>
      </c>
    </row>
    <row r="37" spans="1:23" x14ac:dyDescent="0.2">
      <c r="A37" s="8" t="s">
        <v>59</v>
      </c>
      <c r="B37" s="8">
        <v>6</v>
      </c>
      <c r="C37" s="8">
        <v>65</v>
      </c>
      <c r="D37" s="8">
        <v>6</v>
      </c>
      <c r="E37" s="8">
        <v>35</v>
      </c>
      <c r="F37" s="8">
        <v>62</v>
      </c>
      <c r="G37" s="8">
        <v>397</v>
      </c>
      <c r="H37" s="8">
        <v>35</v>
      </c>
      <c r="I37" s="8">
        <v>9300</v>
      </c>
      <c r="J37" s="8" t="s">
        <v>59</v>
      </c>
      <c r="K37" s="20">
        <v>22277</v>
      </c>
      <c r="L37" s="8" t="s">
        <v>59</v>
      </c>
      <c r="M37" s="8" t="s">
        <v>259</v>
      </c>
      <c r="N37" s="9">
        <v>15.711271715221979</v>
      </c>
      <c r="O37" s="8">
        <v>2.7543783984007231</v>
      </c>
      <c r="P37" s="9">
        <v>0.56451612903225812</v>
      </c>
      <c r="Q37" s="8">
        <v>-1.1435726471113561</v>
      </c>
      <c r="R37" s="10">
        <v>8.8161209068010074E-2</v>
      </c>
      <c r="S37" s="8">
        <v>1.1020151133501259</v>
      </c>
      <c r="T37" s="8">
        <v>0</v>
      </c>
      <c r="U37" s="9">
        <v>4.7128208646394931</v>
      </c>
      <c r="V37" s="9">
        <v>4.7128208646394931</v>
      </c>
      <c r="W37" s="9">
        <v>5.1986026747438192</v>
      </c>
    </row>
    <row r="38" spans="1:23" x14ac:dyDescent="0.2">
      <c r="A38" s="8" t="s">
        <v>60</v>
      </c>
      <c r="B38" s="8">
        <v>0</v>
      </c>
      <c r="C38" s="8">
        <v>0</v>
      </c>
      <c r="D38" s="8">
        <v>0</v>
      </c>
      <c r="E38" s="8">
        <v>2</v>
      </c>
      <c r="F38" s="8">
        <v>11</v>
      </c>
      <c r="G38" s="8">
        <v>16</v>
      </c>
      <c r="H38" s="8">
        <v>2</v>
      </c>
      <c r="I38" s="8">
        <v>535</v>
      </c>
      <c r="J38" s="8" t="s">
        <v>60</v>
      </c>
      <c r="K38" s="20">
        <v>3372</v>
      </c>
      <c r="L38" s="8" t="s">
        <v>60</v>
      </c>
      <c r="M38" s="8" t="s">
        <v>259</v>
      </c>
      <c r="N38" s="9">
        <v>5.9311981020166078</v>
      </c>
      <c r="O38" s="8">
        <v>1.7802262334143819</v>
      </c>
      <c r="P38" s="9">
        <v>0.90909090909090906</v>
      </c>
      <c r="Q38" s="8">
        <v>-0.19062035960864979</v>
      </c>
      <c r="R38" s="10">
        <v>0.125</v>
      </c>
      <c r="S38" s="8">
        <v>1.5625</v>
      </c>
      <c r="T38" s="8">
        <v>0</v>
      </c>
      <c r="U38" s="9">
        <v>5.1521058738057324</v>
      </c>
      <c r="V38" s="9">
        <v>4.4000000000000004</v>
      </c>
      <c r="W38" s="9">
        <v>5.1767517253112647</v>
      </c>
    </row>
    <row r="39" spans="1:23" x14ac:dyDescent="0.2">
      <c r="A39" s="8" t="s">
        <v>61</v>
      </c>
      <c r="B39" s="8">
        <v>0</v>
      </c>
      <c r="C39" s="8">
        <v>0</v>
      </c>
      <c r="D39" s="8">
        <v>0</v>
      </c>
      <c r="E39" s="8">
        <v>8</v>
      </c>
      <c r="F39" s="8">
        <v>22</v>
      </c>
      <c r="G39" s="8">
        <v>46</v>
      </c>
      <c r="H39" s="8">
        <v>8</v>
      </c>
      <c r="I39" s="8">
        <v>496</v>
      </c>
      <c r="J39" s="8" t="s">
        <v>61</v>
      </c>
      <c r="K39" s="20">
        <v>6378</v>
      </c>
      <c r="L39" s="8" t="s">
        <v>61</v>
      </c>
      <c r="M39" s="8" t="s">
        <v>259</v>
      </c>
      <c r="N39" s="9">
        <v>12.543116964565691</v>
      </c>
      <c r="O39" s="8">
        <v>2.5291720660860162</v>
      </c>
      <c r="P39" s="9">
        <v>0.45454545454545447</v>
      </c>
      <c r="Q39" s="8">
        <v>-1.5769147207285401</v>
      </c>
      <c r="R39" s="10">
        <v>0.17391304347826089</v>
      </c>
      <c r="S39" s="8">
        <v>2.1739130434782612</v>
      </c>
      <c r="T39" s="8">
        <v>0</v>
      </c>
      <c r="U39" s="9">
        <v>5.1261703888357362</v>
      </c>
      <c r="V39" s="9">
        <v>5.1261703888357362</v>
      </c>
      <c r="W39" s="9">
        <v>5.1677269902784042</v>
      </c>
    </row>
    <row r="40" spans="1:23" x14ac:dyDescent="0.2">
      <c r="A40" s="8" t="s">
        <v>62</v>
      </c>
      <c r="B40" s="8">
        <v>2</v>
      </c>
      <c r="C40" s="8">
        <v>31</v>
      </c>
      <c r="D40" s="8">
        <v>2</v>
      </c>
      <c r="E40" s="8">
        <v>16</v>
      </c>
      <c r="F40" s="8">
        <v>26</v>
      </c>
      <c r="G40" s="8">
        <v>161</v>
      </c>
      <c r="H40" s="8">
        <v>16</v>
      </c>
      <c r="I40" s="8">
        <v>1327</v>
      </c>
      <c r="J40" s="8" t="s">
        <v>62</v>
      </c>
      <c r="K40" s="20">
        <v>15089</v>
      </c>
      <c r="L40" s="8" t="s">
        <v>62</v>
      </c>
      <c r="M40" s="8" t="s">
        <v>259</v>
      </c>
      <c r="N40" s="9">
        <v>10.603751076943469</v>
      </c>
      <c r="O40" s="8">
        <v>2.361207813702312</v>
      </c>
      <c r="P40" s="9">
        <v>0.61538461538461542</v>
      </c>
      <c r="Q40" s="8">
        <v>-0.97101563156340154</v>
      </c>
      <c r="R40" s="10">
        <v>9.9378881987577633E-2</v>
      </c>
      <c r="S40" s="8">
        <v>1.24223602484472</v>
      </c>
      <c r="T40" s="8">
        <v>0</v>
      </c>
      <c r="U40" s="9">
        <v>4.6324282069836311</v>
      </c>
      <c r="V40" s="9">
        <v>4.6324282069836311</v>
      </c>
      <c r="W40" s="9">
        <v>5.1676224596875082</v>
      </c>
    </row>
    <row r="41" spans="1:23" x14ac:dyDescent="0.2">
      <c r="A41" s="8" t="s">
        <v>63</v>
      </c>
      <c r="B41" s="8">
        <v>2</v>
      </c>
      <c r="C41" s="8">
        <v>22</v>
      </c>
      <c r="D41" s="8">
        <v>2</v>
      </c>
      <c r="E41" s="8">
        <v>5</v>
      </c>
      <c r="F41" s="8">
        <v>8</v>
      </c>
      <c r="G41" s="8">
        <v>79</v>
      </c>
      <c r="H41" s="8">
        <v>5</v>
      </c>
      <c r="I41" s="8">
        <v>3750</v>
      </c>
      <c r="J41" s="8" t="s">
        <v>63</v>
      </c>
      <c r="K41" s="20">
        <v>7836</v>
      </c>
      <c r="L41" s="8" t="s">
        <v>63</v>
      </c>
      <c r="M41" s="8" t="s">
        <v>259</v>
      </c>
      <c r="N41" s="9">
        <v>6.3808065339458908</v>
      </c>
      <c r="O41" s="8">
        <v>1.8532945053458521</v>
      </c>
      <c r="P41" s="9">
        <v>1</v>
      </c>
      <c r="Q41" s="8">
        <v>0</v>
      </c>
      <c r="R41" s="10">
        <v>6.3291139240506333E-2</v>
      </c>
      <c r="S41" s="8">
        <v>0.79113924050632911</v>
      </c>
      <c r="T41" s="8">
        <v>0</v>
      </c>
      <c r="U41" s="9">
        <v>4.6444337458521812</v>
      </c>
      <c r="V41" s="9">
        <v>4.4000000000000004</v>
      </c>
      <c r="W41" s="9">
        <v>5.1395187836585743</v>
      </c>
    </row>
    <row r="42" spans="1:23" x14ac:dyDescent="0.2">
      <c r="A42" s="8" t="s">
        <v>64</v>
      </c>
      <c r="B42" s="8">
        <v>0</v>
      </c>
      <c r="C42" s="8">
        <v>0</v>
      </c>
      <c r="D42" s="8">
        <v>0</v>
      </c>
      <c r="E42" s="8">
        <v>18</v>
      </c>
      <c r="F42" s="8">
        <v>13</v>
      </c>
      <c r="G42" s="8">
        <v>201</v>
      </c>
      <c r="H42" s="8">
        <v>18</v>
      </c>
      <c r="I42" s="8">
        <v>522</v>
      </c>
      <c r="J42" s="8" t="s">
        <v>64</v>
      </c>
      <c r="K42" s="20">
        <v>13415</v>
      </c>
      <c r="L42" s="8" t="s">
        <v>64</v>
      </c>
      <c r="M42" s="8" t="s">
        <v>259</v>
      </c>
      <c r="N42" s="9">
        <v>13.41781587774879</v>
      </c>
      <c r="O42" s="8">
        <v>2.5965833670126228</v>
      </c>
      <c r="P42" s="9">
        <v>1.384615384615385</v>
      </c>
      <c r="Q42" s="8">
        <v>0.65084480086925589</v>
      </c>
      <c r="R42" s="10">
        <v>8.9552238805970144E-2</v>
      </c>
      <c r="S42" s="8">
        <v>1.119402985074627</v>
      </c>
      <c r="T42" s="8">
        <v>0</v>
      </c>
      <c r="U42" s="9">
        <v>6.3668311529565056</v>
      </c>
      <c r="V42" s="9">
        <v>6.3668311529565056</v>
      </c>
      <c r="W42" s="9">
        <v>5.1067236709974786</v>
      </c>
    </row>
    <row r="43" spans="1:23" x14ac:dyDescent="0.2">
      <c r="A43" s="8" t="s">
        <v>65</v>
      </c>
      <c r="B43" s="8">
        <v>3</v>
      </c>
      <c r="C43" s="8">
        <v>45</v>
      </c>
      <c r="D43" s="8">
        <v>3</v>
      </c>
      <c r="E43" s="8">
        <v>23</v>
      </c>
      <c r="F43" s="8">
        <v>70</v>
      </c>
      <c r="G43" s="8">
        <v>264</v>
      </c>
      <c r="H43" s="8">
        <v>23</v>
      </c>
      <c r="I43" s="8">
        <v>502</v>
      </c>
      <c r="J43" s="8" t="s">
        <v>65</v>
      </c>
      <c r="K43" s="20">
        <v>15589</v>
      </c>
      <c r="L43" s="8" t="s">
        <v>65</v>
      </c>
      <c r="M43" s="8" t="s">
        <v>259</v>
      </c>
      <c r="N43" s="9">
        <v>14.75399320033357</v>
      </c>
      <c r="O43" s="8">
        <v>2.691513771592652</v>
      </c>
      <c r="P43" s="9">
        <v>0.32857142857142863</v>
      </c>
      <c r="Q43" s="8">
        <v>-2.226002052240418</v>
      </c>
      <c r="R43" s="10">
        <v>8.7121212121212127E-2</v>
      </c>
      <c r="S43" s="8">
        <v>1.089015151515152</v>
      </c>
      <c r="T43" s="8">
        <v>0</v>
      </c>
      <c r="U43" s="9">
        <v>3.5545268708673849</v>
      </c>
      <c r="V43" s="9">
        <v>3.5545268708673849</v>
      </c>
      <c r="W43" s="9">
        <v>5.1020860844766291</v>
      </c>
    </row>
    <row r="44" spans="1:23" x14ac:dyDescent="0.2">
      <c r="A44" s="8" t="s">
        <v>66</v>
      </c>
      <c r="B44" s="8">
        <v>8</v>
      </c>
      <c r="C44" s="8">
        <v>156</v>
      </c>
      <c r="D44" s="8">
        <v>8</v>
      </c>
      <c r="E44" s="8">
        <v>54</v>
      </c>
      <c r="F44" s="8">
        <v>91</v>
      </c>
      <c r="G44" s="8">
        <v>897</v>
      </c>
      <c r="H44" s="8">
        <v>52</v>
      </c>
      <c r="I44" s="8">
        <v>2660</v>
      </c>
      <c r="J44" s="8" t="s">
        <v>66</v>
      </c>
      <c r="K44" s="20">
        <v>46413</v>
      </c>
      <c r="L44" s="8" t="s">
        <v>66</v>
      </c>
      <c r="M44" s="8" t="s">
        <v>259</v>
      </c>
      <c r="N44" s="9">
        <v>11.634671320535199</v>
      </c>
      <c r="O44" s="8">
        <v>2.4539895471532791</v>
      </c>
      <c r="P44" s="9">
        <v>0.59340659340659341</v>
      </c>
      <c r="Q44" s="8">
        <v>-1.0437509199051509</v>
      </c>
      <c r="R44" s="10">
        <v>5.7971014492753617E-2</v>
      </c>
      <c r="S44" s="8">
        <v>0.72463768115942029</v>
      </c>
      <c r="T44" s="8">
        <v>0</v>
      </c>
      <c r="U44" s="9">
        <v>4.1348763084075477</v>
      </c>
      <c r="V44" s="9">
        <v>4.1348763084075477</v>
      </c>
      <c r="W44" s="9">
        <v>5.0867071491297864</v>
      </c>
    </row>
    <row r="45" spans="1:23" x14ac:dyDescent="0.2">
      <c r="A45" s="8" t="s">
        <v>67</v>
      </c>
      <c r="B45" s="8">
        <v>1</v>
      </c>
      <c r="C45" s="8">
        <v>66</v>
      </c>
      <c r="D45" s="8">
        <v>1</v>
      </c>
      <c r="E45" s="8">
        <v>11</v>
      </c>
      <c r="F45" s="8">
        <v>24</v>
      </c>
      <c r="G45" s="8">
        <v>310</v>
      </c>
      <c r="H45" s="8">
        <v>11</v>
      </c>
      <c r="I45" s="8">
        <v>9800</v>
      </c>
      <c r="J45" s="8" t="s">
        <v>67</v>
      </c>
      <c r="K45" s="20">
        <v>14466</v>
      </c>
      <c r="L45" s="8" t="s">
        <v>67</v>
      </c>
      <c r="M45" s="8" t="s">
        <v>259</v>
      </c>
      <c r="N45" s="9">
        <v>7.604037052398728</v>
      </c>
      <c r="O45" s="8">
        <v>2.0286792973653269</v>
      </c>
      <c r="P45" s="9">
        <v>0.45833333333333331</v>
      </c>
      <c r="Q45" s="8">
        <v>-1.5603171150991499</v>
      </c>
      <c r="R45" s="10">
        <v>3.5483870967741943E-2</v>
      </c>
      <c r="S45" s="8">
        <v>0.44354838709677419</v>
      </c>
      <c r="T45" s="8">
        <v>0</v>
      </c>
      <c r="U45" s="9">
        <v>2.9119105693629508</v>
      </c>
      <c r="V45" s="9">
        <v>2.9119105693629508</v>
      </c>
      <c r="W45" s="9">
        <v>5.0494494023328347</v>
      </c>
    </row>
    <row r="46" spans="1:23" x14ac:dyDescent="0.2">
      <c r="A46" s="8" t="s">
        <v>68</v>
      </c>
      <c r="B46" s="8">
        <v>1</v>
      </c>
      <c r="C46" s="8">
        <v>26</v>
      </c>
      <c r="D46" s="8">
        <v>1</v>
      </c>
      <c r="E46" s="8">
        <v>6</v>
      </c>
      <c r="F46" s="8">
        <v>31</v>
      </c>
      <c r="G46" s="8">
        <v>81</v>
      </c>
      <c r="H46" s="8">
        <v>6</v>
      </c>
      <c r="I46" s="8">
        <v>489</v>
      </c>
      <c r="J46" s="8" t="s">
        <v>68</v>
      </c>
      <c r="K46" s="20">
        <v>10546</v>
      </c>
      <c r="L46" s="8" t="s">
        <v>68</v>
      </c>
      <c r="M46" s="8" t="s">
        <v>259</v>
      </c>
      <c r="N46" s="9">
        <v>5.6893608951261143</v>
      </c>
      <c r="O46" s="8">
        <v>1.7385979211138229</v>
      </c>
      <c r="P46" s="9">
        <v>0.32258064516129031</v>
      </c>
      <c r="Q46" s="8">
        <v>-2.2628042229822012</v>
      </c>
      <c r="R46" s="10">
        <v>7.407407407407407E-2</v>
      </c>
      <c r="S46" s="8">
        <v>0.92592592592592582</v>
      </c>
      <c r="T46" s="8">
        <v>0</v>
      </c>
      <c r="U46" s="9">
        <v>2.4017196240575469</v>
      </c>
      <c r="V46" s="9">
        <v>2.4017196240575469</v>
      </c>
      <c r="W46" s="9">
        <v>5.0255108582319101</v>
      </c>
    </row>
    <row r="47" spans="1:23" x14ac:dyDescent="0.2">
      <c r="A47" s="8" t="s">
        <v>69</v>
      </c>
      <c r="B47" s="8">
        <v>40</v>
      </c>
      <c r="C47" s="8">
        <v>798</v>
      </c>
      <c r="D47" s="8">
        <v>39</v>
      </c>
      <c r="E47" s="8">
        <v>336</v>
      </c>
      <c r="F47" s="8">
        <v>951</v>
      </c>
      <c r="G47" s="8">
        <v>6356</v>
      </c>
      <c r="H47" s="8">
        <v>329</v>
      </c>
      <c r="I47" s="8">
        <v>70</v>
      </c>
      <c r="J47" s="8" t="s">
        <v>69</v>
      </c>
      <c r="K47" s="20">
        <v>225707</v>
      </c>
      <c r="L47" s="8" t="s">
        <v>69</v>
      </c>
      <c r="M47" s="8" t="s">
        <v>259</v>
      </c>
      <c r="N47" s="9">
        <v>14.88655646479728</v>
      </c>
      <c r="O47" s="8">
        <v>2.7004585549935252</v>
      </c>
      <c r="P47" s="9">
        <v>0.35331230283911669</v>
      </c>
      <c r="Q47" s="8">
        <v>-2.0808058051643719</v>
      </c>
      <c r="R47" s="10">
        <v>5.1762114537444927E-2</v>
      </c>
      <c r="S47" s="8">
        <v>0.64702643171806162</v>
      </c>
      <c r="T47" s="8">
        <v>0.5</v>
      </c>
      <c r="U47" s="9">
        <v>3.766679181547214</v>
      </c>
      <c r="V47" s="9">
        <v>3.766679181547214</v>
      </c>
      <c r="W47" s="9">
        <v>5.0212817078442971</v>
      </c>
    </row>
    <row r="48" spans="1:23" x14ac:dyDescent="0.2">
      <c r="A48" s="8" t="s">
        <v>70</v>
      </c>
      <c r="B48" s="8">
        <v>21</v>
      </c>
      <c r="C48" s="8">
        <v>103</v>
      </c>
      <c r="D48" s="8">
        <v>21</v>
      </c>
      <c r="E48" s="8">
        <v>69</v>
      </c>
      <c r="F48" s="8">
        <v>97</v>
      </c>
      <c r="G48" s="8">
        <v>752</v>
      </c>
      <c r="H48" s="8">
        <v>68</v>
      </c>
      <c r="I48" s="8">
        <v>8800</v>
      </c>
      <c r="J48" s="8" t="s">
        <v>70</v>
      </c>
      <c r="K48" s="20">
        <v>41270</v>
      </c>
      <c r="L48" s="8" t="s">
        <v>70</v>
      </c>
      <c r="M48" s="8" t="s">
        <v>259</v>
      </c>
      <c r="N48" s="9">
        <v>16.719166464744369</v>
      </c>
      <c r="O48" s="8">
        <v>2.816555753826814</v>
      </c>
      <c r="P48" s="9">
        <v>0.71134020618556704</v>
      </c>
      <c r="Q48" s="8">
        <v>-0.68120894781224683</v>
      </c>
      <c r="R48" s="10">
        <v>9.0425531914893623E-2</v>
      </c>
      <c r="S48" s="8">
        <v>1.1303191489361699</v>
      </c>
      <c r="T48" s="8">
        <v>0</v>
      </c>
      <c r="U48" s="9">
        <v>5.2656659549507383</v>
      </c>
      <c r="V48" s="9">
        <v>5.2656659549507383</v>
      </c>
      <c r="W48" s="9">
        <v>5.011898310357874</v>
      </c>
    </row>
    <row r="49" spans="1:23" x14ac:dyDescent="0.2">
      <c r="A49" s="8" t="s">
        <v>71</v>
      </c>
      <c r="B49" s="8">
        <v>11</v>
      </c>
      <c r="C49" s="8">
        <v>47</v>
      </c>
      <c r="D49" s="8">
        <v>11</v>
      </c>
      <c r="E49" s="8">
        <v>24</v>
      </c>
      <c r="F49" s="8">
        <v>18</v>
      </c>
      <c r="G49" s="8">
        <v>259</v>
      </c>
      <c r="H49" s="8">
        <v>23</v>
      </c>
      <c r="I49" s="8">
        <v>473</v>
      </c>
      <c r="J49" s="8" t="s">
        <v>71</v>
      </c>
      <c r="K49" s="20">
        <v>13317</v>
      </c>
      <c r="L49" s="8" t="s">
        <v>71</v>
      </c>
      <c r="M49" s="8" t="s">
        <v>259</v>
      </c>
      <c r="N49" s="9">
        <v>18.022077044379369</v>
      </c>
      <c r="O49" s="8">
        <v>2.8915975088219841</v>
      </c>
      <c r="P49" s="9">
        <v>1.333333333333333</v>
      </c>
      <c r="Q49" s="8">
        <v>0.57536414490356169</v>
      </c>
      <c r="R49" s="10">
        <v>8.8803088803088806E-2</v>
      </c>
      <c r="S49" s="8">
        <v>1.1100386100386099</v>
      </c>
      <c r="T49" s="8">
        <v>0</v>
      </c>
      <c r="U49" s="9">
        <v>6.5770002637641554</v>
      </c>
      <c r="V49" s="9">
        <v>6.5770002637641554</v>
      </c>
      <c r="W49" s="9">
        <v>4.9789269350349548</v>
      </c>
    </row>
    <row r="50" spans="1:23" x14ac:dyDescent="0.2">
      <c r="A50" s="8" t="s">
        <v>72</v>
      </c>
      <c r="B50" s="8">
        <v>2</v>
      </c>
      <c r="C50" s="8">
        <v>57</v>
      </c>
      <c r="D50" s="8">
        <v>2</v>
      </c>
      <c r="E50" s="8">
        <v>41</v>
      </c>
      <c r="F50" s="8">
        <v>32</v>
      </c>
      <c r="G50" s="8">
        <v>523</v>
      </c>
      <c r="H50" s="8">
        <v>41</v>
      </c>
      <c r="I50" s="8">
        <v>6000</v>
      </c>
      <c r="J50" s="8" t="s">
        <v>72</v>
      </c>
      <c r="K50" s="20">
        <v>29564</v>
      </c>
      <c r="L50" s="8" t="s">
        <v>72</v>
      </c>
      <c r="M50" s="8" t="s">
        <v>259</v>
      </c>
      <c r="N50" s="9">
        <v>13.868218103098361</v>
      </c>
      <c r="O50" s="8">
        <v>2.6295997547757128</v>
      </c>
      <c r="P50" s="9">
        <v>1.28125</v>
      </c>
      <c r="Q50" s="8">
        <v>0.49567232780916248</v>
      </c>
      <c r="R50" s="10">
        <v>7.8393881453154873E-2</v>
      </c>
      <c r="S50" s="8">
        <v>0.9799235181644359</v>
      </c>
      <c r="T50" s="8">
        <v>0</v>
      </c>
      <c r="U50" s="9">
        <v>6.1051956007493118</v>
      </c>
      <c r="V50" s="9">
        <v>6.1051956007493118</v>
      </c>
      <c r="W50" s="9">
        <v>4.9691179383202124</v>
      </c>
    </row>
    <row r="51" spans="1:23" x14ac:dyDescent="0.2">
      <c r="A51" s="8" t="s">
        <v>73</v>
      </c>
      <c r="B51" s="8">
        <v>0</v>
      </c>
      <c r="C51" s="8">
        <v>0</v>
      </c>
      <c r="D51" s="8">
        <v>0</v>
      </c>
      <c r="E51" s="8">
        <v>3</v>
      </c>
      <c r="F51" s="8">
        <v>5</v>
      </c>
      <c r="G51" s="8">
        <v>35</v>
      </c>
      <c r="H51" s="8">
        <v>3</v>
      </c>
      <c r="I51" s="8">
        <v>47</v>
      </c>
      <c r="J51" s="8" t="s">
        <v>73</v>
      </c>
      <c r="K51" s="20">
        <v>4388</v>
      </c>
      <c r="L51" s="8" t="s">
        <v>73</v>
      </c>
      <c r="M51" s="8" t="s">
        <v>259</v>
      </c>
      <c r="N51" s="9">
        <v>6.8368277119416589</v>
      </c>
      <c r="O51" s="8">
        <v>1.9223238392491711</v>
      </c>
      <c r="P51" s="9">
        <v>1</v>
      </c>
      <c r="Q51" s="8">
        <v>0</v>
      </c>
      <c r="R51" s="10">
        <v>8.5714285714285715E-2</v>
      </c>
      <c r="S51" s="8">
        <v>1.071428571428571</v>
      </c>
      <c r="T51" s="8">
        <v>0</v>
      </c>
      <c r="U51" s="9">
        <v>4.9937524106777431</v>
      </c>
      <c r="V51" s="9">
        <v>4.4000000000000004</v>
      </c>
      <c r="W51" s="9">
        <v>4.9134400209198139</v>
      </c>
    </row>
    <row r="52" spans="1:23" x14ac:dyDescent="0.2">
      <c r="A52" s="8" t="s">
        <v>74</v>
      </c>
      <c r="B52" s="8">
        <v>1</v>
      </c>
      <c r="C52" s="8">
        <v>47</v>
      </c>
      <c r="D52" s="8">
        <v>1</v>
      </c>
      <c r="E52" s="8">
        <v>18</v>
      </c>
      <c r="F52" s="8">
        <v>18</v>
      </c>
      <c r="G52" s="8">
        <v>232</v>
      </c>
      <c r="H52" s="8">
        <v>18</v>
      </c>
      <c r="I52" s="8">
        <v>240</v>
      </c>
      <c r="J52" s="8" t="s">
        <v>74</v>
      </c>
      <c r="K52" s="20">
        <v>23156</v>
      </c>
      <c r="L52" s="8" t="s">
        <v>74</v>
      </c>
      <c r="M52" s="8" t="s">
        <v>259</v>
      </c>
      <c r="N52" s="9">
        <v>7.7733632751770596</v>
      </c>
      <c r="O52" s="8">
        <v>2.0507029246734518</v>
      </c>
      <c r="P52" s="9">
        <v>1</v>
      </c>
      <c r="Q52" s="8">
        <v>0</v>
      </c>
      <c r="R52" s="10">
        <v>7.7586206896551727E-2</v>
      </c>
      <c r="S52" s="8">
        <v>0.96982758620689657</v>
      </c>
      <c r="T52" s="8">
        <v>0</v>
      </c>
      <c r="U52" s="9">
        <v>5.0205305108803486</v>
      </c>
      <c r="V52" s="9">
        <v>5.0205305108803486</v>
      </c>
      <c r="W52" s="9">
        <v>4.8744246892112546</v>
      </c>
    </row>
    <row r="53" spans="1:23" x14ac:dyDescent="0.2">
      <c r="A53" s="8" t="s">
        <v>75</v>
      </c>
      <c r="B53" s="8">
        <v>13</v>
      </c>
      <c r="C53" s="8">
        <v>678</v>
      </c>
      <c r="D53" s="8">
        <v>13</v>
      </c>
      <c r="E53" s="8">
        <v>132</v>
      </c>
      <c r="F53" s="8">
        <v>251</v>
      </c>
      <c r="G53" s="8">
        <v>3037</v>
      </c>
      <c r="H53" s="8">
        <v>132</v>
      </c>
      <c r="I53" s="8">
        <v>6500</v>
      </c>
      <c r="J53" s="8" t="s">
        <v>75</v>
      </c>
      <c r="K53" s="20">
        <v>95464</v>
      </c>
      <c r="L53" s="8" t="s">
        <v>75</v>
      </c>
      <c r="M53" s="8" t="s">
        <v>259</v>
      </c>
      <c r="N53" s="9">
        <v>13.827201877147409</v>
      </c>
      <c r="O53" s="8">
        <v>2.6266378025130619</v>
      </c>
      <c r="P53" s="9">
        <v>0.52589641434262946</v>
      </c>
      <c r="Q53" s="8">
        <v>-1.285302033090826</v>
      </c>
      <c r="R53" s="10">
        <v>4.3463944682252217E-2</v>
      </c>
      <c r="S53" s="8">
        <v>0.54329930852815278</v>
      </c>
      <c r="T53" s="8">
        <v>0.5</v>
      </c>
      <c r="U53" s="9">
        <v>4.3846350779503886</v>
      </c>
      <c r="V53" s="9">
        <v>4.3846350779503886</v>
      </c>
      <c r="W53" s="9">
        <v>4.8470404757020509</v>
      </c>
    </row>
    <row r="54" spans="1:23" x14ac:dyDescent="0.2">
      <c r="A54" s="8" t="s">
        <v>76</v>
      </c>
      <c r="B54" s="8">
        <v>2</v>
      </c>
      <c r="C54" s="8">
        <v>20</v>
      </c>
      <c r="D54" s="8">
        <v>2</v>
      </c>
      <c r="E54" s="8">
        <v>8</v>
      </c>
      <c r="F54" s="8">
        <v>15</v>
      </c>
      <c r="G54" s="8">
        <v>97</v>
      </c>
      <c r="H54" s="8">
        <v>8</v>
      </c>
      <c r="I54" s="8">
        <v>466</v>
      </c>
      <c r="J54" s="8" t="s">
        <v>76</v>
      </c>
      <c r="K54" s="20">
        <v>6573</v>
      </c>
      <c r="L54" s="8" t="s">
        <v>76</v>
      </c>
      <c r="M54" s="8" t="s">
        <v>259</v>
      </c>
      <c r="N54" s="9">
        <v>12.17100258633805</v>
      </c>
      <c r="O54" s="8">
        <v>2.499056285392443</v>
      </c>
      <c r="P54" s="9">
        <v>0.66666666666666663</v>
      </c>
      <c r="Q54" s="8">
        <v>-0.81093021621632888</v>
      </c>
      <c r="R54" s="10">
        <v>8.247422680412371E-2</v>
      </c>
      <c r="S54" s="8">
        <v>1.0309278350515461</v>
      </c>
      <c r="T54" s="8">
        <v>0</v>
      </c>
      <c r="U54" s="9">
        <v>4.7190539042276596</v>
      </c>
      <c r="V54" s="9">
        <v>4.7190539042276596</v>
      </c>
      <c r="W54" s="9">
        <v>4.845447145455803</v>
      </c>
    </row>
    <row r="55" spans="1:23" x14ac:dyDescent="0.2">
      <c r="A55" s="8" t="s">
        <v>77</v>
      </c>
      <c r="B55" s="8">
        <v>0</v>
      </c>
      <c r="C55" s="8">
        <v>0</v>
      </c>
      <c r="D55" s="8">
        <v>0</v>
      </c>
      <c r="E55" s="8">
        <v>4</v>
      </c>
      <c r="F55" s="8">
        <v>3</v>
      </c>
      <c r="G55" s="8">
        <v>27</v>
      </c>
      <c r="H55" s="8">
        <v>4</v>
      </c>
      <c r="I55" s="8">
        <v>913</v>
      </c>
      <c r="J55" s="8" t="s">
        <v>77</v>
      </c>
      <c r="K55" s="20">
        <v>6418</v>
      </c>
      <c r="L55" s="8" t="s">
        <v>77</v>
      </c>
      <c r="M55" s="8" t="s">
        <v>259</v>
      </c>
      <c r="N55" s="9">
        <v>6.2324711748208168</v>
      </c>
      <c r="O55" s="8">
        <v>1.8297729114262711</v>
      </c>
      <c r="P55" s="9">
        <v>1</v>
      </c>
      <c r="Q55" s="8">
        <v>0</v>
      </c>
      <c r="R55" s="10">
        <v>0.14814814814814811</v>
      </c>
      <c r="S55" s="8">
        <v>1.8518518518518521</v>
      </c>
      <c r="T55" s="8">
        <v>0</v>
      </c>
      <c r="U55" s="9">
        <v>5.6816247632781227</v>
      </c>
      <c r="V55" s="9">
        <v>4.4000000000000004</v>
      </c>
      <c r="W55" s="9">
        <v>4.8343596959003552</v>
      </c>
    </row>
    <row r="56" spans="1:23" x14ac:dyDescent="0.2">
      <c r="A56" s="8" t="s">
        <v>78</v>
      </c>
      <c r="B56" s="8">
        <v>1</v>
      </c>
      <c r="C56" s="8">
        <v>22</v>
      </c>
      <c r="D56" s="8">
        <v>1</v>
      </c>
      <c r="E56" s="8">
        <v>11</v>
      </c>
      <c r="F56" s="8">
        <v>16</v>
      </c>
      <c r="G56" s="8">
        <v>187</v>
      </c>
      <c r="H56" s="8">
        <v>11</v>
      </c>
      <c r="I56" s="8">
        <v>478</v>
      </c>
      <c r="J56" s="8" t="s">
        <v>78</v>
      </c>
      <c r="K56" s="20">
        <v>14909</v>
      </c>
      <c r="L56" s="8" t="s">
        <v>78</v>
      </c>
      <c r="M56" s="8" t="s">
        <v>259</v>
      </c>
      <c r="N56" s="9">
        <v>7.3780937688644439</v>
      </c>
      <c r="O56" s="8">
        <v>1.998515308346154</v>
      </c>
      <c r="P56" s="9">
        <v>0.6875</v>
      </c>
      <c r="Q56" s="8">
        <v>-0.7493868988828214</v>
      </c>
      <c r="R56" s="10">
        <v>5.8823529411764712E-2</v>
      </c>
      <c r="S56" s="8">
        <v>0.73529411764705876</v>
      </c>
      <c r="T56" s="8">
        <v>0</v>
      </c>
      <c r="U56" s="9">
        <v>3.9844225271103921</v>
      </c>
      <c r="V56" s="9">
        <v>3.9844225271103921</v>
      </c>
      <c r="W56" s="9">
        <v>4.8017109220284393</v>
      </c>
    </row>
    <row r="57" spans="1:23" x14ac:dyDescent="0.2">
      <c r="A57" s="8" t="s">
        <v>79</v>
      </c>
      <c r="B57" s="8">
        <v>0</v>
      </c>
      <c r="C57" s="8">
        <v>0</v>
      </c>
      <c r="D57" s="8">
        <v>0</v>
      </c>
      <c r="E57" s="8">
        <v>5</v>
      </c>
      <c r="F57" s="8">
        <v>5</v>
      </c>
      <c r="G57" s="8">
        <v>32</v>
      </c>
      <c r="H57" s="8">
        <v>5</v>
      </c>
      <c r="I57" s="8">
        <v>520</v>
      </c>
      <c r="J57" s="8" t="s">
        <v>79</v>
      </c>
      <c r="K57" s="20">
        <v>8798</v>
      </c>
      <c r="L57" s="8" t="s">
        <v>79</v>
      </c>
      <c r="M57" s="8" t="s">
        <v>259</v>
      </c>
      <c r="N57" s="9">
        <v>5.6831097976812908</v>
      </c>
      <c r="O57" s="8">
        <v>1.737498582501618</v>
      </c>
      <c r="P57" s="9">
        <v>1</v>
      </c>
      <c r="Q57" s="8">
        <v>0</v>
      </c>
      <c r="R57" s="10">
        <v>0.15625</v>
      </c>
      <c r="S57" s="8">
        <v>1.953125</v>
      </c>
      <c r="T57" s="8">
        <v>0</v>
      </c>
      <c r="U57" s="9">
        <v>5.690623582501618</v>
      </c>
      <c r="V57" s="9">
        <v>4.4000000000000004</v>
      </c>
      <c r="W57" s="9">
        <v>4.7891950848344331</v>
      </c>
    </row>
    <row r="58" spans="1:23" x14ac:dyDescent="0.2">
      <c r="A58" s="8" t="s">
        <v>80</v>
      </c>
      <c r="B58" s="8">
        <v>0</v>
      </c>
      <c r="C58" s="8">
        <v>0</v>
      </c>
      <c r="D58" s="8">
        <v>0</v>
      </c>
      <c r="E58" s="8">
        <v>3</v>
      </c>
      <c r="F58" s="8">
        <v>3</v>
      </c>
      <c r="G58" s="8">
        <v>9</v>
      </c>
      <c r="H58" s="8">
        <v>3</v>
      </c>
      <c r="I58" s="8">
        <v>1059</v>
      </c>
      <c r="J58" s="8" t="s">
        <v>80</v>
      </c>
      <c r="K58" s="20">
        <v>17703</v>
      </c>
      <c r="L58" s="8" t="s">
        <v>80</v>
      </c>
      <c r="M58" s="8" t="s">
        <v>259</v>
      </c>
      <c r="N58" s="9">
        <v>1.6946280291476019</v>
      </c>
      <c r="O58" s="8">
        <v>0.52746326491901396</v>
      </c>
      <c r="P58" s="9">
        <v>1</v>
      </c>
      <c r="Q58" s="8">
        <v>0</v>
      </c>
      <c r="R58" s="10">
        <v>0.33333333333333331</v>
      </c>
      <c r="S58" s="8">
        <v>4.1666666666666661</v>
      </c>
      <c r="T58" s="8">
        <v>0</v>
      </c>
      <c r="U58" s="9">
        <v>6.6941299315856799</v>
      </c>
      <c r="V58" s="9">
        <v>4.4000000000000004</v>
      </c>
      <c r="W58" s="9">
        <v>4.7773172701368463</v>
      </c>
    </row>
    <row r="59" spans="1:23" x14ac:dyDescent="0.2">
      <c r="A59" s="8" t="s">
        <v>81</v>
      </c>
      <c r="B59" s="8">
        <v>0</v>
      </c>
      <c r="C59" s="8">
        <v>0</v>
      </c>
      <c r="D59" s="8">
        <v>0</v>
      </c>
      <c r="E59" s="8">
        <v>8</v>
      </c>
      <c r="F59" s="8">
        <v>21</v>
      </c>
      <c r="G59" s="8">
        <v>92</v>
      </c>
      <c r="H59" s="8">
        <v>8</v>
      </c>
      <c r="I59" s="8">
        <v>543</v>
      </c>
      <c r="J59" s="8" t="s">
        <v>81</v>
      </c>
      <c r="K59" s="20">
        <v>8342</v>
      </c>
      <c r="L59" s="8" t="s">
        <v>81</v>
      </c>
      <c r="M59" s="8" t="s">
        <v>259</v>
      </c>
      <c r="N59" s="9">
        <v>9.5900263725725239</v>
      </c>
      <c r="O59" s="8">
        <v>2.2607236388991279</v>
      </c>
      <c r="P59" s="9">
        <v>0.47619047619047622</v>
      </c>
      <c r="Q59" s="8">
        <v>-1.4838746894587549</v>
      </c>
      <c r="R59" s="10">
        <v>8.6956521739130432E-2</v>
      </c>
      <c r="S59" s="8">
        <v>1.0869565217391299</v>
      </c>
      <c r="T59" s="8">
        <v>0</v>
      </c>
      <c r="U59" s="9">
        <v>3.863805471179504</v>
      </c>
      <c r="V59" s="9">
        <v>3.863805471179504</v>
      </c>
      <c r="W59" s="9">
        <v>4.7720072140260656</v>
      </c>
    </row>
    <row r="60" spans="1:23" x14ac:dyDescent="0.2">
      <c r="A60" s="8" t="s">
        <v>82</v>
      </c>
      <c r="B60" s="8">
        <v>0</v>
      </c>
      <c r="C60" s="8">
        <v>0</v>
      </c>
      <c r="D60" s="8">
        <v>0</v>
      </c>
      <c r="E60" s="8">
        <v>6</v>
      </c>
      <c r="F60" s="8">
        <v>8</v>
      </c>
      <c r="G60" s="8">
        <v>93</v>
      </c>
      <c r="H60" s="8">
        <v>6</v>
      </c>
      <c r="I60" s="8">
        <v>534</v>
      </c>
      <c r="J60" s="8" t="s">
        <v>82</v>
      </c>
      <c r="K60" s="20">
        <v>12276</v>
      </c>
      <c r="L60" s="8" t="s">
        <v>82</v>
      </c>
      <c r="M60" s="8" t="s">
        <v>259</v>
      </c>
      <c r="N60" s="9">
        <v>4.8875855327468232</v>
      </c>
      <c r="O60" s="8">
        <v>1.586698425464611</v>
      </c>
      <c r="P60" s="9">
        <v>1</v>
      </c>
      <c r="Q60" s="8">
        <v>0</v>
      </c>
      <c r="R60" s="10">
        <v>6.4516129032258063E-2</v>
      </c>
      <c r="S60" s="8">
        <v>0.80645161290322576</v>
      </c>
      <c r="T60" s="8">
        <v>0</v>
      </c>
      <c r="U60" s="9">
        <v>4.3931500383678372</v>
      </c>
      <c r="V60" s="9">
        <v>4.3931500383678372</v>
      </c>
      <c r="W60" s="9">
        <v>4.7656586974926878</v>
      </c>
    </row>
    <row r="61" spans="1:23" x14ac:dyDescent="0.2">
      <c r="A61" s="8" t="s">
        <v>83</v>
      </c>
      <c r="B61" s="8">
        <v>8</v>
      </c>
      <c r="C61" s="8">
        <v>121</v>
      </c>
      <c r="D61" s="8">
        <v>8</v>
      </c>
      <c r="E61" s="8">
        <v>46</v>
      </c>
      <c r="F61" s="8">
        <v>52</v>
      </c>
      <c r="G61" s="8">
        <v>760</v>
      </c>
      <c r="H61" s="8">
        <v>46</v>
      </c>
      <c r="I61" s="8">
        <v>1161</v>
      </c>
      <c r="J61" s="8" t="s">
        <v>83</v>
      </c>
      <c r="K61" s="20">
        <v>66917</v>
      </c>
      <c r="L61" s="8" t="s">
        <v>83</v>
      </c>
      <c r="M61" s="8" t="s">
        <v>259</v>
      </c>
      <c r="N61" s="9">
        <v>6.8741874262145641</v>
      </c>
      <c r="O61" s="8">
        <v>1.927773444016736</v>
      </c>
      <c r="P61" s="9">
        <v>0.88461538461538458</v>
      </c>
      <c r="Q61" s="8">
        <v>-0.24520464418466481</v>
      </c>
      <c r="R61" s="10">
        <v>6.0526315789473692E-2</v>
      </c>
      <c r="S61" s="8">
        <v>0.75657894736842102</v>
      </c>
      <c r="T61" s="8">
        <v>0</v>
      </c>
      <c r="U61" s="9">
        <v>4.4391477472004928</v>
      </c>
      <c r="V61" s="9">
        <v>4.4391477472004928</v>
      </c>
      <c r="W61" s="9">
        <v>4.744826823872657</v>
      </c>
    </row>
    <row r="62" spans="1:23" x14ac:dyDescent="0.2">
      <c r="A62" s="8" t="s">
        <v>84</v>
      </c>
      <c r="B62" s="8">
        <v>0</v>
      </c>
      <c r="C62" s="8">
        <v>0</v>
      </c>
      <c r="D62" s="8">
        <v>0</v>
      </c>
      <c r="E62" s="8">
        <v>10</v>
      </c>
      <c r="F62" s="8">
        <v>8</v>
      </c>
      <c r="G62" s="8">
        <v>110</v>
      </c>
      <c r="H62" s="8">
        <v>10</v>
      </c>
      <c r="I62" s="8">
        <v>499</v>
      </c>
      <c r="J62" s="8" t="s">
        <v>84</v>
      </c>
      <c r="K62" s="20">
        <v>19283</v>
      </c>
      <c r="L62" s="8" t="s">
        <v>84</v>
      </c>
      <c r="M62" s="8" t="s">
        <v>259</v>
      </c>
      <c r="N62" s="9">
        <v>5.1859150547114039</v>
      </c>
      <c r="O62" s="8">
        <v>1.6459463072506231</v>
      </c>
      <c r="P62" s="9">
        <v>1</v>
      </c>
      <c r="Q62" s="8">
        <v>0</v>
      </c>
      <c r="R62" s="10">
        <v>9.0909090909090912E-2</v>
      </c>
      <c r="S62" s="8">
        <v>1.136363636363636</v>
      </c>
      <c r="T62" s="8">
        <v>0</v>
      </c>
      <c r="U62" s="9">
        <v>4.7823099436142602</v>
      </c>
      <c r="V62" s="9">
        <v>4.7823099436142602</v>
      </c>
      <c r="W62" s="9">
        <v>4.7106376350442094</v>
      </c>
    </row>
    <row r="63" spans="1:23" x14ac:dyDescent="0.2">
      <c r="A63" s="8" t="s">
        <v>85</v>
      </c>
      <c r="B63" s="8">
        <v>3</v>
      </c>
      <c r="C63" s="8">
        <v>21</v>
      </c>
      <c r="D63" s="8">
        <v>3</v>
      </c>
      <c r="E63" s="8">
        <v>12</v>
      </c>
      <c r="F63" s="8">
        <v>14</v>
      </c>
      <c r="G63" s="8">
        <v>135</v>
      </c>
      <c r="H63" s="8">
        <v>12</v>
      </c>
      <c r="I63" s="8">
        <v>485</v>
      </c>
      <c r="J63" s="8" t="s">
        <v>85</v>
      </c>
      <c r="K63" s="20">
        <v>6252</v>
      </c>
      <c r="L63" s="8" t="s">
        <v>85</v>
      </c>
      <c r="M63" s="8" t="s">
        <v>259</v>
      </c>
      <c r="N63" s="9">
        <v>19.193857965451059</v>
      </c>
      <c r="O63" s="8">
        <v>2.9545903302228158</v>
      </c>
      <c r="P63" s="9">
        <v>0.8571428571428571</v>
      </c>
      <c r="Q63" s="8">
        <v>-0.30830135965451672</v>
      </c>
      <c r="R63" s="10">
        <v>8.8888888888888892E-2</v>
      </c>
      <c r="S63" s="8">
        <v>1.1111111111111109</v>
      </c>
      <c r="T63" s="8">
        <v>0</v>
      </c>
      <c r="U63" s="9">
        <v>5.7574000816794104</v>
      </c>
      <c r="V63" s="9">
        <v>5.7574000816794104</v>
      </c>
      <c r="W63" s="9">
        <v>4.6980368095964407</v>
      </c>
    </row>
    <row r="64" spans="1:23" x14ac:dyDescent="0.2">
      <c r="A64" s="8" t="s">
        <v>86</v>
      </c>
      <c r="B64" s="8">
        <v>3</v>
      </c>
      <c r="C64" s="8">
        <v>117</v>
      </c>
      <c r="D64" s="8">
        <v>3</v>
      </c>
      <c r="E64" s="8">
        <v>19</v>
      </c>
      <c r="F64" s="8">
        <v>26</v>
      </c>
      <c r="G64" s="8">
        <v>292</v>
      </c>
      <c r="H64" s="8">
        <v>19</v>
      </c>
      <c r="I64" s="8">
        <v>480</v>
      </c>
      <c r="J64" s="8" t="s">
        <v>86</v>
      </c>
      <c r="K64" s="20">
        <v>11913</v>
      </c>
      <c r="L64" s="8" t="s">
        <v>86</v>
      </c>
      <c r="M64" s="8" t="s">
        <v>259</v>
      </c>
      <c r="N64" s="9">
        <v>15.94896331738437</v>
      </c>
      <c r="O64" s="8">
        <v>2.7693938313432618</v>
      </c>
      <c r="P64" s="9">
        <v>0.73076923076923073</v>
      </c>
      <c r="Q64" s="8">
        <v>-0.6273151177100833</v>
      </c>
      <c r="R64" s="10">
        <v>6.5068493150684928E-2</v>
      </c>
      <c r="S64" s="8">
        <v>0.81335616438356162</v>
      </c>
      <c r="T64" s="8">
        <v>0</v>
      </c>
      <c r="U64" s="9">
        <v>4.9554348780167414</v>
      </c>
      <c r="V64" s="9">
        <v>4.9554348780167414</v>
      </c>
      <c r="W64" s="9">
        <v>4.6942950073222933</v>
      </c>
    </row>
    <row r="65" spans="1:23" x14ac:dyDescent="0.2">
      <c r="A65" s="8" t="s">
        <v>87</v>
      </c>
      <c r="B65" s="8">
        <v>8</v>
      </c>
      <c r="C65" s="8">
        <v>119</v>
      </c>
      <c r="D65" s="8">
        <v>8</v>
      </c>
      <c r="E65" s="8">
        <v>47</v>
      </c>
      <c r="F65" s="8">
        <v>22</v>
      </c>
      <c r="G65" s="8">
        <v>850</v>
      </c>
      <c r="H65" s="8">
        <v>47</v>
      </c>
      <c r="I65" s="8">
        <v>9500</v>
      </c>
      <c r="J65" s="8" t="s">
        <v>87</v>
      </c>
      <c r="K65" s="20">
        <v>39355</v>
      </c>
      <c r="L65" s="8" t="s">
        <v>87</v>
      </c>
      <c r="M65" s="8" t="s">
        <v>259</v>
      </c>
      <c r="N65" s="9">
        <v>11.942574005844239</v>
      </c>
      <c r="O65" s="8">
        <v>2.4801096631096908</v>
      </c>
      <c r="P65" s="9">
        <v>2.1363636363636358</v>
      </c>
      <c r="Q65" s="8">
        <v>1.518210296703485</v>
      </c>
      <c r="R65" s="10">
        <v>5.5294117647058827E-2</v>
      </c>
      <c r="S65" s="8">
        <v>0.69117647058823528</v>
      </c>
      <c r="T65" s="8">
        <v>0</v>
      </c>
      <c r="U65" s="9">
        <v>6.6894964304014124</v>
      </c>
      <c r="V65" s="9">
        <v>6.6894964304014124</v>
      </c>
      <c r="W65" s="9">
        <v>4.6695609790887493</v>
      </c>
    </row>
    <row r="66" spans="1:23" x14ac:dyDescent="0.2">
      <c r="A66" s="8" t="s">
        <v>88</v>
      </c>
      <c r="B66" s="8">
        <v>1</v>
      </c>
      <c r="C66" s="8">
        <v>11</v>
      </c>
      <c r="D66" s="8">
        <v>1</v>
      </c>
      <c r="E66" s="8">
        <v>8</v>
      </c>
      <c r="F66" s="8">
        <v>8</v>
      </c>
      <c r="G66" s="8">
        <v>91</v>
      </c>
      <c r="H66" s="8">
        <v>8</v>
      </c>
      <c r="I66" s="8">
        <v>3611</v>
      </c>
      <c r="J66" s="8" t="s">
        <v>88</v>
      </c>
      <c r="K66" s="20">
        <v>7354</v>
      </c>
      <c r="L66" s="8" t="s">
        <v>88</v>
      </c>
      <c r="M66" s="8" t="s">
        <v>259</v>
      </c>
      <c r="N66" s="9">
        <v>10.878433505575201</v>
      </c>
      <c r="O66" s="8">
        <v>2.3867822517948012</v>
      </c>
      <c r="P66" s="9">
        <v>1</v>
      </c>
      <c r="Q66" s="8">
        <v>0</v>
      </c>
      <c r="R66" s="10">
        <v>8.7912087912087919E-2</v>
      </c>
      <c r="S66" s="8">
        <v>1.098901098901099</v>
      </c>
      <c r="T66" s="8">
        <v>0</v>
      </c>
      <c r="U66" s="9">
        <v>5.4856833506959006</v>
      </c>
      <c r="V66" s="9">
        <v>5.4856833506959006</v>
      </c>
      <c r="W66" s="9">
        <v>4.664604535606041</v>
      </c>
    </row>
    <row r="67" spans="1:23" x14ac:dyDescent="0.2">
      <c r="A67" s="8" t="s">
        <v>89</v>
      </c>
      <c r="B67" s="8">
        <v>11</v>
      </c>
      <c r="C67" s="8">
        <v>176</v>
      </c>
      <c r="D67" s="8">
        <v>11</v>
      </c>
      <c r="E67" s="8">
        <v>64</v>
      </c>
      <c r="F67" s="8">
        <v>146</v>
      </c>
      <c r="G67" s="8">
        <v>1388</v>
      </c>
      <c r="H67" s="8">
        <v>62</v>
      </c>
      <c r="I67" s="8">
        <v>7600</v>
      </c>
      <c r="J67" s="8" t="s">
        <v>89</v>
      </c>
      <c r="K67" s="20">
        <v>51209</v>
      </c>
      <c r="L67" s="8" t="s">
        <v>89</v>
      </c>
      <c r="M67" s="8" t="s">
        <v>259</v>
      </c>
      <c r="N67" s="9">
        <v>12.497803120545219</v>
      </c>
      <c r="O67" s="8">
        <v>2.5255528785059691</v>
      </c>
      <c r="P67" s="9">
        <v>0.43835616438356162</v>
      </c>
      <c r="Q67" s="8">
        <v>-1.649447076697329</v>
      </c>
      <c r="R67" s="10">
        <v>4.4668587896253602E-2</v>
      </c>
      <c r="S67" s="8">
        <v>0.55835734870317</v>
      </c>
      <c r="T67" s="8">
        <v>0</v>
      </c>
      <c r="U67" s="9">
        <v>3.4344631505118102</v>
      </c>
      <c r="V67" s="9">
        <v>3.4344631505118102</v>
      </c>
      <c r="W67" s="9">
        <v>4.6366818788434854</v>
      </c>
    </row>
    <row r="68" spans="1:23" x14ac:dyDescent="0.2">
      <c r="A68" s="8" t="s">
        <v>90</v>
      </c>
      <c r="B68" s="8">
        <v>14</v>
      </c>
      <c r="C68" s="8">
        <v>104</v>
      </c>
      <c r="D68" s="8">
        <v>14</v>
      </c>
      <c r="E68" s="8">
        <v>70</v>
      </c>
      <c r="F68" s="8">
        <v>81</v>
      </c>
      <c r="G68" s="8">
        <v>797</v>
      </c>
      <c r="H68" s="8">
        <v>69</v>
      </c>
      <c r="I68" s="8">
        <v>7300</v>
      </c>
      <c r="J68" s="8" t="s">
        <v>90</v>
      </c>
      <c r="K68" s="20">
        <v>78529</v>
      </c>
      <c r="L68" s="8" t="s">
        <v>90</v>
      </c>
      <c r="M68" s="8" t="s">
        <v>259</v>
      </c>
      <c r="N68" s="9">
        <v>8.9139044174763455</v>
      </c>
      <c r="O68" s="8">
        <v>2.1876123517247099</v>
      </c>
      <c r="P68" s="9">
        <v>0.86419753086419748</v>
      </c>
      <c r="Q68" s="8">
        <v>-0.29190782524615971</v>
      </c>
      <c r="R68" s="10">
        <v>8.6574654956085323E-2</v>
      </c>
      <c r="S68" s="8">
        <v>1.082183186951067</v>
      </c>
      <c r="T68" s="8">
        <v>0</v>
      </c>
      <c r="U68" s="9">
        <v>4.9778877134296184</v>
      </c>
      <c r="V68" s="9">
        <v>4.9778877134296184</v>
      </c>
      <c r="W68" s="9">
        <v>4.6290111758883334</v>
      </c>
    </row>
    <row r="69" spans="1:23" x14ac:dyDescent="0.2">
      <c r="A69" s="8" t="s">
        <v>91</v>
      </c>
      <c r="B69" s="8">
        <v>5</v>
      </c>
      <c r="C69" s="8">
        <v>27</v>
      </c>
      <c r="D69" s="8">
        <v>5</v>
      </c>
      <c r="E69" s="8">
        <v>16</v>
      </c>
      <c r="F69" s="8">
        <v>17</v>
      </c>
      <c r="G69" s="8">
        <v>141</v>
      </c>
      <c r="H69" s="8">
        <v>15</v>
      </c>
      <c r="I69" s="8">
        <v>812</v>
      </c>
      <c r="J69" s="8" t="s">
        <v>91</v>
      </c>
      <c r="K69" s="20">
        <v>6656</v>
      </c>
      <c r="L69" s="8" t="s">
        <v>91</v>
      </c>
      <c r="M69" s="8" t="s">
        <v>259</v>
      </c>
      <c r="N69" s="9">
        <v>24.03846153846154</v>
      </c>
      <c r="O69" s="8">
        <v>3.179655111714919</v>
      </c>
      <c r="P69" s="9">
        <v>0.94117647058823528</v>
      </c>
      <c r="Q69" s="8">
        <v>-0.12124924363286969</v>
      </c>
      <c r="R69" s="10">
        <v>0.1063829787234043</v>
      </c>
      <c r="S69" s="8">
        <v>1.3297872340425529</v>
      </c>
      <c r="T69" s="8">
        <v>0</v>
      </c>
      <c r="U69" s="9">
        <v>6.3881931021246032</v>
      </c>
      <c r="V69" s="9">
        <v>6.3881931021246032</v>
      </c>
      <c r="W69" s="9">
        <v>4.6279549392492116</v>
      </c>
    </row>
    <row r="70" spans="1:23" x14ac:dyDescent="0.2">
      <c r="A70" s="8" t="s">
        <v>92</v>
      </c>
      <c r="B70" s="8">
        <v>1</v>
      </c>
      <c r="C70" s="8">
        <v>29</v>
      </c>
      <c r="D70" s="8">
        <v>1</v>
      </c>
      <c r="E70" s="8">
        <v>11</v>
      </c>
      <c r="F70" s="8">
        <v>9</v>
      </c>
      <c r="G70" s="8">
        <v>210</v>
      </c>
      <c r="H70" s="8">
        <v>11</v>
      </c>
      <c r="I70" s="8">
        <v>507</v>
      </c>
      <c r="J70" s="8" t="s">
        <v>92</v>
      </c>
      <c r="K70" s="20">
        <v>10667</v>
      </c>
      <c r="L70" s="8" t="s">
        <v>92</v>
      </c>
      <c r="M70" s="8" t="s">
        <v>259</v>
      </c>
      <c r="N70" s="9">
        <v>10.31217774444549</v>
      </c>
      <c r="O70" s="8">
        <v>2.3333255021490711</v>
      </c>
      <c r="P70" s="9">
        <v>1.1000000000000001</v>
      </c>
      <c r="Q70" s="8">
        <v>0.1906203596086499</v>
      </c>
      <c r="R70" s="10">
        <v>5.2380952380952382E-2</v>
      </c>
      <c r="S70" s="8">
        <v>0.65476190476190477</v>
      </c>
      <c r="T70" s="8">
        <v>0</v>
      </c>
      <c r="U70" s="9">
        <v>5.1787077665196257</v>
      </c>
      <c r="V70" s="9">
        <v>5.1787077665196257</v>
      </c>
      <c r="W70" s="9">
        <v>4.598230542253682</v>
      </c>
    </row>
    <row r="71" spans="1:23" x14ac:dyDescent="0.2">
      <c r="A71" s="8" t="s">
        <v>93</v>
      </c>
      <c r="B71" s="8">
        <v>10</v>
      </c>
      <c r="C71" s="8">
        <v>227</v>
      </c>
      <c r="D71" s="8">
        <v>10</v>
      </c>
      <c r="E71" s="8">
        <v>45</v>
      </c>
      <c r="F71" s="8">
        <v>76</v>
      </c>
      <c r="G71" s="8">
        <v>591</v>
      </c>
      <c r="H71" s="8">
        <v>45</v>
      </c>
      <c r="I71" s="8">
        <v>8000</v>
      </c>
      <c r="J71" s="8" t="s">
        <v>93</v>
      </c>
      <c r="K71" s="20">
        <v>35967</v>
      </c>
      <c r="L71" s="8" t="s">
        <v>93</v>
      </c>
      <c r="M71" s="8" t="s">
        <v>259</v>
      </c>
      <c r="N71" s="9">
        <v>12.51146884644257</v>
      </c>
      <c r="O71" s="8">
        <v>2.5266457313707389</v>
      </c>
      <c r="P71" s="9">
        <v>0.59210526315789469</v>
      </c>
      <c r="Q71" s="8">
        <v>-1.0481417010320231</v>
      </c>
      <c r="R71" s="10">
        <v>7.6142131979695438E-2</v>
      </c>
      <c r="S71" s="8">
        <v>0.95177664974619303</v>
      </c>
      <c r="T71" s="8">
        <v>0</v>
      </c>
      <c r="U71" s="9">
        <v>4.4302806800849091</v>
      </c>
      <c r="V71" s="9">
        <v>4.4302806800849091</v>
      </c>
      <c r="W71" s="9">
        <v>4.5635843330286727</v>
      </c>
    </row>
    <row r="72" spans="1:23" x14ac:dyDescent="0.2">
      <c r="A72" s="8" t="s">
        <v>94</v>
      </c>
      <c r="B72" s="8">
        <v>0</v>
      </c>
      <c r="C72" s="8">
        <v>0</v>
      </c>
      <c r="D72" s="8">
        <v>0</v>
      </c>
      <c r="E72" s="8">
        <v>5</v>
      </c>
      <c r="F72" s="8">
        <v>7</v>
      </c>
      <c r="G72" s="8">
        <v>41</v>
      </c>
      <c r="H72" s="8">
        <v>5</v>
      </c>
      <c r="I72" s="8">
        <v>962</v>
      </c>
      <c r="J72" s="8" t="s">
        <v>94</v>
      </c>
      <c r="K72" s="20">
        <v>6778</v>
      </c>
      <c r="L72" s="8" t="s">
        <v>94</v>
      </c>
      <c r="M72" s="8" t="s">
        <v>259</v>
      </c>
      <c r="N72" s="9">
        <v>7.376807317792859</v>
      </c>
      <c r="O72" s="8">
        <v>1.9983409322432859</v>
      </c>
      <c r="P72" s="9">
        <v>1</v>
      </c>
      <c r="Q72" s="8">
        <v>0</v>
      </c>
      <c r="R72" s="10">
        <v>0.12195121951219511</v>
      </c>
      <c r="S72" s="8">
        <v>1.524390243902439</v>
      </c>
      <c r="T72" s="8">
        <v>0</v>
      </c>
      <c r="U72" s="9">
        <v>5.5227311761457258</v>
      </c>
      <c r="V72" s="9">
        <v>4.4000000000000004</v>
      </c>
      <c r="W72" s="9">
        <v>4.5472796450197386</v>
      </c>
    </row>
    <row r="73" spans="1:23" x14ac:dyDescent="0.2">
      <c r="A73" s="8" t="s">
        <v>95</v>
      </c>
      <c r="B73" s="8">
        <v>7</v>
      </c>
      <c r="C73" s="8">
        <v>220</v>
      </c>
      <c r="D73" s="8">
        <v>7</v>
      </c>
      <c r="E73" s="8">
        <v>41</v>
      </c>
      <c r="F73" s="8">
        <v>132</v>
      </c>
      <c r="G73" s="8">
        <v>745</v>
      </c>
      <c r="H73" s="8">
        <v>41</v>
      </c>
      <c r="I73" s="8">
        <v>922</v>
      </c>
      <c r="J73" s="8" t="s">
        <v>95</v>
      </c>
      <c r="K73" s="20">
        <v>12392</v>
      </c>
      <c r="L73" s="8" t="s">
        <v>95</v>
      </c>
      <c r="M73" s="8" t="s">
        <v>259</v>
      </c>
      <c r="N73" s="9">
        <v>33.085861846352493</v>
      </c>
      <c r="O73" s="8">
        <v>3.4991060565837859</v>
      </c>
      <c r="P73" s="9">
        <v>0.31060606060606061</v>
      </c>
      <c r="Q73" s="8">
        <v>-2.3384597117641261</v>
      </c>
      <c r="R73" s="10">
        <v>5.5033557046979868E-2</v>
      </c>
      <c r="S73" s="8">
        <v>0.68791946308724838</v>
      </c>
      <c r="T73" s="8">
        <v>0</v>
      </c>
      <c r="U73" s="9">
        <v>3.8485658079069078</v>
      </c>
      <c r="V73" s="9">
        <v>3.8485658079069078</v>
      </c>
      <c r="W73" s="9">
        <v>4.5327082255073634</v>
      </c>
    </row>
    <row r="74" spans="1:23" x14ac:dyDescent="0.2">
      <c r="A74" s="8" t="s">
        <v>96</v>
      </c>
      <c r="B74" s="8">
        <v>2</v>
      </c>
      <c r="C74" s="8">
        <v>188</v>
      </c>
      <c r="D74" s="8">
        <v>2</v>
      </c>
      <c r="E74" s="8">
        <v>32</v>
      </c>
      <c r="F74" s="8">
        <v>54</v>
      </c>
      <c r="G74" s="8">
        <v>544</v>
      </c>
      <c r="H74" s="8">
        <v>32</v>
      </c>
      <c r="I74" s="8">
        <v>1020</v>
      </c>
      <c r="J74" s="8" t="s">
        <v>96</v>
      </c>
      <c r="K74" s="20">
        <v>19560</v>
      </c>
      <c r="L74" s="8" t="s">
        <v>96</v>
      </c>
      <c r="M74" s="8" t="s">
        <v>259</v>
      </c>
      <c r="N74" s="9">
        <v>16.359918200408998</v>
      </c>
      <c r="O74" s="8">
        <v>2.7948343311871011</v>
      </c>
      <c r="P74" s="9">
        <v>0.59259259259259256</v>
      </c>
      <c r="Q74" s="8">
        <v>-1.046496287529096</v>
      </c>
      <c r="R74" s="10">
        <v>5.8823529411764712E-2</v>
      </c>
      <c r="S74" s="8">
        <v>0.73529411764705876</v>
      </c>
      <c r="T74" s="8">
        <v>0</v>
      </c>
      <c r="U74" s="9">
        <v>4.4836321613050636</v>
      </c>
      <c r="V74" s="9">
        <v>4.4836321613050636</v>
      </c>
      <c r="W74" s="9">
        <v>4.5319757575295707</v>
      </c>
    </row>
    <row r="75" spans="1:23" x14ac:dyDescent="0.2">
      <c r="A75" s="8" t="s">
        <v>97</v>
      </c>
      <c r="B75" s="8">
        <v>1</v>
      </c>
      <c r="C75" s="8">
        <v>31</v>
      </c>
      <c r="D75" s="8">
        <v>1</v>
      </c>
      <c r="E75" s="8">
        <v>23</v>
      </c>
      <c r="F75" s="8">
        <v>38</v>
      </c>
      <c r="G75" s="8">
        <v>427</v>
      </c>
      <c r="H75" s="8">
        <v>23</v>
      </c>
      <c r="I75" s="8">
        <v>2720</v>
      </c>
      <c r="J75" s="8" t="s">
        <v>97</v>
      </c>
      <c r="K75" s="20">
        <v>26560</v>
      </c>
      <c r="L75" s="8" t="s">
        <v>97</v>
      </c>
      <c r="M75" s="8" t="s">
        <v>259</v>
      </c>
      <c r="N75" s="9">
        <v>8.6596385542168672</v>
      </c>
      <c r="O75" s="8">
        <v>2.1586729843149621</v>
      </c>
      <c r="P75" s="9">
        <v>0.60526315789473684</v>
      </c>
      <c r="Q75" s="8">
        <v>-1.004183887594472</v>
      </c>
      <c r="R75" s="10">
        <v>5.3864168618266983E-2</v>
      </c>
      <c r="S75" s="8">
        <v>0.67330210772833721</v>
      </c>
      <c r="T75" s="8">
        <v>0</v>
      </c>
      <c r="U75" s="9">
        <v>3.8277912044488271</v>
      </c>
      <c r="V75" s="9">
        <v>3.8277912044488271</v>
      </c>
      <c r="W75" s="9">
        <v>4.520161923749284</v>
      </c>
    </row>
    <row r="76" spans="1:23" x14ac:dyDescent="0.2">
      <c r="A76" s="8" t="s">
        <v>98</v>
      </c>
      <c r="B76" s="8">
        <v>0</v>
      </c>
      <c r="C76" s="8">
        <v>0</v>
      </c>
      <c r="D76" s="8">
        <v>0</v>
      </c>
      <c r="E76" s="8">
        <v>8</v>
      </c>
      <c r="F76" s="8">
        <v>16</v>
      </c>
      <c r="G76" s="8">
        <v>177</v>
      </c>
      <c r="H76" s="8">
        <v>8</v>
      </c>
      <c r="I76" s="8">
        <v>3650</v>
      </c>
      <c r="J76" s="8" t="s">
        <v>98</v>
      </c>
      <c r="K76" s="20">
        <v>11403</v>
      </c>
      <c r="L76" s="8" t="s">
        <v>98</v>
      </c>
      <c r="M76" s="8" t="s">
        <v>259</v>
      </c>
      <c r="N76" s="9">
        <v>7.0156976234324304</v>
      </c>
      <c r="O76" s="8">
        <v>1.94815015599866</v>
      </c>
      <c r="P76" s="9">
        <v>0.625</v>
      </c>
      <c r="Q76" s="8">
        <v>-0.94000725849147115</v>
      </c>
      <c r="R76" s="10">
        <v>4.519774011299435E-2</v>
      </c>
      <c r="S76" s="8">
        <v>0.56497175141242939</v>
      </c>
      <c r="T76" s="8">
        <v>0</v>
      </c>
      <c r="U76" s="9">
        <v>3.5731146489196179</v>
      </c>
      <c r="V76" s="9">
        <v>3.5731146489196179</v>
      </c>
      <c r="W76" s="9">
        <v>4.5126666654231116</v>
      </c>
    </row>
    <row r="77" spans="1:23" x14ac:dyDescent="0.2">
      <c r="A77" s="11" t="s">
        <v>99</v>
      </c>
      <c r="B77" s="11">
        <v>0</v>
      </c>
      <c r="C77" s="11">
        <v>0</v>
      </c>
      <c r="D77" s="11">
        <v>0</v>
      </c>
      <c r="E77" s="11">
        <v>7</v>
      </c>
      <c r="F77" s="11">
        <v>2</v>
      </c>
      <c r="G77" s="11">
        <v>93</v>
      </c>
      <c r="H77" s="11">
        <v>7</v>
      </c>
      <c r="I77" s="11">
        <v>3760</v>
      </c>
      <c r="J77" s="11" t="s">
        <v>99</v>
      </c>
      <c r="K77" s="21">
        <v>8972</v>
      </c>
      <c r="L77" s="11" t="s">
        <v>99</v>
      </c>
      <c r="M77" s="11" t="s">
        <v>259</v>
      </c>
      <c r="N77" s="12">
        <v>7.8020508247882301</v>
      </c>
      <c r="O77" s="11">
        <v>2.0543866253913969</v>
      </c>
      <c r="P77" s="12">
        <v>1</v>
      </c>
      <c r="Q77" s="11">
        <v>0</v>
      </c>
      <c r="R77" s="13">
        <v>7.5268817204301078E-2</v>
      </c>
      <c r="S77" s="11">
        <v>0.94086021505376349</v>
      </c>
      <c r="T77" s="11">
        <v>0</v>
      </c>
      <c r="U77" s="12">
        <v>4.9952468404451604</v>
      </c>
      <c r="V77" s="12">
        <v>4.9952468404451604</v>
      </c>
      <c r="W77" s="12">
        <v>4.4375075249524674</v>
      </c>
    </row>
    <row r="78" spans="1:23" x14ac:dyDescent="0.2">
      <c r="A78" s="11" t="s">
        <v>100</v>
      </c>
      <c r="B78" s="11">
        <v>2</v>
      </c>
      <c r="C78" s="11">
        <v>28</v>
      </c>
      <c r="D78" s="11">
        <v>2</v>
      </c>
      <c r="E78" s="11">
        <v>18</v>
      </c>
      <c r="F78" s="11">
        <v>20</v>
      </c>
      <c r="G78" s="11">
        <v>376</v>
      </c>
      <c r="H78" s="11">
        <v>18</v>
      </c>
      <c r="I78" s="11">
        <v>509</v>
      </c>
      <c r="J78" s="11" t="s">
        <v>100</v>
      </c>
      <c r="K78" s="21">
        <v>22786</v>
      </c>
      <c r="L78" s="11" t="s">
        <v>100</v>
      </c>
      <c r="M78" s="11" t="s">
        <v>259</v>
      </c>
      <c r="N78" s="12">
        <v>7.8995874659878869</v>
      </c>
      <c r="O78" s="11">
        <v>2.0668105386142859</v>
      </c>
      <c r="P78" s="12">
        <v>0.9</v>
      </c>
      <c r="Q78" s="11">
        <v>-0.21072103131565259</v>
      </c>
      <c r="R78" s="13">
        <v>4.7872340425531908E-2</v>
      </c>
      <c r="S78" s="11">
        <v>0.59840425531914898</v>
      </c>
      <c r="T78" s="11">
        <v>0</v>
      </c>
      <c r="U78" s="12">
        <v>4.4544937626177834</v>
      </c>
      <c r="V78" s="12">
        <v>4.4544937626177834</v>
      </c>
      <c r="W78" s="12">
        <v>4.4351677979879431</v>
      </c>
    </row>
    <row r="79" spans="1:23" x14ac:dyDescent="0.2">
      <c r="A79" s="11" t="s">
        <v>101</v>
      </c>
      <c r="B79" s="11">
        <v>5</v>
      </c>
      <c r="C79" s="11">
        <v>55</v>
      </c>
      <c r="D79" s="11">
        <v>5</v>
      </c>
      <c r="E79" s="11">
        <v>23</v>
      </c>
      <c r="F79" s="11">
        <v>30</v>
      </c>
      <c r="G79" s="11">
        <v>406</v>
      </c>
      <c r="H79" s="11">
        <v>23</v>
      </c>
      <c r="I79" s="11">
        <v>1292</v>
      </c>
      <c r="J79" s="11" t="s">
        <v>101</v>
      </c>
      <c r="K79" s="21">
        <v>20765</v>
      </c>
      <c r="L79" s="11" t="s">
        <v>101</v>
      </c>
      <c r="M79" s="11" t="s">
        <v>259</v>
      </c>
      <c r="N79" s="12">
        <v>11.07633036359258</v>
      </c>
      <c r="O79" s="11">
        <v>2.4048104318404779</v>
      </c>
      <c r="P79" s="12">
        <v>0.76666666666666672</v>
      </c>
      <c r="Q79" s="11">
        <v>-0.53140633146601124</v>
      </c>
      <c r="R79" s="13">
        <v>5.6650246305418719E-2</v>
      </c>
      <c r="S79" s="11">
        <v>0.70812807881773399</v>
      </c>
      <c r="T79" s="11">
        <v>0</v>
      </c>
      <c r="U79" s="12">
        <v>4.5815321791922017</v>
      </c>
      <c r="V79" s="12">
        <v>4.5815321791922017</v>
      </c>
      <c r="W79" s="12">
        <v>4.4269199847370819</v>
      </c>
    </row>
    <row r="80" spans="1:23" x14ac:dyDescent="0.2">
      <c r="A80" s="11" t="s">
        <v>102</v>
      </c>
      <c r="B80" s="11">
        <v>0</v>
      </c>
      <c r="C80" s="11">
        <v>0</v>
      </c>
      <c r="D80" s="11">
        <v>0</v>
      </c>
      <c r="E80" s="11">
        <v>3</v>
      </c>
      <c r="F80" s="11">
        <v>10</v>
      </c>
      <c r="G80" s="11">
        <v>43</v>
      </c>
      <c r="H80" s="11">
        <v>3</v>
      </c>
      <c r="I80" s="11">
        <v>530</v>
      </c>
      <c r="J80" s="11" t="s">
        <v>102</v>
      </c>
      <c r="K80" s="21">
        <v>5713</v>
      </c>
      <c r="L80" s="11" t="s">
        <v>102</v>
      </c>
      <c r="M80" s="11" t="s">
        <v>259</v>
      </c>
      <c r="N80" s="12">
        <v>5.251181515841064</v>
      </c>
      <c r="O80" s="11">
        <v>1.6584531019198301</v>
      </c>
      <c r="P80" s="12">
        <v>1</v>
      </c>
      <c r="Q80" s="11">
        <v>0</v>
      </c>
      <c r="R80" s="13">
        <v>6.9767441860465115E-2</v>
      </c>
      <c r="S80" s="11">
        <v>0.87209302325581395</v>
      </c>
      <c r="T80" s="11">
        <v>0</v>
      </c>
      <c r="U80" s="12">
        <v>4.5305461251756434</v>
      </c>
      <c r="V80" s="12">
        <v>4.4000000000000004</v>
      </c>
      <c r="W80" s="12">
        <v>4.4097973358476352</v>
      </c>
    </row>
    <row r="81" spans="1:23" x14ac:dyDescent="0.2">
      <c r="A81" s="11" t="s">
        <v>103</v>
      </c>
      <c r="B81" s="11">
        <v>0</v>
      </c>
      <c r="C81" s="11">
        <v>0</v>
      </c>
      <c r="D81" s="11">
        <v>0</v>
      </c>
      <c r="E81" s="11">
        <v>2</v>
      </c>
      <c r="F81" s="11">
        <v>3</v>
      </c>
      <c r="G81" s="11">
        <v>21</v>
      </c>
      <c r="H81" s="11">
        <v>2</v>
      </c>
      <c r="I81" s="11">
        <v>267</v>
      </c>
      <c r="J81" s="11" t="s">
        <v>103</v>
      </c>
      <c r="K81" s="21">
        <v>1999</v>
      </c>
      <c r="L81" s="11" t="s">
        <v>103</v>
      </c>
      <c r="M81" s="11" t="s">
        <v>259</v>
      </c>
      <c r="N81" s="12">
        <v>10.00500250125063</v>
      </c>
      <c r="O81" s="11">
        <v>2.303085218035728</v>
      </c>
      <c r="P81" s="12">
        <v>1</v>
      </c>
      <c r="Q81" s="11">
        <v>0</v>
      </c>
      <c r="R81" s="13">
        <v>9.5238095238095233E-2</v>
      </c>
      <c r="S81" s="11">
        <v>1.19047619047619</v>
      </c>
      <c r="T81" s="11">
        <v>0</v>
      </c>
      <c r="U81" s="12">
        <v>5.4935614085119182</v>
      </c>
      <c r="V81" s="12">
        <v>4.4000000000000004</v>
      </c>
      <c r="W81" s="12">
        <v>4.3999999999999986</v>
      </c>
    </row>
    <row r="82" spans="1:23" x14ac:dyDescent="0.2">
      <c r="A82" s="11" t="s">
        <v>104</v>
      </c>
      <c r="B82" s="11">
        <v>1</v>
      </c>
      <c r="C82" s="11">
        <v>9</v>
      </c>
      <c r="D82" s="11">
        <v>1</v>
      </c>
      <c r="E82" s="11">
        <v>2</v>
      </c>
      <c r="F82" s="11">
        <v>3</v>
      </c>
      <c r="G82" s="11">
        <v>14</v>
      </c>
      <c r="H82" s="11">
        <v>2</v>
      </c>
      <c r="I82" s="11">
        <v>65</v>
      </c>
      <c r="J82" s="11" t="s">
        <v>104</v>
      </c>
      <c r="K82" s="21">
        <v>1901</v>
      </c>
      <c r="L82" s="11" t="s">
        <v>104</v>
      </c>
      <c r="M82" s="11" t="s">
        <v>259</v>
      </c>
      <c r="N82" s="12">
        <v>10.520778537611781</v>
      </c>
      <c r="O82" s="11">
        <v>2.3533522100476989</v>
      </c>
      <c r="P82" s="12">
        <v>1</v>
      </c>
      <c r="Q82" s="11">
        <v>0</v>
      </c>
      <c r="R82" s="13">
        <v>0.14285714285714279</v>
      </c>
      <c r="S82" s="11">
        <v>1.785714285714286</v>
      </c>
      <c r="T82" s="11">
        <v>0</v>
      </c>
      <c r="U82" s="12">
        <v>6.139066495761984</v>
      </c>
      <c r="V82" s="12">
        <v>4.4000000000000004</v>
      </c>
      <c r="W82" s="12">
        <v>4.3999999999999986</v>
      </c>
    </row>
    <row r="83" spans="1:23" x14ac:dyDescent="0.2">
      <c r="A83" s="11" t="s">
        <v>105</v>
      </c>
      <c r="B83" s="11">
        <v>0</v>
      </c>
      <c r="C83" s="11">
        <v>0</v>
      </c>
      <c r="D83" s="11">
        <v>0</v>
      </c>
      <c r="E83" s="11">
        <v>1</v>
      </c>
      <c r="F83" s="11">
        <v>0</v>
      </c>
      <c r="G83" s="11">
        <v>6</v>
      </c>
      <c r="H83" s="11">
        <v>1</v>
      </c>
      <c r="I83" s="11">
        <v>965</v>
      </c>
      <c r="J83" s="11" t="s">
        <v>105</v>
      </c>
      <c r="K83" s="21">
        <v>3619</v>
      </c>
      <c r="L83" s="11" t="s">
        <v>105</v>
      </c>
      <c r="M83" s="11" t="s">
        <v>259</v>
      </c>
      <c r="N83" s="12">
        <v>2.7631942525559552</v>
      </c>
      <c r="O83" s="11">
        <v>1.0163873484124399</v>
      </c>
      <c r="P83" s="12">
        <v>1</v>
      </c>
      <c r="Q83" s="11">
        <v>0</v>
      </c>
      <c r="R83" s="13">
        <v>0.16666666666666671</v>
      </c>
      <c r="S83" s="11">
        <v>2.083333333333333</v>
      </c>
      <c r="T83" s="11">
        <v>0</v>
      </c>
      <c r="U83" s="12">
        <v>5.0997206817457732</v>
      </c>
      <c r="V83" s="12">
        <v>4.4000000000000004</v>
      </c>
      <c r="W83" s="12">
        <v>4.3999999999999986</v>
      </c>
    </row>
    <row r="84" spans="1:23" x14ac:dyDescent="0.2">
      <c r="A84" s="11" t="s">
        <v>106</v>
      </c>
      <c r="B84" s="11">
        <v>3</v>
      </c>
      <c r="C84" s="11">
        <v>24</v>
      </c>
      <c r="D84" s="11">
        <v>3</v>
      </c>
      <c r="E84" s="11">
        <v>4</v>
      </c>
      <c r="F84" s="11">
        <v>4</v>
      </c>
      <c r="G84" s="11">
        <v>50</v>
      </c>
      <c r="H84" s="11">
        <v>3</v>
      </c>
      <c r="I84" s="11">
        <v>508</v>
      </c>
      <c r="J84" s="11" t="s">
        <v>106</v>
      </c>
      <c r="K84" s="21">
        <v>3366</v>
      </c>
      <c r="L84" s="11" t="s">
        <v>106</v>
      </c>
      <c r="M84" s="11" t="s">
        <v>259</v>
      </c>
      <c r="N84" s="12">
        <v>11.883541295305999</v>
      </c>
      <c r="O84" s="11">
        <v>2.4751543583453222</v>
      </c>
      <c r="P84" s="12">
        <v>1</v>
      </c>
      <c r="Q84" s="11">
        <v>0</v>
      </c>
      <c r="R84" s="13">
        <v>0.06</v>
      </c>
      <c r="S84" s="11">
        <v>0.75</v>
      </c>
      <c r="T84" s="11">
        <v>0</v>
      </c>
      <c r="U84" s="12">
        <v>5.2251543583453222</v>
      </c>
      <c r="V84" s="12">
        <v>4.4000000000000004</v>
      </c>
      <c r="W84" s="12">
        <v>4.3999999999999968</v>
      </c>
    </row>
    <row r="85" spans="1:23" x14ac:dyDescent="0.2">
      <c r="A85" s="11" t="s">
        <v>107</v>
      </c>
      <c r="B85" s="11">
        <v>0</v>
      </c>
      <c r="C85" s="11">
        <v>0</v>
      </c>
      <c r="D85" s="11">
        <v>0</v>
      </c>
      <c r="E85" s="11">
        <v>2</v>
      </c>
      <c r="F85" s="11">
        <v>1</v>
      </c>
      <c r="G85" s="11">
        <v>14</v>
      </c>
      <c r="H85" s="11">
        <v>2</v>
      </c>
      <c r="I85" s="11">
        <v>633</v>
      </c>
      <c r="J85" s="11" t="s">
        <v>107</v>
      </c>
      <c r="K85" s="21">
        <v>3793</v>
      </c>
      <c r="L85" s="11" t="s">
        <v>107</v>
      </c>
      <c r="M85" s="11" t="s">
        <v>259</v>
      </c>
      <c r="N85" s="12">
        <v>5.2728710783021357</v>
      </c>
      <c r="O85" s="11">
        <v>1.662575010847229</v>
      </c>
      <c r="P85" s="12">
        <v>1</v>
      </c>
      <c r="Q85" s="11">
        <v>0</v>
      </c>
      <c r="R85" s="13">
        <v>0.14285714285714279</v>
      </c>
      <c r="S85" s="11">
        <v>1.785714285714286</v>
      </c>
      <c r="T85" s="11">
        <v>0</v>
      </c>
      <c r="U85" s="12">
        <v>5.4482892965615148</v>
      </c>
      <c r="V85" s="12">
        <v>4.4000000000000004</v>
      </c>
      <c r="W85" s="12">
        <v>4.3999999999999959</v>
      </c>
    </row>
    <row r="86" spans="1:23" x14ac:dyDescent="0.2">
      <c r="A86" s="11" t="s">
        <v>108</v>
      </c>
      <c r="B86" s="11">
        <v>0</v>
      </c>
      <c r="C86" s="11">
        <v>0</v>
      </c>
      <c r="D86" s="11">
        <v>0</v>
      </c>
      <c r="E86" s="11">
        <v>4</v>
      </c>
      <c r="F86" s="11">
        <v>7</v>
      </c>
      <c r="G86" s="11">
        <v>13</v>
      </c>
      <c r="H86" s="11">
        <v>4</v>
      </c>
      <c r="I86" s="11">
        <v>4001</v>
      </c>
      <c r="J86" s="11" t="s">
        <v>108</v>
      </c>
      <c r="K86" s="21">
        <v>6658</v>
      </c>
      <c r="L86" s="11" t="s">
        <v>108</v>
      </c>
      <c r="M86" s="11" t="s">
        <v>259</v>
      </c>
      <c r="N86" s="12">
        <v>6.0078101531991592</v>
      </c>
      <c r="O86" s="11">
        <v>1.7930603149611031</v>
      </c>
      <c r="P86" s="12">
        <v>1</v>
      </c>
      <c r="Q86" s="11">
        <v>0</v>
      </c>
      <c r="R86" s="13">
        <v>0.30769230769230771</v>
      </c>
      <c r="S86" s="11">
        <v>3.8461538461538458</v>
      </c>
      <c r="T86" s="11">
        <v>0</v>
      </c>
      <c r="U86" s="12">
        <v>7.6392141611149498</v>
      </c>
      <c r="V86" s="12">
        <v>4.4000000000000004</v>
      </c>
      <c r="W86" s="12">
        <v>4.3999999999999897</v>
      </c>
    </row>
    <row r="87" spans="1:23" x14ac:dyDescent="0.2">
      <c r="A87" s="11" t="s">
        <v>109</v>
      </c>
      <c r="B87" s="11">
        <v>0</v>
      </c>
      <c r="C87" s="11">
        <v>0</v>
      </c>
      <c r="D87" s="11">
        <v>0</v>
      </c>
      <c r="E87" s="11">
        <v>1</v>
      </c>
      <c r="F87" s="11">
        <v>1</v>
      </c>
      <c r="G87" s="11">
        <v>10</v>
      </c>
      <c r="H87" s="11">
        <v>1</v>
      </c>
      <c r="I87" s="11">
        <v>4501</v>
      </c>
      <c r="J87" s="11" t="s">
        <v>109</v>
      </c>
      <c r="K87" s="21">
        <v>2686</v>
      </c>
      <c r="L87" s="11" t="s">
        <v>109</v>
      </c>
      <c r="M87" s="11" t="s">
        <v>259</v>
      </c>
      <c r="N87" s="12">
        <v>3.7230081906180188</v>
      </c>
      <c r="O87" s="11">
        <v>1.3145319948930001</v>
      </c>
      <c r="P87" s="12">
        <v>1</v>
      </c>
      <c r="Q87" s="11">
        <v>0</v>
      </c>
      <c r="R87" s="13">
        <v>0.1</v>
      </c>
      <c r="S87" s="11">
        <v>1.25</v>
      </c>
      <c r="T87" s="11">
        <v>0</v>
      </c>
      <c r="U87" s="12">
        <v>4.5645319948929997</v>
      </c>
      <c r="V87" s="12">
        <v>4.4000000000000004</v>
      </c>
      <c r="W87" s="12">
        <v>4.3645915589804174</v>
      </c>
    </row>
    <row r="88" spans="1:23" x14ac:dyDescent="0.2">
      <c r="A88" s="11" t="s">
        <v>110</v>
      </c>
      <c r="B88" s="11">
        <v>0</v>
      </c>
      <c r="C88" s="11">
        <v>0</v>
      </c>
      <c r="D88" s="11">
        <v>0</v>
      </c>
      <c r="E88" s="11">
        <v>3</v>
      </c>
      <c r="F88" s="11">
        <v>1</v>
      </c>
      <c r="G88" s="11">
        <v>32</v>
      </c>
      <c r="H88" s="11">
        <v>3</v>
      </c>
      <c r="I88" s="11">
        <v>3769</v>
      </c>
      <c r="J88" s="11" t="s">
        <v>110</v>
      </c>
      <c r="K88" s="21">
        <v>4034</v>
      </c>
      <c r="L88" s="11" t="s">
        <v>110</v>
      </c>
      <c r="M88" s="11" t="s">
        <v>259</v>
      </c>
      <c r="N88" s="12">
        <v>7.4367873078829936</v>
      </c>
      <c r="O88" s="11">
        <v>2.006438942130135</v>
      </c>
      <c r="P88" s="12">
        <v>1</v>
      </c>
      <c r="Q88" s="11">
        <v>0</v>
      </c>
      <c r="R88" s="13">
        <v>9.375E-2</v>
      </c>
      <c r="S88" s="11">
        <v>1.171875</v>
      </c>
      <c r="T88" s="11">
        <v>0</v>
      </c>
      <c r="U88" s="12">
        <v>5.178313942130135</v>
      </c>
      <c r="V88" s="12">
        <v>4.4000000000000004</v>
      </c>
      <c r="W88" s="12">
        <v>4.3502782382919927</v>
      </c>
    </row>
    <row r="89" spans="1:23" x14ac:dyDescent="0.2">
      <c r="A89" s="11" t="s">
        <v>111</v>
      </c>
      <c r="B89" s="11">
        <v>0</v>
      </c>
      <c r="C89" s="11">
        <v>0</v>
      </c>
      <c r="D89" s="11">
        <v>0</v>
      </c>
      <c r="E89" s="11">
        <v>2</v>
      </c>
      <c r="F89" s="11">
        <v>7</v>
      </c>
      <c r="G89" s="11">
        <v>41</v>
      </c>
      <c r="H89" s="11">
        <v>2</v>
      </c>
      <c r="I89" s="11">
        <v>1224</v>
      </c>
      <c r="J89" s="11" t="s">
        <v>111</v>
      </c>
      <c r="K89" s="21">
        <v>9121</v>
      </c>
      <c r="L89" s="11" t="s">
        <v>111</v>
      </c>
      <c r="M89" s="11" t="s">
        <v>259</v>
      </c>
      <c r="N89" s="12">
        <v>2.1927420239008879</v>
      </c>
      <c r="O89" s="11">
        <v>0.7851528263559695</v>
      </c>
      <c r="P89" s="12">
        <v>1</v>
      </c>
      <c r="Q89" s="11">
        <v>0</v>
      </c>
      <c r="R89" s="13">
        <v>4.878048780487805E-2</v>
      </c>
      <c r="S89" s="11">
        <v>0.6097560975609756</v>
      </c>
      <c r="T89" s="11">
        <v>0</v>
      </c>
      <c r="U89" s="12">
        <v>3.3949089239169452</v>
      </c>
      <c r="V89" s="12">
        <v>3.3949089239169452</v>
      </c>
      <c r="W89" s="12">
        <v>4.3069975386956934</v>
      </c>
    </row>
    <row r="90" spans="1:23" x14ac:dyDescent="0.2">
      <c r="A90" s="11" t="s">
        <v>112</v>
      </c>
      <c r="B90" s="11">
        <v>0</v>
      </c>
      <c r="C90" s="11">
        <v>0</v>
      </c>
      <c r="D90" s="11">
        <v>0</v>
      </c>
      <c r="E90" s="11">
        <v>1</v>
      </c>
      <c r="F90" s="11">
        <v>3</v>
      </c>
      <c r="G90" s="11">
        <v>12</v>
      </c>
      <c r="H90" s="11">
        <v>1</v>
      </c>
      <c r="I90" s="11">
        <v>978</v>
      </c>
      <c r="J90" s="11" t="s">
        <v>112</v>
      </c>
      <c r="K90" s="21">
        <v>5869</v>
      </c>
      <c r="L90" s="11" t="s">
        <v>112</v>
      </c>
      <c r="M90" s="11" t="s">
        <v>259</v>
      </c>
      <c r="N90" s="12">
        <v>1.703867779860283</v>
      </c>
      <c r="O90" s="11">
        <v>0.53290083141784828</v>
      </c>
      <c r="P90" s="12">
        <v>1</v>
      </c>
      <c r="Q90" s="11">
        <v>0</v>
      </c>
      <c r="R90" s="13">
        <v>8.3333333333333329E-2</v>
      </c>
      <c r="S90" s="11">
        <v>1.041666666666667</v>
      </c>
      <c r="T90" s="11">
        <v>0</v>
      </c>
      <c r="U90" s="12">
        <v>3.574567498084515</v>
      </c>
      <c r="V90" s="12">
        <v>3.574567498084515</v>
      </c>
      <c r="W90" s="12">
        <v>4.2820810711549271</v>
      </c>
    </row>
    <row r="91" spans="1:23" x14ac:dyDescent="0.2">
      <c r="A91" s="11" t="s">
        <v>113</v>
      </c>
      <c r="B91" s="11">
        <v>0</v>
      </c>
      <c r="C91" s="11">
        <v>0</v>
      </c>
      <c r="D91" s="11">
        <v>0</v>
      </c>
      <c r="E91" s="11">
        <v>4</v>
      </c>
      <c r="F91" s="11">
        <v>5</v>
      </c>
      <c r="G91" s="11">
        <v>64</v>
      </c>
      <c r="H91" s="11">
        <v>4</v>
      </c>
      <c r="I91" s="11">
        <v>3640</v>
      </c>
      <c r="J91" s="11" t="s">
        <v>113</v>
      </c>
      <c r="K91" s="21">
        <v>8364</v>
      </c>
      <c r="L91" s="11" t="s">
        <v>113</v>
      </c>
      <c r="M91" s="11" t="s">
        <v>259</v>
      </c>
      <c r="N91" s="12">
        <v>4.7824007651841223</v>
      </c>
      <c r="O91" s="11">
        <v>1.564942672547549</v>
      </c>
      <c r="P91" s="12">
        <v>1</v>
      </c>
      <c r="Q91" s="11">
        <v>0</v>
      </c>
      <c r="R91" s="13">
        <v>6.25E-2</v>
      </c>
      <c r="S91" s="11">
        <v>0.78125</v>
      </c>
      <c r="T91" s="11">
        <v>0</v>
      </c>
      <c r="U91" s="12">
        <v>4.3461926725475486</v>
      </c>
      <c r="V91" s="12">
        <v>4.3461926725475486</v>
      </c>
      <c r="W91" s="12">
        <v>4.2763038723353306</v>
      </c>
    </row>
    <row r="92" spans="1:23" x14ac:dyDescent="0.2">
      <c r="A92" s="11" t="s">
        <v>114</v>
      </c>
      <c r="B92" s="11">
        <v>1</v>
      </c>
      <c r="C92" s="11">
        <v>20</v>
      </c>
      <c r="D92" s="11">
        <v>1</v>
      </c>
      <c r="E92" s="11">
        <v>2</v>
      </c>
      <c r="F92" s="11">
        <v>4</v>
      </c>
      <c r="G92" s="11">
        <v>26</v>
      </c>
      <c r="H92" s="11">
        <v>2</v>
      </c>
      <c r="I92" s="11">
        <v>518</v>
      </c>
      <c r="J92" s="11" t="s">
        <v>114</v>
      </c>
      <c r="K92" s="21">
        <v>3186</v>
      </c>
      <c r="L92" s="11" t="s">
        <v>114</v>
      </c>
      <c r="M92" s="11" t="s">
        <v>259</v>
      </c>
      <c r="N92" s="12">
        <v>6.2774639045825484</v>
      </c>
      <c r="O92" s="11">
        <v>1.8369660620661341</v>
      </c>
      <c r="P92" s="12">
        <v>1</v>
      </c>
      <c r="Q92" s="11">
        <v>0</v>
      </c>
      <c r="R92" s="13">
        <v>7.6923076923076927E-2</v>
      </c>
      <c r="S92" s="11">
        <v>0.96153846153846156</v>
      </c>
      <c r="T92" s="11">
        <v>0</v>
      </c>
      <c r="U92" s="12">
        <v>4.7985045236045956</v>
      </c>
      <c r="V92" s="12">
        <v>4.4000000000000004</v>
      </c>
      <c r="W92" s="12">
        <v>4.2737245755905677</v>
      </c>
    </row>
    <row r="93" spans="1:23" x14ac:dyDescent="0.2">
      <c r="A93" s="11" t="s">
        <v>115</v>
      </c>
      <c r="B93" s="11">
        <v>1</v>
      </c>
      <c r="C93" s="11">
        <v>28</v>
      </c>
      <c r="D93" s="11">
        <v>1</v>
      </c>
      <c r="E93" s="11">
        <v>5</v>
      </c>
      <c r="F93" s="11">
        <v>1</v>
      </c>
      <c r="G93" s="11">
        <v>68</v>
      </c>
      <c r="H93" s="11">
        <v>5</v>
      </c>
      <c r="I93" s="11">
        <v>122</v>
      </c>
      <c r="J93" s="11" t="s">
        <v>115</v>
      </c>
      <c r="K93" s="21">
        <v>7288</v>
      </c>
      <c r="L93" s="11" t="s">
        <v>115</v>
      </c>
      <c r="M93" s="11" t="s">
        <v>259</v>
      </c>
      <c r="N93" s="12">
        <v>6.8605927552140509</v>
      </c>
      <c r="O93" s="11">
        <v>1.925793845470489</v>
      </c>
      <c r="P93" s="12">
        <v>1</v>
      </c>
      <c r="Q93" s="11">
        <v>0</v>
      </c>
      <c r="R93" s="13">
        <v>7.3529411764705885E-2</v>
      </c>
      <c r="S93" s="11">
        <v>0.91911764705882359</v>
      </c>
      <c r="T93" s="11">
        <v>0</v>
      </c>
      <c r="U93" s="12">
        <v>4.8449114925293122</v>
      </c>
      <c r="V93" s="12">
        <v>4.4000000000000004</v>
      </c>
      <c r="W93" s="12">
        <v>4.2578172161295642</v>
      </c>
    </row>
    <row r="94" spans="1:23" x14ac:dyDescent="0.2">
      <c r="A94" s="11" t="s">
        <v>116</v>
      </c>
      <c r="B94" s="11">
        <v>1</v>
      </c>
      <c r="C94" s="11">
        <v>44</v>
      </c>
      <c r="D94" s="11">
        <v>1</v>
      </c>
      <c r="E94" s="11">
        <v>11</v>
      </c>
      <c r="F94" s="11">
        <v>26</v>
      </c>
      <c r="G94" s="11">
        <v>173</v>
      </c>
      <c r="H94" s="11">
        <v>10</v>
      </c>
      <c r="I94" s="11">
        <v>510</v>
      </c>
      <c r="J94" s="11" t="s">
        <v>116</v>
      </c>
      <c r="K94" s="21">
        <v>20343</v>
      </c>
      <c r="L94" s="11" t="s">
        <v>116</v>
      </c>
      <c r="M94" s="11" t="s">
        <v>259</v>
      </c>
      <c r="N94" s="12">
        <v>5.4072653984171462</v>
      </c>
      <c r="O94" s="11">
        <v>1.687743493422601</v>
      </c>
      <c r="P94" s="12">
        <v>0.42307692307692307</v>
      </c>
      <c r="Q94" s="11">
        <v>-1.7204025304462229</v>
      </c>
      <c r="R94" s="13">
        <v>5.7803468208092477E-2</v>
      </c>
      <c r="S94" s="11">
        <v>0.7225433526011561</v>
      </c>
      <c r="T94" s="11">
        <v>0</v>
      </c>
      <c r="U94" s="12">
        <v>2.689884315577534</v>
      </c>
      <c r="V94" s="12">
        <v>2.689884315577534</v>
      </c>
      <c r="W94" s="12">
        <v>4.2461783272575486</v>
      </c>
    </row>
    <row r="95" spans="1:23" x14ac:dyDescent="0.2">
      <c r="A95" s="11" t="s">
        <v>117</v>
      </c>
      <c r="B95" s="11">
        <v>10</v>
      </c>
      <c r="C95" s="11">
        <v>171</v>
      </c>
      <c r="D95" s="11">
        <v>10</v>
      </c>
      <c r="E95" s="11">
        <v>44</v>
      </c>
      <c r="F95" s="11">
        <v>68</v>
      </c>
      <c r="G95" s="11">
        <v>688</v>
      </c>
      <c r="H95" s="11">
        <v>42</v>
      </c>
      <c r="I95" s="11">
        <v>3616</v>
      </c>
      <c r="J95" s="11" t="s">
        <v>117</v>
      </c>
      <c r="K95" s="21">
        <v>37495</v>
      </c>
      <c r="L95" s="11" t="s">
        <v>117</v>
      </c>
      <c r="M95" s="11" t="s">
        <v>259</v>
      </c>
      <c r="N95" s="12">
        <v>11.73489798639819</v>
      </c>
      <c r="O95" s="11">
        <v>2.4625671361589538</v>
      </c>
      <c r="P95" s="12">
        <v>0.6470588235294118</v>
      </c>
      <c r="Q95" s="11">
        <v>-0.87063614251569099</v>
      </c>
      <c r="R95" s="13">
        <v>6.1046511627906967E-2</v>
      </c>
      <c r="S95" s="11">
        <v>0.76308139534883712</v>
      </c>
      <c r="T95" s="11">
        <v>0</v>
      </c>
      <c r="U95" s="12">
        <v>4.3550123889921002</v>
      </c>
      <c r="V95" s="12">
        <v>4.3550123889921002</v>
      </c>
      <c r="W95" s="12">
        <v>4.235021082634348</v>
      </c>
    </row>
    <row r="96" spans="1:23" x14ac:dyDescent="0.2">
      <c r="A96" s="11" t="s">
        <v>118</v>
      </c>
      <c r="B96" s="11">
        <v>3</v>
      </c>
      <c r="C96" s="11">
        <v>24</v>
      </c>
      <c r="D96" s="11">
        <v>3</v>
      </c>
      <c r="E96" s="11">
        <v>7</v>
      </c>
      <c r="F96" s="11">
        <v>4</v>
      </c>
      <c r="G96" s="11">
        <v>60</v>
      </c>
      <c r="H96" s="11">
        <v>7</v>
      </c>
      <c r="I96" s="11">
        <v>482</v>
      </c>
      <c r="J96" s="11" t="s">
        <v>118</v>
      </c>
      <c r="K96" s="21">
        <v>10137</v>
      </c>
      <c r="L96" s="11" t="s">
        <v>118</v>
      </c>
      <c r="M96" s="11" t="s">
        <v>259</v>
      </c>
      <c r="N96" s="12">
        <v>6.9053960737890892</v>
      </c>
      <c r="O96" s="11">
        <v>1.932303145649096</v>
      </c>
      <c r="P96" s="12">
        <v>1</v>
      </c>
      <c r="Q96" s="11">
        <v>0</v>
      </c>
      <c r="R96" s="13">
        <v>0.1166666666666667</v>
      </c>
      <c r="S96" s="11">
        <v>1.458333333333333</v>
      </c>
      <c r="T96" s="11">
        <v>0</v>
      </c>
      <c r="U96" s="12">
        <v>5.3906364789824286</v>
      </c>
      <c r="V96" s="12">
        <v>5.3906364789824286</v>
      </c>
      <c r="W96" s="12">
        <v>4.2010049697459149</v>
      </c>
    </row>
    <row r="97" spans="1:23" x14ac:dyDescent="0.2">
      <c r="A97" s="11" t="s">
        <v>119</v>
      </c>
      <c r="B97" s="11">
        <v>14</v>
      </c>
      <c r="C97" s="11">
        <v>315</v>
      </c>
      <c r="D97" s="11">
        <v>14</v>
      </c>
      <c r="E97" s="11">
        <v>84</v>
      </c>
      <c r="F97" s="11">
        <v>218</v>
      </c>
      <c r="G97" s="11">
        <v>1740</v>
      </c>
      <c r="H97" s="11">
        <v>84</v>
      </c>
      <c r="I97" s="11">
        <v>7000</v>
      </c>
      <c r="J97" s="11" t="s">
        <v>119</v>
      </c>
      <c r="K97" s="21">
        <v>76289</v>
      </c>
      <c r="L97" s="11" t="s">
        <v>119</v>
      </c>
      <c r="M97" s="11" t="s">
        <v>259</v>
      </c>
      <c r="N97" s="12">
        <v>11.010761708765351</v>
      </c>
      <c r="O97" s="11">
        <v>2.3988731316989651</v>
      </c>
      <c r="P97" s="12">
        <v>0.38532110091743121</v>
      </c>
      <c r="Q97" s="11">
        <v>-1.907356527891551</v>
      </c>
      <c r="R97" s="13">
        <v>4.8275862068965517E-2</v>
      </c>
      <c r="S97" s="11">
        <v>0.60344827586206895</v>
      </c>
      <c r="T97" s="11">
        <v>0</v>
      </c>
      <c r="U97" s="12">
        <v>3.0949648796694831</v>
      </c>
      <c r="V97" s="12">
        <v>3.0949648796694831</v>
      </c>
      <c r="W97" s="12">
        <v>4.1895100309122029</v>
      </c>
    </row>
    <row r="98" spans="1:23" x14ac:dyDescent="0.2">
      <c r="A98" s="11" t="s">
        <v>120</v>
      </c>
      <c r="B98" s="11">
        <v>14</v>
      </c>
      <c r="C98" s="11">
        <v>761</v>
      </c>
      <c r="D98" s="11">
        <v>14</v>
      </c>
      <c r="E98" s="11">
        <v>137</v>
      </c>
      <c r="F98" s="11">
        <v>361</v>
      </c>
      <c r="G98" s="11">
        <v>3607</v>
      </c>
      <c r="H98" s="11">
        <v>132</v>
      </c>
      <c r="I98" s="11">
        <v>8400</v>
      </c>
      <c r="J98" s="11" t="s">
        <v>120</v>
      </c>
      <c r="K98" s="21">
        <v>139246</v>
      </c>
      <c r="L98" s="11" t="s">
        <v>120</v>
      </c>
      <c r="M98" s="11" t="s">
        <v>259</v>
      </c>
      <c r="N98" s="12">
        <v>9.8387027275469308</v>
      </c>
      <c r="O98" s="11">
        <v>2.2863238657415401</v>
      </c>
      <c r="P98" s="12">
        <v>0.37950138504155118</v>
      </c>
      <c r="Q98" s="11">
        <v>-1.937794065009512</v>
      </c>
      <c r="R98" s="13">
        <v>3.659550873301913E-2</v>
      </c>
      <c r="S98" s="11">
        <v>0.45744385916273911</v>
      </c>
      <c r="T98" s="11">
        <v>0.5</v>
      </c>
      <c r="U98" s="12">
        <v>3.3059736598947671</v>
      </c>
      <c r="V98" s="12">
        <v>3.3059736598947671</v>
      </c>
      <c r="W98" s="12">
        <v>4.1579471382034781</v>
      </c>
    </row>
    <row r="99" spans="1:23" x14ac:dyDescent="0.2">
      <c r="A99" s="11" t="s">
        <v>121</v>
      </c>
      <c r="B99" s="11">
        <v>13</v>
      </c>
      <c r="C99" s="11">
        <v>171</v>
      </c>
      <c r="D99" s="11">
        <v>13</v>
      </c>
      <c r="E99" s="11">
        <v>62</v>
      </c>
      <c r="F99" s="11">
        <v>135</v>
      </c>
      <c r="G99" s="11">
        <v>947</v>
      </c>
      <c r="H99" s="11">
        <v>62</v>
      </c>
      <c r="I99" s="11">
        <v>31</v>
      </c>
      <c r="J99" s="11" t="s">
        <v>121</v>
      </c>
      <c r="K99" s="21">
        <v>31835</v>
      </c>
      <c r="L99" s="11" t="s">
        <v>121</v>
      </c>
      <c r="M99" s="11" t="s">
        <v>259</v>
      </c>
      <c r="N99" s="12">
        <v>19.47542013507146</v>
      </c>
      <c r="O99" s="11">
        <v>2.969153164570149</v>
      </c>
      <c r="P99" s="12">
        <v>0.45925925925925931</v>
      </c>
      <c r="Q99" s="11">
        <v>-1.5562807867866759</v>
      </c>
      <c r="R99" s="13">
        <v>6.5469904963041184E-2</v>
      </c>
      <c r="S99" s="11">
        <v>0.81837381203801485</v>
      </c>
      <c r="T99" s="11">
        <v>0</v>
      </c>
      <c r="U99" s="12">
        <v>4.2312461898214879</v>
      </c>
      <c r="V99" s="12">
        <v>4.2312461898214879</v>
      </c>
      <c r="W99" s="12">
        <v>4.1567677817607436</v>
      </c>
    </row>
    <row r="100" spans="1:23" x14ac:dyDescent="0.2">
      <c r="A100" s="11" t="s">
        <v>122</v>
      </c>
      <c r="B100" s="11">
        <v>30</v>
      </c>
      <c r="C100" s="11">
        <v>922</v>
      </c>
      <c r="D100" s="11">
        <v>30</v>
      </c>
      <c r="E100" s="11">
        <v>224</v>
      </c>
      <c r="F100" s="11">
        <v>503</v>
      </c>
      <c r="G100" s="11">
        <v>5779</v>
      </c>
      <c r="H100" s="11">
        <v>218</v>
      </c>
      <c r="I100" s="11">
        <v>7900</v>
      </c>
      <c r="J100" s="11" t="s">
        <v>122</v>
      </c>
      <c r="K100" s="21">
        <v>245533</v>
      </c>
      <c r="L100" s="11" t="s">
        <v>122</v>
      </c>
      <c r="M100" s="11" t="s">
        <v>259</v>
      </c>
      <c r="N100" s="12">
        <v>9.1230099416371733</v>
      </c>
      <c r="O100" s="11">
        <v>2.2107997870960738</v>
      </c>
      <c r="P100" s="12">
        <v>0.44532803180914521</v>
      </c>
      <c r="Q100" s="11">
        <v>-1.6178882364893989</v>
      </c>
      <c r="R100" s="13">
        <v>3.7722789409932511E-2</v>
      </c>
      <c r="S100" s="11">
        <v>0.47153486762415642</v>
      </c>
      <c r="T100" s="11">
        <v>0.5</v>
      </c>
      <c r="U100" s="12">
        <v>3.564446418230832</v>
      </c>
      <c r="V100" s="12">
        <v>3.564446418230832</v>
      </c>
      <c r="W100" s="12">
        <v>4.1356725002560202</v>
      </c>
    </row>
    <row r="101" spans="1:23" x14ac:dyDescent="0.2">
      <c r="A101" s="11" t="s">
        <v>123</v>
      </c>
      <c r="B101" s="11">
        <v>28</v>
      </c>
      <c r="C101" s="11">
        <v>542</v>
      </c>
      <c r="D101" s="11">
        <v>27</v>
      </c>
      <c r="E101" s="11">
        <v>135</v>
      </c>
      <c r="F101" s="11">
        <v>225</v>
      </c>
      <c r="G101" s="11">
        <v>2769</v>
      </c>
      <c r="H101" s="11">
        <v>134</v>
      </c>
      <c r="I101" s="11">
        <v>7100</v>
      </c>
      <c r="J101" s="11" t="s">
        <v>123</v>
      </c>
      <c r="K101" s="21">
        <v>141817</v>
      </c>
      <c r="L101" s="11" t="s">
        <v>123</v>
      </c>
      <c r="M101" s="11" t="s">
        <v>259</v>
      </c>
      <c r="N101" s="12">
        <v>9.5193100968149089</v>
      </c>
      <c r="O101" s="11">
        <v>2.2533223773553188</v>
      </c>
      <c r="P101" s="12">
        <v>0.6</v>
      </c>
      <c r="Q101" s="11">
        <v>-1.021651247531981</v>
      </c>
      <c r="R101" s="13">
        <v>4.8392921632358248E-2</v>
      </c>
      <c r="S101" s="11">
        <v>0.60491152040447815</v>
      </c>
      <c r="T101" s="11">
        <v>0.5</v>
      </c>
      <c r="U101" s="12">
        <v>4.3365826502278164</v>
      </c>
      <c r="V101" s="12">
        <v>4.3365826502278164</v>
      </c>
      <c r="W101" s="12">
        <v>4.1331939662478234</v>
      </c>
    </row>
    <row r="102" spans="1:23" x14ac:dyDescent="0.2">
      <c r="A102" s="11" t="s">
        <v>124</v>
      </c>
      <c r="B102" s="11">
        <v>1</v>
      </c>
      <c r="C102" s="11">
        <v>43</v>
      </c>
      <c r="D102" s="11">
        <v>1</v>
      </c>
      <c r="E102" s="11">
        <v>19</v>
      </c>
      <c r="F102" s="11">
        <v>29</v>
      </c>
      <c r="G102" s="11">
        <v>293</v>
      </c>
      <c r="H102" s="11">
        <v>18</v>
      </c>
      <c r="I102" s="11">
        <v>565</v>
      </c>
      <c r="J102" s="11" t="s">
        <v>124</v>
      </c>
      <c r="K102" s="21">
        <v>11965</v>
      </c>
      <c r="L102" s="11" t="s">
        <v>124</v>
      </c>
      <c r="M102" s="11" t="s">
        <v>259</v>
      </c>
      <c r="N102" s="12">
        <v>15.87964897618053</v>
      </c>
      <c r="O102" s="11">
        <v>2.765038350800149</v>
      </c>
      <c r="P102" s="12">
        <v>0.65517241379310343</v>
      </c>
      <c r="Q102" s="11">
        <v>-0.84571370164006721</v>
      </c>
      <c r="R102" s="13">
        <v>6.1433447098976107E-2</v>
      </c>
      <c r="S102" s="11">
        <v>0.76791808873720135</v>
      </c>
      <c r="T102" s="11">
        <v>0</v>
      </c>
      <c r="U102" s="12">
        <v>4.6872427378972841</v>
      </c>
      <c r="V102" s="12">
        <v>4.6872427378972841</v>
      </c>
      <c r="W102" s="12">
        <v>4.1197249892428678</v>
      </c>
    </row>
    <row r="103" spans="1:23" x14ac:dyDescent="0.2">
      <c r="A103" s="11" t="s">
        <v>125</v>
      </c>
      <c r="B103" s="11">
        <v>23</v>
      </c>
      <c r="C103" s="11">
        <v>701</v>
      </c>
      <c r="D103" s="11">
        <v>23</v>
      </c>
      <c r="E103" s="11">
        <v>188</v>
      </c>
      <c r="F103" s="11">
        <v>610</v>
      </c>
      <c r="G103" s="11">
        <v>5226</v>
      </c>
      <c r="H103" s="11">
        <v>182</v>
      </c>
      <c r="I103" s="11">
        <v>7400</v>
      </c>
      <c r="J103" s="11" t="s">
        <v>125</v>
      </c>
      <c r="K103" s="21">
        <v>216897</v>
      </c>
      <c r="L103" s="11" t="s">
        <v>125</v>
      </c>
      <c r="M103" s="11" t="s">
        <v>259</v>
      </c>
      <c r="N103" s="12">
        <v>8.6677086358963003</v>
      </c>
      <c r="O103" s="11">
        <v>2.1596044693454628</v>
      </c>
      <c r="P103" s="12">
        <v>0.30819672131147541</v>
      </c>
      <c r="Q103" s="11">
        <v>-2.3540339886748161</v>
      </c>
      <c r="R103" s="13">
        <v>3.482587064676617E-2</v>
      </c>
      <c r="S103" s="11">
        <v>0.43532338308457708</v>
      </c>
      <c r="T103" s="11">
        <v>0.5</v>
      </c>
      <c r="U103" s="12">
        <v>2.740893863755224</v>
      </c>
      <c r="V103" s="12">
        <v>2.740893863755224</v>
      </c>
      <c r="W103" s="12">
        <v>4.1191098828768311</v>
      </c>
    </row>
    <row r="104" spans="1:23" x14ac:dyDescent="0.2">
      <c r="A104" s="11" t="s">
        <v>126</v>
      </c>
      <c r="B104" s="11">
        <v>0</v>
      </c>
      <c r="C104" s="11">
        <v>0</v>
      </c>
      <c r="D104" s="11">
        <v>0</v>
      </c>
      <c r="E104" s="11">
        <v>5</v>
      </c>
      <c r="F104" s="11">
        <v>7</v>
      </c>
      <c r="G104" s="11">
        <v>140</v>
      </c>
      <c r="H104" s="11">
        <v>4</v>
      </c>
      <c r="I104" s="11">
        <v>627</v>
      </c>
      <c r="J104" s="11" t="s">
        <v>126</v>
      </c>
      <c r="K104" s="21">
        <v>10188</v>
      </c>
      <c r="L104" s="11" t="s">
        <v>126</v>
      </c>
      <c r="M104" s="11" t="s">
        <v>259</v>
      </c>
      <c r="N104" s="12">
        <v>4.9077345897133879</v>
      </c>
      <c r="O104" s="11">
        <v>1.5908124483109349</v>
      </c>
      <c r="P104" s="12">
        <v>1</v>
      </c>
      <c r="Q104" s="11">
        <v>0</v>
      </c>
      <c r="R104" s="13">
        <v>2.8571428571428571E-2</v>
      </c>
      <c r="S104" s="11">
        <v>0.35714285714285721</v>
      </c>
      <c r="T104" s="11">
        <v>0</v>
      </c>
      <c r="U104" s="12">
        <v>3.9479553054537919</v>
      </c>
      <c r="V104" s="12">
        <v>3.9479553054537919</v>
      </c>
      <c r="W104" s="12">
        <v>4.1132776197138048</v>
      </c>
    </row>
    <row r="105" spans="1:23" x14ac:dyDescent="0.2">
      <c r="A105" s="11" t="s">
        <v>127</v>
      </c>
      <c r="B105" s="11">
        <v>5</v>
      </c>
      <c r="C105" s="11">
        <v>29</v>
      </c>
      <c r="D105" s="11">
        <v>5</v>
      </c>
      <c r="E105" s="11">
        <v>16</v>
      </c>
      <c r="F105" s="11">
        <v>3</v>
      </c>
      <c r="G105" s="11">
        <v>116</v>
      </c>
      <c r="H105" s="11">
        <v>16</v>
      </c>
      <c r="I105" s="11">
        <v>1192</v>
      </c>
      <c r="J105" s="11" t="s">
        <v>127</v>
      </c>
      <c r="K105" s="21">
        <v>18105</v>
      </c>
      <c r="L105" s="11" t="s">
        <v>127</v>
      </c>
      <c r="M105" s="11" t="s">
        <v>259</v>
      </c>
      <c r="N105" s="12">
        <v>8.8373377520022096</v>
      </c>
      <c r="O105" s="11">
        <v>2.1789856720162231</v>
      </c>
      <c r="P105" s="12">
        <v>1.6</v>
      </c>
      <c r="Q105" s="11">
        <v>0.94000725849147126</v>
      </c>
      <c r="R105" s="13">
        <v>0.13793103448275859</v>
      </c>
      <c r="S105" s="11">
        <v>1.7241379310344831</v>
      </c>
      <c r="T105" s="11">
        <v>0</v>
      </c>
      <c r="U105" s="12">
        <v>6.8431308615421766</v>
      </c>
      <c r="V105" s="12">
        <v>6.8431308615421766</v>
      </c>
      <c r="W105" s="12">
        <v>4.1119056251518584</v>
      </c>
    </row>
    <row r="106" spans="1:23" x14ac:dyDescent="0.2">
      <c r="A106" s="11" t="s">
        <v>128</v>
      </c>
      <c r="B106" s="11">
        <v>16</v>
      </c>
      <c r="C106" s="11">
        <v>395</v>
      </c>
      <c r="D106" s="11">
        <v>16</v>
      </c>
      <c r="E106" s="11">
        <v>108</v>
      </c>
      <c r="F106" s="11">
        <v>262</v>
      </c>
      <c r="G106" s="11">
        <v>2545</v>
      </c>
      <c r="H106" s="11">
        <v>108</v>
      </c>
      <c r="I106" s="11">
        <v>6200</v>
      </c>
      <c r="J106" s="11" t="s">
        <v>128</v>
      </c>
      <c r="K106" s="21">
        <v>129868</v>
      </c>
      <c r="L106" s="11" t="s">
        <v>128</v>
      </c>
      <c r="M106" s="11" t="s">
        <v>259</v>
      </c>
      <c r="N106" s="12">
        <v>8.3161363846367085</v>
      </c>
      <c r="O106" s="11">
        <v>2.1181977701302479</v>
      </c>
      <c r="P106" s="12">
        <v>0.41221374045801529</v>
      </c>
      <c r="Q106" s="11">
        <v>-1.772426553273754</v>
      </c>
      <c r="R106" s="13">
        <v>4.2436149312377207E-2</v>
      </c>
      <c r="S106" s="11">
        <v>0.53045186640471509</v>
      </c>
      <c r="T106" s="11">
        <v>0.5</v>
      </c>
      <c r="U106" s="12">
        <v>3.376223083261209</v>
      </c>
      <c r="V106" s="12">
        <v>3.376223083261209</v>
      </c>
      <c r="W106" s="12">
        <v>4.0994396843770451</v>
      </c>
    </row>
    <row r="107" spans="1:23" x14ac:dyDescent="0.2">
      <c r="A107" s="11" t="s">
        <v>129</v>
      </c>
      <c r="B107" s="11">
        <v>0</v>
      </c>
      <c r="C107" s="11">
        <v>0</v>
      </c>
      <c r="D107" s="11">
        <v>0</v>
      </c>
      <c r="E107" s="11">
        <v>2</v>
      </c>
      <c r="F107" s="11">
        <v>2</v>
      </c>
      <c r="G107" s="11">
        <v>12</v>
      </c>
      <c r="H107" s="11">
        <v>1</v>
      </c>
      <c r="I107" s="11">
        <v>511</v>
      </c>
      <c r="J107" s="11" t="s">
        <v>129</v>
      </c>
      <c r="K107" s="21">
        <v>8412</v>
      </c>
      <c r="L107" s="11" t="s">
        <v>129</v>
      </c>
      <c r="M107" s="11" t="s">
        <v>259</v>
      </c>
      <c r="N107" s="12">
        <v>2.377555872563005</v>
      </c>
      <c r="O107" s="11">
        <v>0.86607301571353756</v>
      </c>
      <c r="P107" s="12">
        <v>1</v>
      </c>
      <c r="Q107" s="11">
        <v>0</v>
      </c>
      <c r="R107" s="13">
        <v>8.3333333333333329E-2</v>
      </c>
      <c r="S107" s="11">
        <v>1.041666666666667</v>
      </c>
      <c r="T107" s="11">
        <v>0</v>
      </c>
      <c r="U107" s="12">
        <v>3.9077396823802042</v>
      </c>
      <c r="V107" s="12">
        <v>3.9077396823802042</v>
      </c>
      <c r="W107" s="12">
        <v>4.0781473921763292</v>
      </c>
    </row>
    <row r="108" spans="1:23" x14ac:dyDescent="0.2">
      <c r="A108" s="11" t="s">
        <v>130</v>
      </c>
      <c r="B108" s="11">
        <v>2</v>
      </c>
      <c r="C108" s="11">
        <v>186</v>
      </c>
      <c r="D108" s="11">
        <v>2</v>
      </c>
      <c r="E108" s="11">
        <v>41</v>
      </c>
      <c r="F108" s="11">
        <v>102</v>
      </c>
      <c r="G108" s="11">
        <v>805</v>
      </c>
      <c r="H108" s="11">
        <v>41</v>
      </c>
      <c r="I108" s="11">
        <v>6700</v>
      </c>
      <c r="J108" s="11" t="s">
        <v>130</v>
      </c>
      <c r="K108" s="21">
        <v>44940</v>
      </c>
      <c r="L108" s="11" t="s">
        <v>130</v>
      </c>
      <c r="M108" s="11" t="s">
        <v>259</v>
      </c>
      <c r="N108" s="12">
        <v>9.1232754784156658</v>
      </c>
      <c r="O108" s="11">
        <v>2.210828892941171</v>
      </c>
      <c r="P108" s="12">
        <v>0.40196078431372551</v>
      </c>
      <c r="Q108" s="11">
        <v>-1.822801493159927</v>
      </c>
      <c r="R108" s="13">
        <v>5.0931677018633541E-2</v>
      </c>
      <c r="S108" s="11">
        <v>0.63664596273291929</v>
      </c>
      <c r="T108" s="11">
        <v>0</v>
      </c>
      <c r="U108" s="12">
        <v>3.024673362514164</v>
      </c>
      <c r="V108" s="12">
        <v>3.024673362514164</v>
      </c>
      <c r="W108" s="12">
        <v>4.0757993622817876</v>
      </c>
    </row>
    <row r="109" spans="1:23" x14ac:dyDescent="0.2">
      <c r="A109" s="11" t="s">
        <v>131</v>
      </c>
      <c r="B109" s="11">
        <v>2</v>
      </c>
      <c r="C109" s="11">
        <v>12</v>
      </c>
      <c r="D109" s="11">
        <v>2</v>
      </c>
      <c r="E109" s="11">
        <v>3</v>
      </c>
      <c r="F109" s="11">
        <v>6</v>
      </c>
      <c r="G109" s="11">
        <v>32</v>
      </c>
      <c r="H109" s="11">
        <v>3</v>
      </c>
      <c r="I109" s="11">
        <v>666</v>
      </c>
      <c r="J109" s="11" t="s">
        <v>131</v>
      </c>
      <c r="K109" s="21">
        <v>7935</v>
      </c>
      <c r="L109" s="11" t="s">
        <v>131</v>
      </c>
      <c r="M109" s="11" t="s">
        <v>259</v>
      </c>
      <c r="N109" s="12">
        <v>3.7807183364839321</v>
      </c>
      <c r="O109" s="11">
        <v>1.3299140276837831</v>
      </c>
      <c r="P109" s="12">
        <v>1</v>
      </c>
      <c r="Q109" s="11">
        <v>0</v>
      </c>
      <c r="R109" s="13">
        <v>9.375E-2</v>
      </c>
      <c r="S109" s="11">
        <v>1.171875</v>
      </c>
      <c r="T109" s="11">
        <v>0</v>
      </c>
      <c r="U109" s="12">
        <v>4.5017890276837829</v>
      </c>
      <c r="V109" s="12">
        <v>4.4000000000000004</v>
      </c>
      <c r="W109" s="12">
        <v>4.0747983354184392</v>
      </c>
    </row>
    <row r="110" spans="1:23" x14ac:dyDescent="0.2">
      <c r="A110" s="11" t="s">
        <v>132</v>
      </c>
      <c r="B110" s="11">
        <v>3</v>
      </c>
      <c r="C110" s="11">
        <v>42</v>
      </c>
      <c r="D110" s="11">
        <v>3</v>
      </c>
      <c r="E110" s="11">
        <v>6</v>
      </c>
      <c r="F110" s="11">
        <v>8</v>
      </c>
      <c r="G110" s="11">
        <v>112</v>
      </c>
      <c r="H110" s="11">
        <v>6</v>
      </c>
      <c r="I110" s="11">
        <v>1268</v>
      </c>
      <c r="J110" s="11" t="s">
        <v>132</v>
      </c>
      <c r="K110" s="21">
        <v>10013</v>
      </c>
      <c r="L110" s="11" t="s">
        <v>132</v>
      </c>
      <c r="M110" s="11" t="s">
        <v>259</v>
      </c>
      <c r="N110" s="12">
        <v>5.992210126835114</v>
      </c>
      <c r="O110" s="11">
        <v>1.790460313496435</v>
      </c>
      <c r="P110" s="12">
        <v>1</v>
      </c>
      <c r="Q110" s="11">
        <v>0</v>
      </c>
      <c r="R110" s="13">
        <v>5.3571428571428568E-2</v>
      </c>
      <c r="S110" s="11">
        <v>0.6696428571428571</v>
      </c>
      <c r="T110" s="11">
        <v>0</v>
      </c>
      <c r="U110" s="12">
        <v>4.4601031706392922</v>
      </c>
      <c r="V110" s="12">
        <v>4.4601031706392922</v>
      </c>
      <c r="W110" s="12">
        <v>4.0718597290997796</v>
      </c>
    </row>
    <row r="111" spans="1:23" x14ac:dyDescent="0.2">
      <c r="A111" s="11" t="s">
        <v>133</v>
      </c>
      <c r="B111" s="11">
        <v>2</v>
      </c>
      <c r="C111" s="11">
        <v>52</v>
      </c>
      <c r="D111" s="11">
        <v>2</v>
      </c>
      <c r="E111" s="11">
        <v>11</v>
      </c>
      <c r="F111" s="11">
        <v>52</v>
      </c>
      <c r="G111" s="11">
        <v>239</v>
      </c>
      <c r="H111" s="11">
        <v>11</v>
      </c>
      <c r="I111" s="11">
        <v>1247</v>
      </c>
      <c r="J111" s="11" t="s">
        <v>133</v>
      </c>
      <c r="K111" s="21">
        <v>14394</v>
      </c>
      <c r="L111" s="11" t="s">
        <v>133</v>
      </c>
      <c r="M111" s="11" t="s">
        <v>259</v>
      </c>
      <c r="N111" s="12">
        <v>7.6420730860080592</v>
      </c>
      <c r="O111" s="11">
        <v>2.0336689127068039</v>
      </c>
      <c r="P111" s="12">
        <v>0.21153846153846151</v>
      </c>
      <c r="Q111" s="11">
        <v>-3.1066968915661142</v>
      </c>
      <c r="R111" s="13">
        <v>4.6025104602510462E-2</v>
      </c>
      <c r="S111" s="11">
        <v>0.57531380753138073</v>
      </c>
      <c r="T111" s="11">
        <v>0</v>
      </c>
      <c r="U111" s="12">
        <v>1.5022858286720711</v>
      </c>
      <c r="V111" s="12">
        <v>1.5022858286720711</v>
      </c>
      <c r="W111" s="12">
        <v>4.0615544243850428</v>
      </c>
    </row>
    <row r="112" spans="1:23" x14ac:dyDescent="0.2">
      <c r="A112" s="11" t="s">
        <v>134</v>
      </c>
      <c r="B112" s="11">
        <v>0</v>
      </c>
      <c r="C112" s="11">
        <v>0</v>
      </c>
      <c r="D112" s="11">
        <v>0</v>
      </c>
      <c r="E112" s="11">
        <v>0</v>
      </c>
      <c r="F112" s="11">
        <v>2</v>
      </c>
      <c r="G112" s="11">
        <v>0</v>
      </c>
      <c r="H112" s="11">
        <v>0</v>
      </c>
      <c r="I112" s="11">
        <v>3557</v>
      </c>
      <c r="J112" s="11" t="s">
        <v>134</v>
      </c>
      <c r="K112" s="21">
        <v>4560</v>
      </c>
      <c r="L112" s="11" t="s">
        <v>134</v>
      </c>
      <c r="M112" s="11" t="s">
        <v>259</v>
      </c>
      <c r="N112" s="12">
        <v>0</v>
      </c>
      <c r="O112" s="11">
        <v>0</v>
      </c>
      <c r="P112" s="12">
        <v>1</v>
      </c>
      <c r="Q112" s="11">
        <v>0</v>
      </c>
      <c r="R112" s="13">
        <v>0</v>
      </c>
      <c r="S112" s="11">
        <v>0</v>
      </c>
      <c r="T112" s="11">
        <v>0</v>
      </c>
      <c r="U112" s="12">
        <v>2</v>
      </c>
      <c r="V112" s="12">
        <v>2</v>
      </c>
      <c r="W112" s="12">
        <v>4.0571428571428569</v>
      </c>
    </row>
    <row r="113" spans="1:23" x14ac:dyDescent="0.2">
      <c r="A113" s="11" t="s">
        <v>135</v>
      </c>
      <c r="B113" s="11">
        <v>0</v>
      </c>
      <c r="C113" s="11">
        <v>0</v>
      </c>
      <c r="D113" s="11">
        <v>0</v>
      </c>
      <c r="E113" s="11">
        <v>4</v>
      </c>
      <c r="F113" s="11">
        <v>0</v>
      </c>
      <c r="G113" s="11">
        <v>31</v>
      </c>
      <c r="H113" s="11">
        <v>4</v>
      </c>
      <c r="I113" s="11">
        <v>3652</v>
      </c>
      <c r="J113" s="11" t="s">
        <v>135</v>
      </c>
      <c r="K113" s="21">
        <v>5115</v>
      </c>
      <c r="L113" s="11" t="s">
        <v>135</v>
      </c>
      <c r="M113" s="11" t="s">
        <v>259</v>
      </c>
      <c r="N113" s="12">
        <v>7.8201368523949171</v>
      </c>
      <c r="O113" s="11">
        <v>2.0567020547103469</v>
      </c>
      <c r="P113" s="12">
        <v>1</v>
      </c>
      <c r="Q113" s="11">
        <v>0</v>
      </c>
      <c r="R113" s="13">
        <v>0.1290322580645161</v>
      </c>
      <c r="S113" s="11">
        <v>1.612903225806452</v>
      </c>
      <c r="T113" s="11">
        <v>0</v>
      </c>
      <c r="U113" s="12">
        <v>5.669605280516798</v>
      </c>
      <c r="V113" s="12">
        <v>4.4000000000000004</v>
      </c>
      <c r="W113" s="12">
        <v>4.0571428571428569</v>
      </c>
    </row>
    <row r="114" spans="1:23" x14ac:dyDescent="0.2">
      <c r="A114" s="11" t="s">
        <v>136</v>
      </c>
      <c r="B114" s="11">
        <v>0</v>
      </c>
      <c r="C114" s="11">
        <v>0</v>
      </c>
      <c r="D114" s="11">
        <v>0</v>
      </c>
      <c r="E114" s="11">
        <v>0</v>
      </c>
      <c r="F114" s="11">
        <v>3</v>
      </c>
      <c r="G114" s="11">
        <v>0</v>
      </c>
      <c r="H114" s="11">
        <v>0</v>
      </c>
      <c r="I114" s="11">
        <v>517</v>
      </c>
      <c r="J114" s="11" t="s">
        <v>136</v>
      </c>
      <c r="K114" s="21">
        <v>3939</v>
      </c>
      <c r="L114" s="11" t="s">
        <v>136</v>
      </c>
      <c r="M114" s="11" t="s">
        <v>259</v>
      </c>
      <c r="N114" s="12">
        <v>0</v>
      </c>
      <c r="O114" s="11">
        <v>0</v>
      </c>
      <c r="P114" s="12">
        <v>1</v>
      </c>
      <c r="Q114" s="11">
        <v>0</v>
      </c>
      <c r="R114" s="13">
        <v>0</v>
      </c>
      <c r="S114" s="11">
        <v>0</v>
      </c>
      <c r="T114" s="11">
        <v>0</v>
      </c>
      <c r="U114" s="12">
        <v>2</v>
      </c>
      <c r="V114" s="12">
        <v>2</v>
      </c>
      <c r="W114" s="12">
        <v>4.0571428571428543</v>
      </c>
    </row>
    <row r="115" spans="1:23" x14ac:dyDescent="0.2">
      <c r="A115" s="11" t="s">
        <v>137</v>
      </c>
      <c r="B115" s="11">
        <v>0</v>
      </c>
      <c r="C115" s="11">
        <v>0</v>
      </c>
      <c r="D115" s="11">
        <v>0</v>
      </c>
      <c r="E115" s="11">
        <v>2</v>
      </c>
      <c r="F115" s="11">
        <v>3</v>
      </c>
      <c r="G115" s="11">
        <v>34</v>
      </c>
      <c r="H115" s="11">
        <v>2</v>
      </c>
      <c r="I115" s="11">
        <v>1286</v>
      </c>
      <c r="J115" s="11" t="s">
        <v>137</v>
      </c>
      <c r="K115" s="21">
        <v>10868</v>
      </c>
      <c r="L115" s="11" t="s">
        <v>137</v>
      </c>
      <c r="M115" s="11" t="s">
        <v>259</v>
      </c>
      <c r="N115" s="12">
        <v>1.840264998159735</v>
      </c>
      <c r="O115" s="11">
        <v>0.60990958198988965</v>
      </c>
      <c r="P115" s="12">
        <v>1</v>
      </c>
      <c r="Q115" s="11">
        <v>0</v>
      </c>
      <c r="R115" s="13">
        <v>5.8823529411764712E-2</v>
      </c>
      <c r="S115" s="11">
        <v>0.73529411764705876</v>
      </c>
      <c r="T115" s="11">
        <v>0</v>
      </c>
      <c r="U115" s="12">
        <v>3.345203699636949</v>
      </c>
      <c r="V115" s="12">
        <v>3.345203699636949</v>
      </c>
      <c r="W115" s="12">
        <v>4.0530229355456218</v>
      </c>
    </row>
    <row r="116" spans="1:23" x14ac:dyDescent="0.2">
      <c r="A116" s="11" t="s">
        <v>138</v>
      </c>
      <c r="B116" s="11">
        <v>4</v>
      </c>
      <c r="C116" s="11">
        <v>33</v>
      </c>
      <c r="D116" s="11">
        <v>4</v>
      </c>
      <c r="E116" s="11">
        <v>19</v>
      </c>
      <c r="F116" s="11">
        <v>31</v>
      </c>
      <c r="G116" s="11">
        <v>215</v>
      </c>
      <c r="H116" s="11">
        <v>19</v>
      </c>
      <c r="I116" s="11">
        <v>481</v>
      </c>
      <c r="J116" s="11" t="s">
        <v>138</v>
      </c>
      <c r="K116" s="21">
        <v>22732</v>
      </c>
      <c r="L116" s="11" t="s">
        <v>138</v>
      </c>
      <c r="M116" s="11" t="s">
        <v>259</v>
      </c>
      <c r="N116" s="12">
        <v>8.3582614816118248</v>
      </c>
      <c r="O116" s="11">
        <v>2.123250448725611</v>
      </c>
      <c r="P116" s="12">
        <v>0.61290322580645162</v>
      </c>
      <c r="Q116" s="11">
        <v>-0.97909645063741158</v>
      </c>
      <c r="R116" s="13">
        <v>8.8372093023255813E-2</v>
      </c>
      <c r="S116" s="11">
        <v>1.1046511627906981</v>
      </c>
      <c r="T116" s="11">
        <v>0</v>
      </c>
      <c r="U116" s="12">
        <v>4.2488051608788968</v>
      </c>
      <c r="V116" s="12">
        <v>4.2488051608788968</v>
      </c>
      <c r="W116" s="12">
        <v>4.0399181191081919</v>
      </c>
    </row>
    <row r="117" spans="1:23" x14ac:dyDescent="0.2">
      <c r="A117" s="11" t="s">
        <v>139</v>
      </c>
      <c r="B117" s="11">
        <v>4</v>
      </c>
      <c r="C117" s="11">
        <v>16</v>
      </c>
      <c r="D117" s="11">
        <v>4</v>
      </c>
      <c r="E117" s="11">
        <v>12</v>
      </c>
      <c r="F117" s="11">
        <v>13</v>
      </c>
      <c r="G117" s="11">
        <v>167</v>
      </c>
      <c r="H117" s="11">
        <v>12</v>
      </c>
      <c r="I117" s="11">
        <v>494</v>
      </c>
      <c r="J117" s="11" t="s">
        <v>139</v>
      </c>
      <c r="K117" s="21">
        <v>17216</v>
      </c>
      <c r="L117" s="11" t="s">
        <v>139</v>
      </c>
      <c r="M117" s="11" t="s">
        <v>259</v>
      </c>
      <c r="N117" s="12">
        <v>6.970260223048327</v>
      </c>
      <c r="O117" s="11">
        <v>1.9416525588026721</v>
      </c>
      <c r="P117" s="12">
        <v>0.92307692307692313</v>
      </c>
      <c r="Q117" s="11">
        <v>-0.16008541534707271</v>
      </c>
      <c r="R117" s="13">
        <v>7.1856287425149698E-2</v>
      </c>
      <c r="S117" s="11">
        <v>0.89820359281437123</v>
      </c>
      <c r="T117" s="11">
        <v>0</v>
      </c>
      <c r="U117" s="12">
        <v>4.6797707362699708</v>
      </c>
      <c r="V117" s="12">
        <v>4.6797707362699708</v>
      </c>
      <c r="W117" s="12">
        <v>4.0149194057462632</v>
      </c>
    </row>
    <row r="118" spans="1:23" x14ac:dyDescent="0.2">
      <c r="A118" s="11" t="s">
        <v>140</v>
      </c>
      <c r="B118" s="11">
        <v>1</v>
      </c>
      <c r="C118" s="11">
        <v>14</v>
      </c>
      <c r="D118" s="11">
        <v>1</v>
      </c>
      <c r="E118" s="11">
        <v>3</v>
      </c>
      <c r="F118" s="11">
        <v>4</v>
      </c>
      <c r="G118" s="11">
        <v>60</v>
      </c>
      <c r="H118" s="11">
        <v>3</v>
      </c>
      <c r="I118" s="11">
        <v>1263</v>
      </c>
      <c r="J118" s="11" t="s">
        <v>140</v>
      </c>
      <c r="K118" s="21">
        <v>5516</v>
      </c>
      <c r="L118" s="11" t="s">
        <v>140</v>
      </c>
      <c r="M118" s="11" t="s">
        <v>259</v>
      </c>
      <c r="N118" s="12">
        <v>5.4387237128353876</v>
      </c>
      <c r="O118" s="11">
        <v>1.6935444217311</v>
      </c>
      <c r="P118" s="12">
        <v>1</v>
      </c>
      <c r="Q118" s="11">
        <v>0</v>
      </c>
      <c r="R118" s="13">
        <v>0.05</v>
      </c>
      <c r="S118" s="11">
        <v>0.625</v>
      </c>
      <c r="T118" s="11">
        <v>0</v>
      </c>
      <c r="U118" s="12">
        <v>4.3185444217311</v>
      </c>
      <c r="V118" s="12">
        <v>4.3185444217311</v>
      </c>
      <c r="W118" s="12">
        <v>4.0126911894691792</v>
      </c>
    </row>
    <row r="119" spans="1:23" x14ac:dyDescent="0.2">
      <c r="A119" s="11" t="s">
        <v>141</v>
      </c>
      <c r="B119" s="11">
        <v>1</v>
      </c>
      <c r="C119" s="11">
        <v>87</v>
      </c>
      <c r="D119" s="11">
        <v>1</v>
      </c>
      <c r="E119" s="11">
        <v>8</v>
      </c>
      <c r="F119" s="11">
        <v>29</v>
      </c>
      <c r="G119" s="11">
        <v>485</v>
      </c>
      <c r="H119" s="11">
        <v>8</v>
      </c>
      <c r="I119" s="11">
        <v>1015</v>
      </c>
      <c r="J119" s="11" t="s">
        <v>141</v>
      </c>
      <c r="K119" s="21">
        <v>23147</v>
      </c>
      <c r="L119" s="11" t="s">
        <v>141</v>
      </c>
      <c r="M119" s="11" t="s">
        <v>259</v>
      </c>
      <c r="N119" s="12">
        <v>3.4561714261027352</v>
      </c>
      <c r="O119" s="11">
        <v>1.24016145217193</v>
      </c>
      <c r="P119" s="12">
        <v>0.34482758620689657</v>
      </c>
      <c r="Q119" s="11">
        <v>-2.129421473984856</v>
      </c>
      <c r="R119" s="13">
        <v>1.6494845360824739E-2</v>
      </c>
      <c r="S119" s="11">
        <v>0.2061855670103093</v>
      </c>
      <c r="T119" s="11">
        <v>0</v>
      </c>
      <c r="U119" s="12">
        <v>1.3169255451973829</v>
      </c>
      <c r="V119" s="12">
        <v>1.3169255451973829</v>
      </c>
      <c r="W119" s="12">
        <v>4.0035223455833346</v>
      </c>
    </row>
    <row r="120" spans="1:23" x14ac:dyDescent="0.2">
      <c r="A120" s="11" t="s">
        <v>142</v>
      </c>
      <c r="B120" s="11">
        <v>6</v>
      </c>
      <c r="C120" s="11">
        <v>91</v>
      </c>
      <c r="D120" s="11">
        <v>6</v>
      </c>
      <c r="E120" s="11">
        <v>28</v>
      </c>
      <c r="F120" s="11">
        <v>46</v>
      </c>
      <c r="G120" s="11">
        <v>706</v>
      </c>
      <c r="H120" s="11">
        <v>26</v>
      </c>
      <c r="I120" s="11">
        <v>1061</v>
      </c>
      <c r="J120" s="11" t="s">
        <v>142</v>
      </c>
      <c r="K120" s="21">
        <v>44195</v>
      </c>
      <c r="L120" s="11" t="s">
        <v>142</v>
      </c>
      <c r="M120" s="11" t="s">
        <v>259</v>
      </c>
      <c r="N120" s="12">
        <v>6.3355583210770448</v>
      </c>
      <c r="O120" s="11">
        <v>1.8461779426563381</v>
      </c>
      <c r="P120" s="12">
        <v>0.60869565217391308</v>
      </c>
      <c r="Q120" s="11">
        <v>-0.99287377262778198</v>
      </c>
      <c r="R120" s="13">
        <v>3.6827195467422087E-2</v>
      </c>
      <c r="S120" s="11">
        <v>0.46033994334277623</v>
      </c>
      <c r="T120" s="11">
        <v>0</v>
      </c>
      <c r="U120" s="12">
        <v>3.3136441133713319</v>
      </c>
      <c r="V120" s="12">
        <v>3.3136441133713319</v>
      </c>
      <c r="W120" s="12">
        <v>3.9880128476567962</v>
      </c>
    </row>
    <row r="121" spans="1:23" x14ac:dyDescent="0.2">
      <c r="A121" s="11" t="s">
        <v>143</v>
      </c>
      <c r="B121" s="11">
        <v>0</v>
      </c>
      <c r="C121" s="11">
        <v>0</v>
      </c>
      <c r="D121" s="11">
        <v>0</v>
      </c>
      <c r="E121" s="11">
        <v>5</v>
      </c>
      <c r="F121" s="11">
        <v>4</v>
      </c>
      <c r="G121" s="11">
        <v>86</v>
      </c>
      <c r="H121" s="11">
        <v>5</v>
      </c>
      <c r="I121" s="11">
        <v>1271</v>
      </c>
      <c r="J121" s="11" t="s">
        <v>143</v>
      </c>
      <c r="K121" s="21">
        <v>6235</v>
      </c>
      <c r="L121" s="11" t="s">
        <v>143</v>
      </c>
      <c r="M121" s="11" t="s">
        <v>259</v>
      </c>
      <c r="N121" s="12">
        <v>8.019246190858059</v>
      </c>
      <c r="O121" s="11">
        <v>2.0818444262961462</v>
      </c>
      <c r="P121" s="12">
        <v>1</v>
      </c>
      <c r="Q121" s="11">
        <v>0</v>
      </c>
      <c r="R121" s="13">
        <v>5.8139534883720929E-2</v>
      </c>
      <c r="S121" s="11">
        <v>0.72674418604651159</v>
      </c>
      <c r="T121" s="11">
        <v>0</v>
      </c>
      <c r="U121" s="12">
        <v>4.8085886123426578</v>
      </c>
      <c r="V121" s="12">
        <v>4.4000000000000004</v>
      </c>
      <c r="W121" s="12">
        <v>3.9788387886716738</v>
      </c>
    </row>
    <row r="122" spans="1:23" x14ac:dyDescent="0.2">
      <c r="A122" s="11" t="s">
        <v>144</v>
      </c>
      <c r="B122" s="11">
        <v>1</v>
      </c>
      <c r="C122" s="11">
        <v>61</v>
      </c>
      <c r="D122" s="11">
        <v>1</v>
      </c>
      <c r="E122" s="11">
        <v>8</v>
      </c>
      <c r="F122" s="11">
        <v>8</v>
      </c>
      <c r="G122" s="11">
        <v>157</v>
      </c>
      <c r="H122" s="11">
        <v>8</v>
      </c>
      <c r="I122" s="11">
        <v>498</v>
      </c>
      <c r="J122" s="11" t="s">
        <v>144</v>
      </c>
      <c r="K122" s="21">
        <v>14592</v>
      </c>
      <c r="L122" s="11" t="s">
        <v>144</v>
      </c>
      <c r="M122" s="11" t="s">
        <v>259</v>
      </c>
      <c r="N122" s="12">
        <v>5.4824561403508776</v>
      </c>
      <c r="O122" s="11">
        <v>1.7015532013419059</v>
      </c>
      <c r="P122" s="12">
        <v>1</v>
      </c>
      <c r="Q122" s="11">
        <v>0</v>
      </c>
      <c r="R122" s="13">
        <v>5.0955414012738863E-2</v>
      </c>
      <c r="S122" s="11">
        <v>0.63694267515923575</v>
      </c>
      <c r="T122" s="11">
        <v>0</v>
      </c>
      <c r="U122" s="12">
        <v>4.3384958765011419</v>
      </c>
      <c r="V122" s="12">
        <v>4.3384958765011419</v>
      </c>
      <c r="W122" s="12">
        <v>3.9553586365787998</v>
      </c>
    </row>
    <row r="123" spans="1:23" x14ac:dyDescent="0.2">
      <c r="A123" s="11" t="s">
        <v>145</v>
      </c>
      <c r="B123" s="11">
        <v>1</v>
      </c>
      <c r="C123" s="11">
        <v>45</v>
      </c>
      <c r="D123" s="11">
        <v>1</v>
      </c>
      <c r="E123" s="11">
        <v>16</v>
      </c>
      <c r="F123" s="11">
        <v>22</v>
      </c>
      <c r="G123" s="11">
        <v>271</v>
      </c>
      <c r="H123" s="11">
        <v>16</v>
      </c>
      <c r="I123" s="11">
        <v>628</v>
      </c>
      <c r="J123" s="11" t="s">
        <v>145</v>
      </c>
      <c r="K123" s="21">
        <v>12206</v>
      </c>
      <c r="L123" s="11" t="s">
        <v>145</v>
      </c>
      <c r="M123" s="11" t="s">
        <v>259</v>
      </c>
      <c r="N123" s="12">
        <v>13.10830738980829</v>
      </c>
      <c r="O123" s="11">
        <v>2.5732461811115241</v>
      </c>
      <c r="P123" s="12">
        <v>0.72727272727272729</v>
      </c>
      <c r="Q123" s="11">
        <v>-0.63690746223706918</v>
      </c>
      <c r="R123" s="13">
        <v>5.9040590405904057E-2</v>
      </c>
      <c r="S123" s="11">
        <v>0.73800738007380073</v>
      </c>
      <c r="T123" s="11">
        <v>0</v>
      </c>
      <c r="U123" s="12">
        <v>4.6743460989482557</v>
      </c>
      <c r="V123" s="12">
        <v>4.6743460989482557</v>
      </c>
      <c r="W123" s="12">
        <v>3.934866678021177</v>
      </c>
    </row>
    <row r="124" spans="1:23" x14ac:dyDescent="0.2">
      <c r="A124" s="11" t="s">
        <v>146</v>
      </c>
      <c r="B124" s="11">
        <v>28</v>
      </c>
      <c r="C124" s="11">
        <v>782</v>
      </c>
      <c r="D124" s="11">
        <v>28</v>
      </c>
      <c r="E124" s="11">
        <v>161</v>
      </c>
      <c r="F124" s="11">
        <v>341</v>
      </c>
      <c r="G124" s="11">
        <v>5048</v>
      </c>
      <c r="H124" s="11">
        <v>161</v>
      </c>
      <c r="I124" s="11">
        <v>9000</v>
      </c>
      <c r="J124" s="11" t="s">
        <v>146</v>
      </c>
      <c r="K124" s="21">
        <v>197168</v>
      </c>
      <c r="L124" s="11" t="s">
        <v>146</v>
      </c>
      <c r="M124" s="11" t="s">
        <v>259</v>
      </c>
      <c r="N124" s="12">
        <v>8.1656252535908465</v>
      </c>
      <c r="O124" s="11">
        <v>2.099933300782741</v>
      </c>
      <c r="P124" s="12">
        <v>0.47214076246334308</v>
      </c>
      <c r="Q124" s="11">
        <v>-1.500956224598107</v>
      </c>
      <c r="R124" s="13">
        <v>3.189381933438986E-2</v>
      </c>
      <c r="S124" s="11">
        <v>0.39867274167987332</v>
      </c>
      <c r="T124" s="11">
        <v>0.5</v>
      </c>
      <c r="U124" s="12">
        <v>3.4976498178645068</v>
      </c>
      <c r="V124" s="12">
        <v>3.4976498178645068</v>
      </c>
      <c r="W124" s="12">
        <v>3.933282731592104</v>
      </c>
    </row>
    <row r="125" spans="1:23" x14ac:dyDescent="0.2">
      <c r="A125" s="11" t="s">
        <v>147</v>
      </c>
      <c r="B125" s="11">
        <v>7</v>
      </c>
      <c r="C125" s="11">
        <v>91</v>
      </c>
      <c r="D125" s="11">
        <v>7</v>
      </c>
      <c r="E125" s="11">
        <v>33</v>
      </c>
      <c r="F125" s="11">
        <v>79</v>
      </c>
      <c r="G125" s="11">
        <v>647</v>
      </c>
      <c r="H125" s="11">
        <v>32</v>
      </c>
      <c r="I125" s="11">
        <v>1031</v>
      </c>
      <c r="J125" s="11" t="s">
        <v>147</v>
      </c>
      <c r="K125" s="21">
        <v>27054</v>
      </c>
      <c r="L125" s="11" t="s">
        <v>147</v>
      </c>
      <c r="M125" s="11" t="s">
        <v>259</v>
      </c>
      <c r="N125" s="12">
        <v>12.19782656908405</v>
      </c>
      <c r="O125" s="11">
        <v>2.5012577857935239</v>
      </c>
      <c r="P125" s="12">
        <v>0.41772151898734178</v>
      </c>
      <c r="Q125" s="11">
        <v>-1.745880582001083</v>
      </c>
      <c r="R125" s="13">
        <v>4.945904173106646E-2</v>
      </c>
      <c r="S125" s="11">
        <v>0.61823802163833075</v>
      </c>
      <c r="T125" s="11">
        <v>0</v>
      </c>
      <c r="U125" s="12">
        <v>3.3736152254307719</v>
      </c>
      <c r="V125" s="12">
        <v>3.3736152254307719</v>
      </c>
      <c r="W125" s="12">
        <v>3.9332347376201722</v>
      </c>
    </row>
    <row r="126" spans="1:23" x14ac:dyDescent="0.2">
      <c r="A126" s="11" t="s">
        <v>148</v>
      </c>
      <c r="B126" s="11">
        <v>2</v>
      </c>
      <c r="C126" s="11">
        <v>99</v>
      </c>
      <c r="D126" s="11">
        <v>2</v>
      </c>
      <c r="E126" s="11">
        <v>10</v>
      </c>
      <c r="F126" s="11">
        <v>31</v>
      </c>
      <c r="G126" s="11">
        <v>379</v>
      </c>
      <c r="H126" s="11">
        <v>10</v>
      </c>
      <c r="I126" s="11">
        <v>541</v>
      </c>
      <c r="J126" s="11" t="s">
        <v>148</v>
      </c>
      <c r="K126" s="21">
        <v>14967</v>
      </c>
      <c r="L126" s="11" t="s">
        <v>148</v>
      </c>
      <c r="M126" s="11" t="s">
        <v>259</v>
      </c>
      <c r="N126" s="12">
        <v>6.6813656711431806</v>
      </c>
      <c r="O126" s="11">
        <v>1.8993224084410809</v>
      </c>
      <c r="P126" s="12">
        <v>0.32258064516129031</v>
      </c>
      <c r="Q126" s="11">
        <v>-2.2628042229822012</v>
      </c>
      <c r="R126" s="13">
        <v>2.638522427440633E-2</v>
      </c>
      <c r="S126" s="11">
        <v>0.32981530343007909</v>
      </c>
      <c r="T126" s="11">
        <v>0</v>
      </c>
      <c r="U126" s="12">
        <v>1.966333488888959</v>
      </c>
      <c r="V126" s="12">
        <v>1.966333488888959</v>
      </c>
      <c r="W126" s="12">
        <v>3.9231919976019198</v>
      </c>
    </row>
    <row r="127" spans="1:23" x14ac:dyDescent="0.2">
      <c r="A127" s="11" t="s">
        <v>149</v>
      </c>
      <c r="B127" s="11">
        <v>12</v>
      </c>
      <c r="C127" s="11">
        <v>101</v>
      </c>
      <c r="D127" s="11">
        <v>12</v>
      </c>
      <c r="E127" s="11">
        <v>44</v>
      </c>
      <c r="F127" s="11">
        <v>41</v>
      </c>
      <c r="G127" s="11">
        <v>475</v>
      </c>
      <c r="H127" s="11">
        <v>43</v>
      </c>
      <c r="I127" s="11">
        <v>2710</v>
      </c>
      <c r="J127" s="11" t="s">
        <v>149</v>
      </c>
      <c r="K127" s="21">
        <v>56190</v>
      </c>
      <c r="L127" s="11" t="s">
        <v>149</v>
      </c>
      <c r="M127" s="11" t="s">
        <v>259</v>
      </c>
      <c r="N127" s="12">
        <v>7.8305748353799611</v>
      </c>
      <c r="O127" s="11">
        <v>2.0580359217881998</v>
      </c>
      <c r="P127" s="12">
        <v>1.0731707317073169</v>
      </c>
      <c r="Q127" s="11">
        <v>0.14123513442790681</v>
      </c>
      <c r="R127" s="13">
        <v>9.0526315789473691E-2</v>
      </c>
      <c r="S127" s="11">
        <v>1.131578947368421</v>
      </c>
      <c r="T127" s="11">
        <v>0</v>
      </c>
      <c r="U127" s="12">
        <v>5.3308500035845281</v>
      </c>
      <c r="V127" s="12">
        <v>5.3308500035845281</v>
      </c>
      <c r="W127" s="12">
        <v>3.8762931446534519</v>
      </c>
    </row>
    <row r="128" spans="1:23" x14ac:dyDescent="0.2">
      <c r="A128" s="11" t="s">
        <v>150</v>
      </c>
      <c r="B128" s="11">
        <v>2</v>
      </c>
      <c r="C128" s="11">
        <v>126</v>
      </c>
      <c r="D128" s="11">
        <v>2</v>
      </c>
      <c r="E128" s="11">
        <v>27</v>
      </c>
      <c r="F128" s="11">
        <v>66</v>
      </c>
      <c r="G128" s="11">
        <v>733</v>
      </c>
      <c r="H128" s="11">
        <v>27</v>
      </c>
      <c r="I128" s="11">
        <v>2550</v>
      </c>
      <c r="J128" s="11" t="s">
        <v>150</v>
      </c>
      <c r="K128" s="21">
        <v>24904</v>
      </c>
      <c r="L128" s="11" t="s">
        <v>150</v>
      </c>
      <c r="M128" s="11" t="s">
        <v>259</v>
      </c>
      <c r="N128" s="12">
        <v>10.84163186636685</v>
      </c>
      <c r="O128" s="11">
        <v>2.3833935258590682</v>
      </c>
      <c r="P128" s="12">
        <v>0.40909090909090912</v>
      </c>
      <c r="Q128" s="11">
        <v>-1.787635752044193</v>
      </c>
      <c r="R128" s="13">
        <v>3.6834924965893592E-2</v>
      </c>
      <c r="S128" s="11">
        <v>0.46043656207366979</v>
      </c>
      <c r="T128" s="11">
        <v>0</v>
      </c>
      <c r="U128" s="12">
        <v>3.0561943358885451</v>
      </c>
      <c r="V128" s="12">
        <v>3.0561943358885451</v>
      </c>
      <c r="W128" s="12">
        <v>3.8641736755827298</v>
      </c>
    </row>
    <row r="129" spans="1:23" x14ac:dyDescent="0.2">
      <c r="A129" s="11" t="s">
        <v>151</v>
      </c>
      <c r="B129" s="11">
        <v>0</v>
      </c>
      <c r="C129" s="11">
        <v>0</v>
      </c>
      <c r="D129" s="11">
        <v>0</v>
      </c>
      <c r="E129" s="11">
        <v>24</v>
      </c>
      <c r="F129" s="11">
        <v>56</v>
      </c>
      <c r="G129" s="11">
        <v>772</v>
      </c>
      <c r="H129" s="11">
        <v>24</v>
      </c>
      <c r="I129" s="11">
        <v>8200</v>
      </c>
      <c r="J129" s="11" t="s">
        <v>151</v>
      </c>
      <c r="K129" s="21">
        <v>43958</v>
      </c>
      <c r="L129" s="11" t="s">
        <v>151</v>
      </c>
      <c r="M129" s="11" t="s">
        <v>259</v>
      </c>
      <c r="N129" s="12">
        <v>5.4597570408116836</v>
      </c>
      <c r="O129" s="11">
        <v>1.6974042907469089</v>
      </c>
      <c r="P129" s="12">
        <v>0.42857142857142849</v>
      </c>
      <c r="Q129" s="11">
        <v>-1.6945957207744069</v>
      </c>
      <c r="R129" s="13">
        <v>3.10880829015544E-2</v>
      </c>
      <c r="S129" s="11">
        <v>0.38860103626942999</v>
      </c>
      <c r="T129" s="11">
        <v>0</v>
      </c>
      <c r="U129" s="12">
        <v>2.3914096062419321</v>
      </c>
      <c r="V129" s="12">
        <v>2.3914096062419321</v>
      </c>
      <c r="W129" s="12">
        <v>3.7957377005211619</v>
      </c>
    </row>
    <row r="130" spans="1:23" x14ac:dyDescent="0.2">
      <c r="A130" s="11" t="s">
        <v>152</v>
      </c>
      <c r="B130" s="11">
        <v>3</v>
      </c>
      <c r="C130" s="11">
        <v>34</v>
      </c>
      <c r="D130" s="11">
        <v>3</v>
      </c>
      <c r="E130" s="11">
        <v>7</v>
      </c>
      <c r="F130" s="11">
        <v>22</v>
      </c>
      <c r="G130" s="11">
        <v>85</v>
      </c>
      <c r="H130" s="11">
        <v>7</v>
      </c>
      <c r="I130" s="11">
        <v>1137</v>
      </c>
      <c r="J130" s="11" t="s">
        <v>152</v>
      </c>
      <c r="K130" s="21">
        <v>6269</v>
      </c>
      <c r="L130" s="11" t="s">
        <v>152</v>
      </c>
      <c r="M130" s="11" t="s">
        <v>259</v>
      </c>
      <c r="N130" s="12">
        <v>11.16605519221566</v>
      </c>
      <c r="O130" s="11">
        <v>2.4128783897575281</v>
      </c>
      <c r="P130" s="12">
        <v>0.45454545454545447</v>
      </c>
      <c r="Q130" s="11">
        <v>-1.5769147207285401</v>
      </c>
      <c r="R130" s="13">
        <v>8.2352941176470587E-2</v>
      </c>
      <c r="S130" s="11">
        <v>1.029411764705882</v>
      </c>
      <c r="T130" s="11">
        <v>0</v>
      </c>
      <c r="U130" s="12">
        <v>3.86537543373487</v>
      </c>
      <c r="V130" s="12">
        <v>3.86537543373487</v>
      </c>
      <c r="W130" s="12">
        <v>3.7947346042574699</v>
      </c>
    </row>
    <row r="131" spans="1:23" x14ac:dyDescent="0.2">
      <c r="A131" s="11" t="s">
        <v>153</v>
      </c>
      <c r="B131" s="11">
        <v>0</v>
      </c>
      <c r="C131" s="11">
        <v>0</v>
      </c>
      <c r="D131" s="11">
        <v>0</v>
      </c>
      <c r="E131" s="11">
        <v>0</v>
      </c>
      <c r="F131" s="11">
        <v>1</v>
      </c>
      <c r="G131" s="11">
        <v>0</v>
      </c>
      <c r="H131" s="11">
        <v>0</v>
      </c>
      <c r="I131" s="11">
        <v>961</v>
      </c>
      <c r="J131" s="11" t="s">
        <v>153</v>
      </c>
      <c r="K131" s="21">
        <v>9979</v>
      </c>
      <c r="L131" s="11" t="s">
        <v>153</v>
      </c>
      <c r="M131" s="11" t="s">
        <v>259</v>
      </c>
      <c r="N131" s="12">
        <v>0</v>
      </c>
      <c r="O131" s="11">
        <v>0</v>
      </c>
      <c r="P131" s="12">
        <v>1</v>
      </c>
      <c r="Q131" s="11">
        <v>0</v>
      </c>
      <c r="R131" s="13">
        <v>0</v>
      </c>
      <c r="S131" s="11">
        <v>0</v>
      </c>
      <c r="T131" s="11">
        <v>0</v>
      </c>
      <c r="U131" s="12">
        <v>2</v>
      </c>
      <c r="V131" s="12">
        <v>2</v>
      </c>
      <c r="W131" s="12">
        <v>3.7875161783644611</v>
      </c>
    </row>
    <row r="132" spans="1:23" x14ac:dyDescent="0.2">
      <c r="A132" s="11" t="s">
        <v>154</v>
      </c>
      <c r="B132" s="11">
        <v>21</v>
      </c>
      <c r="C132" s="11">
        <v>587</v>
      </c>
      <c r="D132" s="11">
        <v>21</v>
      </c>
      <c r="E132" s="11">
        <v>139</v>
      </c>
      <c r="F132" s="11">
        <v>360</v>
      </c>
      <c r="G132" s="11">
        <v>4095</v>
      </c>
      <c r="H132" s="11">
        <v>137</v>
      </c>
      <c r="I132" s="11">
        <v>6600</v>
      </c>
      <c r="J132" s="11" t="s">
        <v>154</v>
      </c>
      <c r="K132" s="21">
        <v>186840</v>
      </c>
      <c r="L132" s="11" t="s">
        <v>154</v>
      </c>
      <c r="M132" s="11" t="s">
        <v>259</v>
      </c>
      <c r="N132" s="12">
        <v>7.4395204453007917</v>
      </c>
      <c r="O132" s="11">
        <v>2.00680639049083</v>
      </c>
      <c r="P132" s="12">
        <v>0.38611111111111113</v>
      </c>
      <c r="Q132" s="11">
        <v>-1.903260196638928</v>
      </c>
      <c r="R132" s="13">
        <v>3.3455433455433448E-2</v>
      </c>
      <c r="S132" s="11">
        <v>0.41819291819291821</v>
      </c>
      <c r="T132" s="11">
        <v>0.5</v>
      </c>
      <c r="U132" s="12">
        <v>3.0217391120448212</v>
      </c>
      <c r="V132" s="12">
        <v>3.0217391120448212</v>
      </c>
      <c r="W132" s="12">
        <v>3.7673503904047001</v>
      </c>
    </row>
    <row r="133" spans="1:23" x14ac:dyDescent="0.2">
      <c r="A133" s="11" t="s">
        <v>155</v>
      </c>
      <c r="B133" s="11">
        <v>4</v>
      </c>
      <c r="C133" s="11">
        <v>271</v>
      </c>
      <c r="D133" s="11">
        <v>4</v>
      </c>
      <c r="E133" s="11">
        <v>39</v>
      </c>
      <c r="F133" s="11">
        <v>72</v>
      </c>
      <c r="G133" s="11">
        <v>1059</v>
      </c>
      <c r="H133" s="11">
        <v>38</v>
      </c>
      <c r="I133" s="11">
        <v>7800</v>
      </c>
      <c r="J133" s="11" t="s">
        <v>155</v>
      </c>
      <c r="K133" s="21">
        <v>41541</v>
      </c>
      <c r="L133" s="11" t="s">
        <v>155</v>
      </c>
      <c r="M133" s="11" t="s">
        <v>259</v>
      </c>
      <c r="N133" s="12">
        <v>9.3883151585180897</v>
      </c>
      <c r="O133" s="11">
        <v>2.2394658477830061</v>
      </c>
      <c r="P133" s="12">
        <v>0.54166666666666663</v>
      </c>
      <c r="Q133" s="11">
        <v>-1.226208945772818</v>
      </c>
      <c r="R133" s="13">
        <v>3.588290840415486E-2</v>
      </c>
      <c r="S133" s="11">
        <v>0.44853635505193568</v>
      </c>
      <c r="T133" s="11">
        <v>0</v>
      </c>
      <c r="U133" s="12">
        <v>3.4617932570621242</v>
      </c>
      <c r="V133" s="12">
        <v>3.4617932570621242</v>
      </c>
      <c r="W133" s="12">
        <v>3.7660975754239412</v>
      </c>
    </row>
    <row r="134" spans="1:23" x14ac:dyDescent="0.2">
      <c r="A134" s="11" t="s">
        <v>156</v>
      </c>
      <c r="B134" s="11">
        <v>0</v>
      </c>
      <c r="C134" s="11">
        <v>0</v>
      </c>
      <c r="D134" s="11">
        <v>0</v>
      </c>
      <c r="E134" s="11">
        <v>6</v>
      </c>
      <c r="F134" s="11">
        <v>14</v>
      </c>
      <c r="G134" s="11">
        <v>184</v>
      </c>
      <c r="H134" s="11">
        <v>6</v>
      </c>
      <c r="I134" s="11">
        <v>28</v>
      </c>
      <c r="J134" s="11" t="s">
        <v>156</v>
      </c>
      <c r="K134" s="21">
        <v>15049</v>
      </c>
      <c r="L134" s="11" t="s">
        <v>156</v>
      </c>
      <c r="M134" s="11" t="s">
        <v>259</v>
      </c>
      <c r="N134" s="12">
        <v>3.9869758787959331</v>
      </c>
      <c r="O134" s="11">
        <v>1.383033018417519</v>
      </c>
      <c r="P134" s="12">
        <v>0.7142857142857143</v>
      </c>
      <c r="Q134" s="11">
        <v>-0.67294447324242579</v>
      </c>
      <c r="R134" s="13">
        <v>3.2608695652173912E-2</v>
      </c>
      <c r="S134" s="11">
        <v>0.40760869565217389</v>
      </c>
      <c r="T134" s="11">
        <v>0</v>
      </c>
      <c r="U134" s="12">
        <v>3.1176972408272672</v>
      </c>
      <c r="V134" s="12">
        <v>3.1176972408272672</v>
      </c>
      <c r="W134" s="12">
        <v>3.7626776743974082</v>
      </c>
    </row>
    <row r="135" spans="1:23" x14ac:dyDescent="0.2">
      <c r="A135" s="11" t="s">
        <v>157</v>
      </c>
      <c r="B135" s="11">
        <v>0</v>
      </c>
      <c r="C135" s="11">
        <v>0</v>
      </c>
      <c r="D135" s="11">
        <v>0</v>
      </c>
      <c r="E135" s="11">
        <v>1</v>
      </c>
      <c r="F135" s="11">
        <v>8</v>
      </c>
      <c r="G135" s="11">
        <v>15</v>
      </c>
      <c r="H135" s="11">
        <v>1</v>
      </c>
      <c r="I135" s="11">
        <v>171</v>
      </c>
      <c r="J135" s="11" t="s">
        <v>157</v>
      </c>
      <c r="K135" s="21">
        <v>6143</v>
      </c>
      <c r="L135" s="11" t="s">
        <v>157</v>
      </c>
      <c r="M135" s="11" t="s">
        <v>259</v>
      </c>
      <c r="N135" s="12">
        <v>1.627869119322807</v>
      </c>
      <c r="O135" s="11">
        <v>0.48727187081225543</v>
      </c>
      <c r="P135" s="12">
        <v>1</v>
      </c>
      <c r="Q135" s="11">
        <v>0</v>
      </c>
      <c r="R135" s="13">
        <v>6.6666666666666666E-2</v>
      </c>
      <c r="S135" s="11">
        <v>0.83333333333333337</v>
      </c>
      <c r="T135" s="11">
        <v>0</v>
      </c>
      <c r="U135" s="12">
        <v>3.3206052041455889</v>
      </c>
      <c r="V135" s="12">
        <v>3.3206052041455889</v>
      </c>
      <c r="W135" s="12">
        <v>3.722248751212887</v>
      </c>
    </row>
    <row r="136" spans="1:23" x14ac:dyDescent="0.2">
      <c r="A136" s="11" t="s">
        <v>158</v>
      </c>
      <c r="B136" s="11">
        <v>0</v>
      </c>
      <c r="C136" s="11">
        <v>0</v>
      </c>
      <c r="D136" s="11">
        <v>0</v>
      </c>
      <c r="E136" s="11">
        <v>2</v>
      </c>
      <c r="F136" s="11">
        <v>4</v>
      </c>
      <c r="G136" s="11">
        <v>14</v>
      </c>
      <c r="H136" s="11">
        <v>2</v>
      </c>
      <c r="I136" s="11">
        <v>532</v>
      </c>
      <c r="J136" s="11" t="s">
        <v>158</v>
      </c>
      <c r="K136" s="21">
        <v>13589</v>
      </c>
      <c r="L136" s="11" t="s">
        <v>158</v>
      </c>
      <c r="M136" s="11" t="s">
        <v>259</v>
      </c>
      <c r="N136" s="12">
        <v>1.4717786444918679</v>
      </c>
      <c r="O136" s="11">
        <v>0.38647163161563047</v>
      </c>
      <c r="P136" s="12">
        <v>1</v>
      </c>
      <c r="Q136" s="11">
        <v>0</v>
      </c>
      <c r="R136" s="13">
        <v>0.14285714285714279</v>
      </c>
      <c r="S136" s="11">
        <v>1.785714285714286</v>
      </c>
      <c r="T136" s="11">
        <v>0</v>
      </c>
      <c r="U136" s="12">
        <v>4.1721859173299158</v>
      </c>
      <c r="V136" s="12">
        <v>4.1721859173299158</v>
      </c>
      <c r="W136" s="12">
        <v>3.7150029343834459</v>
      </c>
    </row>
    <row r="137" spans="1:23" x14ac:dyDescent="0.2">
      <c r="A137" s="11" t="s">
        <v>159</v>
      </c>
      <c r="B137" s="11">
        <v>0</v>
      </c>
      <c r="C137" s="11">
        <v>0</v>
      </c>
      <c r="D137" s="11">
        <v>0</v>
      </c>
      <c r="E137" s="11">
        <v>0</v>
      </c>
      <c r="F137" s="11">
        <v>1</v>
      </c>
      <c r="G137" s="11">
        <v>0</v>
      </c>
      <c r="H137" s="11">
        <v>0</v>
      </c>
      <c r="I137" s="11">
        <v>1287</v>
      </c>
      <c r="J137" s="11" t="s">
        <v>159</v>
      </c>
      <c r="K137" s="21">
        <v>507</v>
      </c>
      <c r="L137" s="11" t="s">
        <v>159</v>
      </c>
      <c r="M137" s="11" t="s">
        <v>259</v>
      </c>
      <c r="N137" s="12">
        <v>0</v>
      </c>
      <c r="O137" s="11">
        <v>0</v>
      </c>
      <c r="P137" s="12">
        <v>1</v>
      </c>
      <c r="Q137" s="11">
        <v>0</v>
      </c>
      <c r="R137" s="13">
        <v>0</v>
      </c>
      <c r="S137" s="11">
        <v>0</v>
      </c>
      <c r="T137" s="11">
        <v>0</v>
      </c>
      <c r="U137" s="12">
        <v>2</v>
      </c>
      <c r="V137" s="12">
        <v>2</v>
      </c>
      <c r="W137" s="12">
        <v>3.7142857142857131</v>
      </c>
    </row>
    <row r="138" spans="1:23" x14ac:dyDescent="0.2">
      <c r="A138" s="11" t="s">
        <v>160</v>
      </c>
      <c r="B138" s="11">
        <v>0</v>
      </c>
      <c r="C138" s="11">
        <v>0</v>
      </c>
      <c r="D138" s="11">
        <v>0</v>
      </c>
      <c r="E138" s="11">
        <v>1</v>
      </c>
      <c r="F138" s="11">
        <v>0</v>
      </c>
      <c r="G138" s="11">
        <v>4</v>
      </c>
      <c r="H138" s="11">
        <v>1</v>
      </c>
      <c r="I138" s="11">
        <v>4203</v>
      </c>
      <c r="J138" s="11" t="s">
        <v>160</v>
      </c>
      <c r="K138" s="21">
        <v>4078</v>
      </c>
      <c r="L138" s="11" t="s">
        <v>160</v>
      </c>
      <c r="M138" s="11" t="s">
        <v>259</v>
      </c>
      <c r="N138" s="12">
        <v>2.452182442373712</v>
      </c>
      <c r="O138" s="11">
        <v>0.89697842084178214</v>
      </c>
      <c r="P138" s="12">
        <v>1</v>
      </c>
      <c r="Q138" s="11">
        <v>0</v>
      </c>
      <c r="R138" s="13">
        <v>0.25</v>
      </c>
      <c r="S138" s="11">
        <v>3.125</v>
      </c>
      <c r="T138" s="11">
        <v>0</v>
      </c>
      <c r="U138" s="12">
        <v>6.0219784208417817</v>
      </c>
      <c r="V138" s="12">
        <v>4.4000000000000004</v>
      </c>
      <c r="W138" s="12">
        <v>3.7142857142857131</v>
      </c>
    </row>
    <row r="139" spans="1:23" x14ac:dyDescent="0.2">
      <c r="A139" s="11" t="s">
        <v>161</v>
      </c>
      <c r="B139" s="11">
        <v>0</v>
      </c>
      <c r="C139" s="11">
        <v>0</v>
      </c>
      <c r="D139" s="11">
        <v>0</v>
      </c>
      <c r="E139" s="11">
        <v>0</v>
      </c>
      <c r="F139" s="11">
        <v>1</v>
      </c>
      <c r="G139" s="11">
        <v>0</v>
      </c>
      <c r="H139" s="11">
        <v>0</v>
      </c>
      <c r="I139" s="11">
        <v>1374</v>
      </c>
      <c r="J139" s="11" t="s">
        <v>161</v>
      </c>
      <c r="K139" s="21">
        <v>553</v>
      </c>
      <c r="L139" s="11" t="s">
        <v>161</v>
      </c>
      <c r="M139" s="11" t="s">
        <v>259</v>
      </c>
      <c r="N139" s="12">
        <v>0</v>
      </c>
      <c r="O139" s="11">
        <v>0</v>
      </c>
      <c r="P139" s="12">
        <v>1</v>
      </c>
      <c r="Q139" s="11">
        <v>0</v>
      </c>
      <c r="R139" s="13">
        <v>0</v>
      </c>
      <c r="S139" s="11">
        <v>0</v>
      </c>
      <c r="T139" s="11">
        <v>0</v>
      </c>
      <c r="U139" s="12">
        <v>2</v>
      </c>
      <c r="V139" s="12">
        <v>2</v>
      </c>
      <c r="W139" s="12">
        <v>3.7142857142857131</v>
      </c>
    </row>
    <row r="140" spans="1:23" x14ac:dyDescent="0.2">
      <c r="A140" s="11" t="s">
        <v>162</v>
      </c>
      <c r="B140" s="11">
        <v>0</v>
      </c>
      <c r="C140" s="11">
        <v>0</v>
      </c>
      <c r="D140" s="11">
        <v>0</v>
      </c>
      <c r="E140" s="11">
        <v>0</v>
      </c>
      <c r="F140" s="11">
        <v>2</v>
      </c>
      <c r="G140" s="11">
        <v>0</v>
      </c>
      <c r="H140" s="11">
        <v>0</v>
      </c>
      <c r="I140" s="11">
        <v>966</v>
      </c>
      <c r="J140" s="11" t="s">
        <v>162</v>
      </c>
      <c r="K140" s="21">
        <v>8581</v>
      </c>
      <c r="L140" s="11" t="s">
        <v>162</v>
      </c>
      <c r="M140" s="11" t="s">
        <v>259</v>
      </c>
      <c r="N140" s="12">
        <v>0</v>
      </c>
      <c r="O140" s="11">
        <v>0</v>
      </c>
      <c r="P140" s="12">
        <v>1</v>
      </c>
      <c r="Q140" s="11">
        <v>0</v>
      </c>
      <c r="R140" s="13">
        <v>0</v>
      </c>
      <c r="S140" s="11">
        <v>0</v>
      </c>
      <c r="T140" s="11">
        <v>0</v>
      </c>
      <c r="U140" s="12">
        <v>2</v>
      </c>
      <c r="V140" s="12">
        <v>2</v>
      </c>
      <c r="W140" s="12">
        <v>3.7142857142857131</v>
      </c>
    </row>
    <row r="141" spans="1:23" x14ac:dyDescent="0.2">
      <c r="A141" s="11" t="s">
        <v>163</v>
      </c>
      <c r="B141" s="11">
        <v>0</v>
      </c>
      <c r="C141" s="11">
        <v>0</v>
      </c>
      <c r="D141" s="11">
        <v>0</v>
      </c>
      <c r="E141" s="11">
        <v>13</v>
      </c>
      <c r="F141" s="11">
        <v>15</v>
      </c>
      <c r="G141" s="11">
        <v>174</v>
      </c>
      <c r="H141" s="11">
        <v>13</v>
      </c>
      <c r="I141" s="11">
        <v>195</v>
      </c>
      <c r="J141" s="11" t="s">
        <v>163</v>
      </c>
      <c r="K141" s="21">
        <v>21047</v>
      </c>
      <c r="L141" s="11" t="s">
        <v>163</v>
      </c>
      <c r="M141" s="11" t="s">
        <v>259</v>
      </c>
      <c r="N141" s="12">
        <v>6.1766522544780731</v>
      </c>
      <c r="O141" s="11">
        <v>1.820776418298548</v>
      </c>
      <c r="P141" s="12">
        <v>0.8666666666666667</v>
      </c>
      <c r="Q141" s="11">
        <v>-0.2862016872813466</v>
      </c>
      <c r="R141" s="13">
        <v>7.4712643678160925E-2</v>
      </c>
      <c r="S141" s="11">
        <v>0.9339080459770116</v>
      </c>
      <c r="T141" s="11">
        <v>0</v>
      </c>
      <c r="U141" s="12">
        <v>4.4684827769942128</v>
      </c>
      <c r="V141" s="12">
        <v>4.4684827769942128</v>
      </c>
      <c r="W141" s="12">
        <v>3.6923461053624131</v>
      </c>
    </row>
    <row r="142" spans="1:23" x14ac:dyDescent="0.2">
      <c r="A142" s="11" t="s">
        <v>164</v>
      </c>
      <c r="B142" s="11">
        <v>0</v>
      </c>
      <c r="C142" s="11">
        <v>0</v>
      </c>
      <c r="D142" s="11">
        <v>0</v>
      </c>
      <c r="E142" s="11">
        <v>1</v>
      </c>
      <c r="F142" s="11">
        <v>2</v>
      </c>
      <c r="G142" s="11">
        <v>28</v>
      </c>
      <c r="H142" s="11">
        <v>1</v>
      </c>
      <c r="I142" s="11">
        <v>3574</v>
      </c>
      <c r="J142" s="11" t="s">
        <v>164</v>
      </c>
      <c r="K142" s="21">
        <v>5700</v>
      </c>
      <c r="L142" s="11" t="s">
        <v>164</v>
      </c>
      <c r="M142" s="11" t="s">
        <v>259</v>
      </c>
      <c r="N142" s="12">
        <v>1.754385964912281</v>
      </c>
      <c r="O142" s="11">
        <v>0.5621189181535412</v>
      </c>
      <c r="P142" s="12">
        <v>1</v>
      </c>
      <c r="Q142" s="11">
        <v>0</v>
      </c>
      <c r="R142" s="13">
        <v>3.5714285714285712E-2</v>
      </c>
      <c r="S142" s="11">
        <v>0.4464285714285714</v>
      </c>
      <c r="T142" s="11">
        <v>0</v>
      </c>
      <c r="U142" s="12">
        <v>3.0085474895821132</v>
      </c>
      <c r="V142" s="12">
        <v>3.0085474895821132</v>
      </c>
      <c r="W142" s="12">
        <v>3.6821171270203679</v>
      </c>
    </row>
    <row r="143" spans="1:23" x14ac:dyDescent="0.2">
      <c r="A143" s="11" t="s">
        <v>165</v>
      </c>
      <c r="B143" s="11">
        <v>2</v>
      </c>
      <c r="C143" s="11">
        <v>22</v>
      </c>
      <c r="D143" s="11">
        <v>2</v>
      </c>
      <c r="E143" s="11">
        <v>8</v>
      </c>
      <c r="F143" s="11">
        <v>5</v>
      </c>
      <c r="G143" s="11">
        <v>96</v>
      </c>
      <c r="H143" s="11">
        <v>8</v>
      </c>
      <c r="I143" s="11">
        <v>1326</v>
      </c>
      <c r="J143" s="11" t="s">
        <v>165</v>
      </c>
      <c r="K143" s="21">
        <v>10726</v>
      </c>
      <c r="L143" s="11" t="s">
        <v>165</v>
      </c>
      <c r="M143" s="11" t="s">
        <v>259</v>
      </c>
      <c r="N143" s="12">
        <v>7.4585120268506433</v>
      </c>
      <c r="O143" s="11">
        <v>2.0093559341131479</v>
      </c>
      <c r="P143" s="12">
        <v>1</v>
      </c>
      <c r="Q143" s="11">
        <v>0</v>
      </c>
      <c r="R143" s="13">
        <v>8.3333333333333329E-2</v>
      </c>
      <c r="S143" s="11">
        <v>1.041666666666667</v>
      </c>
      <c r="T143" s="11">
        <v>0</v>
      </c>
      <c r="U143" s="12">
        <v>5.0510226007798149</v>
      </c>
      <c r="V143" s="12">
        <v>5.0510226007798149</v>
      </c>
      <c r="W143" s="12">
        <v>3.6740743440879688</v>
      </c>
    </row>
    <row r="144" spans="1:23" x14ac:dyDescent="0.2">
      <c r="A144" s="11" t="s">
        <v>166</v>
      </c>
      <c r="B144" s="11">
        <v>2</v>
      </c>
      <c r="C144" s="11">
        <v>339</v>
      </c>
      <c r="D144" s="11">
        <v>2</v>
      </c>
      <c r="E144" s="11">
        <v>20</v>
      </c>
      <c r="F144" s="11">
        <v>33</v>
      </c>
      <c r="G144" s="11">
        <v>588</v>
      </c>
      <c r="H144" s="11">
        <v>19</v>
      </c>
      <c r="I144" s="11">
        <v>874</v>
      </c>
      <c r="J144" s="11" t="s">
        <v>166</v>
      </c>
      <c r="K144" s="21">
        <v>26026</v>
      </c>
      <c r="L144" s="11" t="s">
        <v>166</v>
      </c>
      <c r="M144" s="11" t="s">
        <v>259</v>
      </c>
      <c r="N144" s="12">
        <v>7.6846230692384543</v>
      </c>
      <c r="O144" s="11">
        <v>2.039221328193471</v>
      </c>
      <c r="P144" s="12">
        <v>0.60606060606060608</v>
      </c>
      <c r="Q144" s="11">
        <v>-1.001550575824979</v>
      </c>
      <c r="R144" s="13">
        <v>3.2312925170068028E-2</v>
      </c>
      <c r="S144" s="11">
        <v>0.40391156462585043</v>
      </c>
      <c r="T144" s="11">
        <v>0</v>
      </c>
      <c r="U144" s="12">
        <v>3.4415823169943431</v>
      </c>
      <c r="V144" s="12">
        <v>3.4415823169943431</v>
      </c>
      <c r="W144" s="12">
        <v>3.655665187823649</v>
      </c>
    </row>
    <row r="145" spans="1:23" x14ac:dyDescent="0.2">
      <c r="A145" s="11" t="s">
        <v>167</v>
      </c>
      <c r="B145" s="11">
        <v>5</v>
      </c>
      <c r="C145" s="11">
        <v>439</v>
      </c>
      <c r="D145" s="11">
        <v>5</v>
      </c>
      <c r="E145" s="11">
        <v>33</v>
      </c>
      <c r="F145" s="11">
        <v>70</v>
      </c>
      <c r="G145" s="11">
        <v>1297</v>
      </c>
      <c r="H145" s="11">
        <v>33</v>
      </c>
      <c r="I145" s="11">
        <v>9100</v>
      </c>
      <c r="J145" s="11" t="s">
        <v>167</v>
      </c>
      <c r="K145" s="21">
        <v>59794</v>
      </c>
      <c r="L145" s="11" t="s">
        <v>167</v>
      </c>
      <c r="M145" s="11" t="s">
        <v>259</v>
      </c>
      <c r="N145" s="12">
        <v>5.5189483894705154</v>
      </c>
      <c r="O145" s="11">
        <v>1.7081873329859381</v>
      </c>
      <c r="P145" s="12">
        <v>0.47142857142857142</v>
      </c>
      <c r="Q145" s="11">
        <v>-1.503975361165758</v>
      </c>
      <c r="R145" s="13">
        <v>2.544333076329992E-2</v>
      </c>
      <c r="S145" s="11">
        <v>0.31804163454124912</v>
      </c>
      <c r="T145" s="11">
        <v>0</v>
      </c>
      <c r="U145" s="12">
        <v>2.52225360636143</v>
      </c>
      <c r="V145" s="12">
        <v>2.52225360636143</v>
      </c>
      <c r="W145" s="12">
        <v>3.5867196057196908</v>
      </c>
    </row>
    <row r="146" spans="1:23" x14ac:dyDescent="0.2">
      <c r="A146" s="11" t="s">
        <v>168</v>
      </c>
      <c r="B146" s="11">
        <v>4</v>
      </c>
      <c r="C146" s="11">
        <v>89</v>
      </c>
      <c r="D146" s="11">
        <v>4</v>
      </c>
      <c r="E146" s="11">
        <v>25</v>
      </c>
      <c r="F146" s="11">
        <v>57</v>
      </c>
      <c r="G146" s="11">
        <v>921</v>
      </c>
      <c r="H146" s="11">
        <v>25</v>
      </c>
      <c r="I146" s="11">
        <v>9600</v>
      </c>
      <c r="J146" s="11" t="s">
        <v>168</v>
      </c>
      <c r="K146" s="21">
        <v>39287</v>
      </c>
      <c r="L146" s="11" t="s">
        <v>168</v>
      </c>
      <c r="M146" s="11" t="s">
        <v>259</v>
      </c>
      <c r="N146" s="12">
        <v>6.3634281059892581</v>
      </c>
      <c r="O146" s="11">
        <v>1.8505672425137869</v>
      </c>
      <c r="P146" s="12">
        <v>0.43859649122807021</v>
      </c>
      <c r="Q146" s="11">
        <v>-1.648350885932699</v>
      </c>
      <c r="R146" s="13">
        <v>2.714440825190011E-2</v>
      </c>
      <c r="S146" s="11">
        <v>0.3393051031487514</v>
      </c>
      <c r="T146" s="11">
        <v>0</v>
      </c>
      <c r="U146" s="12">
        <v>2.541521459729839</v>
      </c>
      <c r="V146" s="12">
        <v>2.541521459729839</v>
      </c>
      <c r="W146" s="12">
        <v>3.5787999107078332</v>
      </c>
    </row>
    <row r="147" spans="1:23" x14ac:dyDescent="0.2">
      <c r="A147" s="11" t="s">
        <v>169</v>
      </c>
      <c r="B147" s="11">
        <v>6</v>
      </c>
      <c r="C147" s="11">
        <v>337</v>
      </c>
      <c r="D147" s="11">
        <v>6</v>
      </c>
      <c r="E147" s="11">
        <v>45</v>
      </c>
      <c r="F147" s="11">
        <v>120</v>
      </c>
      <c r="G147" s="11">
        <v>1389</v>
      </c>
      <c r="H147" s="11">
        <v>45</v>
      </c>
      <c r="I147" s="11">
        <v>2400</v>
      </c>
      <c r="J147" s="11" t="s">
        <v>169</v>
      </c>
      <c r="K147" s="21">
        <v>34763</v>
      </c>
      <c r="L147" s="11" t="s">
        <v>169</v>
      </c>
      <c r="M147" s="11" t="s">
        <v>259</v>
      </c>
      <c r="N147" s="12">
        <v>12.94479762966372</v>
      </c>
      <c r="O147" s="11">
        <v>2.5606939799923669</v>
      </c>
      <c r="P147" s="12">
        <v>0.375</v>
      </c>
      <c r="Q147" s="11">
        <v>-1.9616585060234519</v>
      </c>
      <c r="R147" s="13">
        <v>3.2397408207343423E-2</v>
      </c>
      <c r="S147" s="11">
        <v>0.40496760259179271</v>
      </c>
      <c r="T147" s="11">
        <v>0</v>
      </c>
      <c r="U147" s="12">
        <v>3.0040030765607071</v>
      </c>
      <c r="V147" s="12">
        <v>3.0040030765607071</v>
      </c>
      <c r="W147" s="12">
        <v>3.5551500511911329</v>
      </c>
    </row>
    <row r="148" spans="1:23" x14ac:dyDescent="0.2">
      <c r="A148" s="11" t="s">
        <v>170</v>
      </c>
      <c r="B148" s="11">
        <v>37</v>
      </c>
      <c r="C148" s="11">
        <v>1608</v>
      </c>
      <c r="D148" s="11">
        <v>37</v>
      </c>
      <c r="E148" s="11">
        <v>287</v>
      </c>
      <c r="F148" s="11">
        <v>562</v>
      </c>
      <c r="G148" s="11">
        <v>9211</v>
      </c>
      <c r="H148" s="11">
        <v>285</v>
      </c>
      <c r="I148" s="11">
        <v>5000</v>
      </c>
      <c r="J148" s="11" t="s">
        <v>170</v>
      </c>
      <c r="K148" s="21">
        <v>456409</v>
      </c>
      <c r="L148" s="11" t="s">
        <v>170</v>
      </c>
      <c r="M148" s="11" t="s">
        <v>259</v>
      </c>
      <c r="N148" s="12">
        <v>6.2882195574583326</v>
      </c>
      <c r="O148" s="11">
        <v>1.838677971415914</v>
      </c>
      <c r="P148" s="12">
        <v>0.51067615658362986</v>
      </c>
      <c r="Q148" s="11">
        <v>-1.3440392682681399</v>
      </c>
      <c r="R148" s="13">
        <v>3.0941265877754861E-2</v>
      </c>
      <c r="S148" s="11">
        <v>0.38676582347193572</v>
      </c>
      <c r="T148" s="11">
        <v>0.5</v>
      </c>
      <c r="U148" s="12">
        <v>3.3814045266197099</v>
      </c>
      <c r="V148" s="12">
        <v>3.3814045266197099</v>
      </c>
      <c r="W148" s="12">
        <v>3.522234543958068</v>
      </c>
    </row>
    <row r="149" spans="1:23" x14ac:dyDescent="0.2">
      <c r="A149" s="11" t="s">
        <v>171</v>
      </c>
      <c r="B149" s="11">
        <v>1</v>
      </c>
      <c r="C149" s="11">
        <v>17</v>
      </c>
      <c r="D149" s="11">
        <v>1</v>
      </c>
      <c r="E149" s="11">
        <v>2</v>
      </c>
      <c r="F149" s="11">
        <v>1</v>
      </c>
      <c r="G149" s="11">
        <v>36</v>
      </c>
      <c r="H149" s="11">
        <v>2</v>
      </c>
      <c r="I149" s="11">
        <v>472</v>
      </c>
      <c r="J149" s="11" t="s">
        <v>171</v>
      </c>
      <c r="K149" s="21">
        <v>7964</v>
      </c>
      <c r="L149" s="11" t="s">
        <v>171</v>
      </c>
      <c r="M149" s="11" t="s">
        <v>259</v>
      </c>
      <c r="N149" s="12">
        <v>2.511300853842291</v>
      </c>
      <c r="O149" s="11">
        <v>0.92080088735204124</v>
      </c>
      <c r="P149" s="12">
        <v>1</v>
      </c>
      <c r="Q149" s="11">
        <v>0</v>
      </c>
      <c r="R149" s="13">
        <v>5.5555555555555552E-2</v>
      </c>
      <c r="S149" s="11">
        <v>0.69444444444444442</v>
      </c>
      <c r="T149" s="11">
        <v>0</v>
      </c>
      <c r="U149" s="12">
        <v>3.6152453317964861</v>
      </c>
      <c r="V149" s="12">
        <v>3.6152453317964861</v>
      </c>
      <c r="W149" s="12">
        <v>3.5070202235713839</v>
      </c>
    </row>
    <row r="150" spans="1:23" x14ac:dyDescent="0.2">
      <c r="A150" s="11" t="s">
        <v>172</v>
      </c>
      <c r="B150" s="11">
        <v>0</v>
      </c>
      <c r="C150" s="11">
        <v>0</v>
      </c>
      <c r="D150" s="11">
        <v>0</v>
      </c>
      <c r="E150" s="11">
        <v>1</v>
      </c>
      <c r="F150" s="11">
        <v>1</v>
      </c>
      <c r="G150" s="11">
        <v>15</v>
      </c>
      <c r="H150" s="11">
        <v>1</v>
      </c>
      <c r="I150" s="11">
        <v>3560</v>
      </c>
      <c r="J150" s="11" t="s">
        <v>172</v>
      </c>
      <c r="K150" s="21">
        <v>3729</v>
      </c>
      <c r="L150" s="11" t="s">
        <v>172</v>
      </c>
      <c r="M150" s="11" t="s">
        <v>259</v>
      </c>
      <c r="N150" s="12">
        <v>2.6816840976133012</v>
      </c>
      <c r="O150" s="11">
        <v>0.98644499179736189</v>
      </c>
      <c r="P150" s="12">
        <v>1</v>
      </c>
      <c r="Q150" s="11">
        <v>0</v>
      </c>
      <c r="R150" s="13">
        <v>6.6666666666666666E-2</v>
      </c>
      <c r="S150" s="11">
        <v>0.83333333333333337</v>
      </c>
      <c r="T150" s="11">
        <v>0</v>
      </c>
      <c r="U150" s="12">
        <v>3.8197783251306952</v>
      </c>
      <c r="V150" s="12">
        <v>3.8197783251306952</v>
      </c>
      <c r="W150" s="12">
        <v>3.5045378841256309</v>
      </c>
    </row>
    <row r="151" spans="1:23" x14ac:dyDescent="0.2">
      <c r="A151" s="11" t="s">
        <v>173</v>
      </c>
      <c r="B151" s="11">
        <v>0</v>
      </c>
      <c r="C151" s="11">
        <v>0</v>
      </c>
      <c r="D151" s="11">
        <v>0</v>
      </c>
      <c r="E151" s="11">
        <v>2</v>
      </c>
      <c r="F151" s="11">
        <v>21</v>
      </c>
      <c r="G151" s="11">
        <v>36</v>
      </c>
      <c r="H151" s="11">
        <v>2</v>
      </c>
      <c r="I151" s="11">
        <v>536</v>
      </c>
      <c r="J151" s="11" t="s">
        <v>173</v>
      </c>
      <c r="K151" s="21">
        <v>5905</v>
      </c>
      <c r="L151" s="11" t="s">
        <v>173</v>
      </c>
      <c r="M151" s="11" t="s">
        <v>259</v>
      </c>
      <c r="N151" s="12">
        <v>3.3869602032176118</v>
      </c>
      <c r="O151" s="11">
        <v>1.219932823904665</v>
      </c>
      <c r="P151" s="12">
        <v>0.47619047619047622</v>
      </c>
      <c r="Q151" s="11">
        <v>-1.4838746894587549</v>
      </c>
      <c r="R151" s="13">
        <v>5.5555555555555552E-2</v>
      </c>
      <c r="S151" s="11">
        <v>0.69444444444444442</v>
      </c>
      <c r="T151" s="11">
        <v>0</v>
      </c>
      <c r="U151" s="12">
        <v>2.4305025788903549</v>
      </c>
      <c r="V151" s="12">
        <v>2.4305025788903549</v>
      </c>
      <c r="W151" s="12">
        <v>3.4809412114102321</v>
      </c>
    </row>
    <row r="152" spans="1:23" x14ac:dyDescent="0.2">
      <c r="A152" s="11" t="s">
        <v>174</v>
      </c>
      <c r="B152" s="11">
        <v>2</v>
      </c>
      <c r="C152" s="11">
        <v>69</v>
      </c>
      <c r="D152" s="11">
        <v>2</v>
      </c>
      <c r="E152" s="11">
        <v>22</v>
      </c>
      <c r="F152" s="11">
        <v>74</v>
      </c>
      <c r="G152" s="11">
        <v>492</v>
      </c>
      <c r="H152" s="11">
        <v>22</v>
      </c>
      <c r="I152" s="11">
        <v>2530</v>
      </c>
      <c r="J152" s="11" t="s">
        <v>174</v>
      </c>
      <c r="K152" s="21">
        <v>25852</v>
      </c>
      <c r="L152" s="11" t="s">
        <v>174</v>
      </c>
      <c r="M152" s="11" t="s">
        <v>259</v>
      </c>
      <c r="N152" s="12">
        <v>8.5099798855020889</v>
      </c>
      <c r="O152" s="11">
        <v>2.141239578951712</v>
      </c>
      <c r="P152" s="12">
        <v>0.29729729729729731</v>
      </c>
      <c r="Q152" s="11">
        <v>-2.4260452796917078</v>
      </c>
      <c r="R152" s="13">
        <v>4.4715447154471552E-2</v>
      </c>
      <c r="S152" s="11">
        <v>0.55894308943089432</v>
      </c>
      <c r="T152" s="11">
        <v>0</v>
      </c>
      <c r="U152" s="12">
        <v>2.2741373886908991</v>
      </c>
      <c r="V152" s="12">
        <v>2.2741373886908991</v>
      </c>
      <c r="W152" s="12">
        <v>3.4612290217084238</v>
      </c>
    </row>
    <row r="153" spans="1:23" x14ac:dyDescent="0.2">
      <c r="A153" s="11" t="s">
        <v>175</v>
      </c>
      <c r="B153" s="11">
        <v>0</v>
      </c>
      <c r="C153" s="11">
        <v>0</v>
      </c>
      <c r="D153" s="11">
        <v>0</v>
      </c>
      <c r="E153" s="11">
        <v>0</v>
      </c>
      <c r="F153" s="11">
        <v>4</v>
      </c>
      <c r="G153" s="11">
        <v>0</v>
      </c>
      <c r="H153" s="11">
        <v>0</v>
      </c>
      <c r="I153" s="11">
        <v>1303</v>
      </c>
      <c r="J153" s="11" t="s">
        <v>175</v>
      </c>
      <c r="K153" s="21">
        <v>17723</v>
      </c>
      <c r="L153" s="11" t="s">
        <v>175</v>
      </c>
      <c r="M153" s="11" t="s">
        <v>259</v>
      </c>
      <c r="N153" s="12">
        <v>0</v>
      </c>
      <c r="O153" s="11">
        <v>0</v>
      </c>
      <c r="P153" s="12">
        <v>1</v>
      </c>
      <c r="Q153" s="11">
        <v>0</v>
      </c>
      <c r="R153" s="13">
        <v>0</v>
      </c>
      <c r="S153" s="11">
        <v>0</v>
      </c>
      <c r="T153" s="11">
        <v>0</v>
      </c>
      <c r="U153" s="12">
        <v>2</v>
      </c>
      <c r="V153" s="12">
        <v>2</v>
      </c>
      <c r="W153" s="12">
        <v>3.4519697456089071</v>
      </c>
    </row>
    <row r="154" spans="1:23" x14ac:dyDescent="0.2">
      <c r="A154" s="11" t="s">
        <v>176</v>
      </c>
      <c r="B154" s="11">
        <v>0</v>
      </c>
      <c r="C154" s="11">
        <v>0</v>
      </c>
      <c r="D154" s="11">
        <v>0</v>
      </c>
      <c r="E154" s="11">
        <v>3</v>
      </c>
      <c r="F154" s="11">
        <v>8</v>
      </c>
      <c r="G154" s="11">
        <v>60</v>
      </c>
      <c r="H154" s="11">
        <v>3</v>
      </c>
      <c r="I154" s="11">
        <v>154</v>
      </c>
      <c r="J154" s="11" t="s">
        <v>176</v>
      </c>
      <c r="K154" s="21">
        <v>12820</v>
      </c>
      <c r="L154" s="11" t="s">
        <v>176</v>
      </c>
      <c r="M154" s="11" t="s">
        <v>259</v>
      </c>
      <c r="N154" s="12">
        <v>2.3400936037441502</v>
      </c>
      <c r="O154" s="11">
        <v>0.85019093016963143</v>
      </c>
      <c r="P154" s="12">
        <v>1</v>
      </c>
      <c r="Q154" s="11">
        <v>0</v>
      </c>
      <c r="R154" s="13">
        <v>0.05</v>
      </c>
      <c r="S154" s="11">
        <v>0.625</v>
      </c>
      <c r="T154" s="11">
        <v>0</v>
      </c>
      <c r="U154" s="12">
        <v>3.475190930169632</v>
      </c>
      <c r="V154" s="12">
        <v>3.475190930169632</v>
      </c>
      <c r="W154" s="12">
        <v>3.4265221806785782</v>
      </c>
    </row>
    <row r="155" spans="1:23" x14ac:dyDescent="0.2">
      <c r="A155" s="11" t="s">
        <v>177</v>
      </c>
      <c r="B155" s="11">
        <v>5</v>
      </c>
      <c r="C155" s="11">
        <v>753</v>
      </c>
      <c r="D155" s="11">
        <v>5</v>
      </c>
      <c r="E155" s="11">
        <v>46</v>
      </c>
      <c r="F155" s="11">
        <v>90</v>
      </c>
      <c r="G155" s="11">
        <v>2756</v>
      </c>
      <c r="H155" s="11">
        <v>46</v>
      </c>
      <c r="I155" s="11">
        <v>6400</v>
      </c>
      <c r="J155" s="11" t="s">
        <v>177</v>
      </c>
      <c r="K155" s="21">
        <v>92766</v>
      </c>
      <c r="L155" s="11" t="s">
        <v>177</v>
      </c>
      <c r="M155" s="11" t="s">
        <v>259</v>
      </c>
      <c r="N155" s="12">
        <v>4.9587133216911372</v>
      </c>
      <c r="O155" s="11">
        <v>1.6011462961346281</v>
      </c>
      <c r="P155" s="12">
        <v>0.51111111111111107</v>
      </c>
      <c r="Q155" s="11">
        <v>-1.3423365476823399</v>
      </c>
      <c r="R155" s="13">
        <v>1.6690856313497818E-2</v>
      </c>
      <c r="S155" s="11">
        <v>0.2086357039187228</v>
      </c>
      <c r="T155" s="11">
        <v>0</v>
      </c>
      <c r="U155" s="12">
        <v>2.467445452371011</v>
      </c>
      <c r="V155" s="12">
        <v>2.467445452371011</v>
      </c>
      <c r="W155" s="12">
        <v>3.4232322212625301</v>
      </c>
    </row>
    <row r="156" spans="1:23" x14ac:dyDescent="0.2">
      <c r="A156" s="11" t="s">
        <v>178</v>
      </c>
      <c r="B156" s="11">
        <v>0</v>
      </c>
      <c r="C156" s="11">
        <v>0</v>
      </c>
      <c r="D156" s="11">
        <v>0</v>
      </c>
      <c r="E156" s="11">
        <v>0</v>
      </c>
      <c r="F156" s="11">
        <v>1</v>
      </c>
      <c r="G156" s="11">
        <v>0</v>
      </c>
      <c r="H156" s="11">
        <v>0</v>
      </c>
      <c r="I156" s="11">
        <v>939</v>
      </c>
      <c r="J156" s="11" t="s">
        <v>178</v>
      </c>
      <c r="K156" s="21">
        <v>17208</v>
      </c>
      <c r="L156" s="11" t="s">
        <v>178</v>
      </c>
      <c r="M156" s="11" t="s">
        <v>259</v>
      </c>
      <c r="N156" s="12">
        <v>0</v>
      </c>
      <c r="O156" s="11">
        <v>0</v>
      </c>
      <c r="P156" s="12">
        <v>1</v>
      </c>
      <c r="Q156" s="11">
        <v>0</v>
      </c>
      <c r="R156" s="13">
        <v>0</v>
      </c>
      <c r="S156" s="11">
        <v>0</v>
      </c>
      <c r="T156" s="11">
        <v>0</v>
      </c>
      <c r="U156" s="12">
        <v>2</v>
      </c>
      <c r="V156" s="12">
        <v>2</v>
      </c>
      <c r="W156" s="12">
        <v>3.398007643591868</v>
      </c>
    </row>
    <row r="157" spans="1:23" x14ac:dyDescent="0.2">
      <c r="A157" s="11" t="s">
        <v>179</v>
      </c>
      <c r="B157" s="11">
        <v>1</v>
      </c>
      <c r="C157" s="11">
        <v>42</v>
      </c>
      <c r="D157" s="11">
        <v>1</v>
      </c>
      <c r="E157" s="11">
        <v>6</v>
      </c>
      <c r="F157" s="11">
        <v>20</v>
      </c>
      <c r="G157" s="11">
        <v>99</v>
      </c>
      <c r="H157" s="11">
        <v>6</v>
      </c>
      <c r="I157" s="11">
        <v>1295</v>
      </c>
      <c r="J157" s="11" t="s">
        <v>179</v>
      </c>
      <c r="K157" s="21">
        <v>6568</v>
      </c>
      <c r="L157" s="11" t="s">
        <v>179</v>
      </c>
      <c r="M157" s="11" t="s">
        <v>259</v>
      </c>
      <c r="N157" s="12">
        <v>9.1352009744214371</v>
      </c>
      <c r="O157" s="11">
        <v>2.2121351900719741</v>
      </c>
      <c r="P157" s="12">
        <v>0.5</v>
      </c>
      <c r="Q157" s="11">
        <v>-1.386294361119891</v>
      </c>
      <c r="R157" s="13">
        <v>6.0606060606060608E-2</v>
      </c>
      <c r="S157" s="11">
        <v>0.75757575757575757</v>
      </c>
      <c r="T157" s="11">
        <v>0</v>
      </c>
      <c r="U157" s="12">
        <v>3.5834165865278411</v>
      </c>
      <c r="V157" s="12">
        <v>3.5834165865278411</v>
      </c>
      <c r="W157" s="12">
        <v>3.3979626776029028</v>
      </c>
    </row>
    <row r="158" spans="1:23" x14ac:dyDescent="0.2">
      <c r="A158" s="11" t="s">
        <v>180</v>
      </c>
      <c r="B158" s="11">
        <v>5</v>
      </c>
      <c r="C158" s="11">
        <v>116</v>
      </c>
      <c r="D158" s="11">
        <v>5</v>
      </c>
      <c r="E158" s="11">
        <v>23</v>
      </c>
      <c r="F158" s="11">
        <v>31</v>
      </c>
      <c r="G158" s="11">
        <v>716</v>
      </c>
      <c r="H158" s="11">
        <v>21</v>
      </c>
      <c r="I158" s="11">
        <v>2620</v>
      </c>
      <c r="J158" s="11" t="s">
        <v>180</v>
      </c>
      <c r="K158" s="21">
        <v>37488</v>
      </c>
      <c r="L158" s="11" t="s">
        <v>180</v>
      </c>
      <c r="M158" s="11" t="s">
        <v>259</v>
      </c>
      <c r="N158" s="12">
        <v>6.1352966282543751</v>
      </c>
      <c r="O158" s="11">
        <v>1.814058427157756</v>
      </c>
      <c r="P158" s="12">
        <v>0.74193548387096775</v>
      </c>
      <c r="Q158" s="11">
        <v>-0.59698597711199308</v>
      </c>
      <c r="R158" s="13">
        <v>2.932960893854749E-2</v>
      </c>
      <c r="S158" s="11">
        <v>0.36662011173184361</v>
      </c>
      <c r="T158" s="11">
        <v>0</v>
      </c>
      <c r="U158" s="12">
        <v>3.5836925617776059</v>
      </c>
      <c r="V158" s="12">
        <v>3.5836925617776059</v>
      </c>
      <c r="W158" s="12">
        <v>3.3968625255450742</v>
      </c>
    </row>
    <row r="159" spans="1:23" x14ac:dyDescent="0.2">
      <c r="A159" s="11" t="s">
        <v>181</v>
      </c>
      <c r="B159" s="11">
        <v>1</v>
      </c>
      <c r="C159" s="11">
        <v>37</v>
      </c>
      <c r="D159" s="11">
        <v>1</v>
      </c>
      <c r="E159" s="11">
        <v>11</v>
      </c>
      <c r="F159" s="11">
        <v>23</v>
      </c>
      <c r="G159" s="11">
        <v>357</v>
      </c>
      <c r="H159" s="11">
        <v>11</v>
      </c>
      <c r="I159" s="11">
        <v>634</v>
      </c>
      <c r="J159" s="11" t="s">
        <v>181</v>
      </c>
      <c r="K159" s="21">
        <v>24074</v>
      </c>
      <c r="L159" s="11" t="s">
        <v>181</v>
      </c>
      <c r="M159" s="11" t="s">
        <v>259</v>
      </c>
      <c r="N159" s="12">
        <v>4.5692448284456262</v>
      </c>
      <c r="O159" s="11">
        <v>1.5193479458348731</v>
      </c>
      <c r="P159" s="12">
        <v>0.47826086956521741</v>
      </c>
      <c r="Q159" s="11">
        <v>-1.475197886261558</v>
      </c>
      <c r="R159" s="13">
        <v>3.081232492997199E-2</v>
      </c>
      <c r="S159" s="11">
        <v>0.38515406162464988</v>
      </c>
      <c r="T159" s="11">
        <v>0</v>
      </c>
      <c r="U159" s="12">
        <v>2.4293041211979651</v>
      </c>
      <c r="V159" s="12">
        <v>2.4293041211979651</v>
      </c>
      <c r="W159" s="12">
        <v>3.3893531120163858</v>
      </c>
    </row>
    <row r="160" spans="1:23" x14ac:dyDescent="0.2">
      <c r="A160" s="11" t="s">
        <v>182</v>
      </c>
      <c r="B160" s="11">
        <v>11</v>
      </c>
      <c r="C160" s="11">
        <v>173</v>
      </c>
      <c r="D160" s="11">
        <v>11</v>
      </c>
      <c r="E160" s="11">
        <v>56</v>
      </c>
      <c r="F160" s="11">
        <v>103</v>
      </c>
      <c r="G160" s="11">
        <v>1389</v>
      </c>
      <c r="H160" s="11">
        <v>55</v>
      </c>
      <c r="I160" s="11">
        <v>6800</v>
      </c>
      <c r="J160" s="11" t="s">
        <v>182</v>
      </c>
      <c r="K160" s="21">
        <v>57679</v>
      </c>
      <c r="L160" s="11" t="s">
        <v>182</v>
      </c>
      <c r="M160" s="11" t="s">
        <v>259</v>
      </c>
      <c r="N160" s="12">
        <v>9.7089061876939606</v>
      </c>
      <c r="O160" s="11">
        <v>2.2730436279346899</v>
      </c>
      <c r="P160" s="12">
        <v>0.5436893203883495</v>
      </c>
      <c r="Q160" s="11">
        <v>-1.2187545949889731</v>
      </c>
      <c r="R160" s="13">
        <v>3.9596832253419728E-2</v>
      </c>
      <c r="S160" s="11">
        <v>0.49496040316774659</v>
      </c>
      <c r="T160" s="11">
        <v>0</v>
      </c>
      <c r="U160" s="12">
        <v>3.5492494361134632</v>
      </c>
      <c r="V160" s="12">
        <v>3.5492494361134632</v>
      </c>
      <c r="W160" s="12">
        <v>3.3617140906145249</v>
      </c>
    </row>
    <row r="161" spans="1:23" x14ac:dyDescent="0.2">
      <c r="A161" s="11" t="s">
        <v>183</v>
      </c>
      <c r="B161" s="11">
        <v>1</v>
      </c>
      <c r="C161" s="11">
        <v>15</v>
      </c>
      <c r="D161" s="11">
        <v>1</v>
      </c>
      <c r="E161" s="11">
        <v>3</v>
      </c>
      <c r="F161" s="11">
        <v>13</v>
      </c>
      <c r="G161" s="11">
        <v>70</v>
      </c>
      <c r="H161" s="11">
        <v>2</v>
      </c>
      <c r="I161" s="11">
        <v>1296</v>
      </c>
      <c r="J161" s="11" t="s">
        <v>183</v>
      </c>
      <c r="K161" s="21">
        <v>8705</v>
      </c>
      <c r="L161" s="11" t="s">
        <v>183</v>
      </c>
      <c r="M161" s="11" t="s">
        <v>259</v>
      </c>
      <c r="N161" s="12">
        <v>3.4462952326249279</v>
      </c>
      <c r="O161" s="11">
        <v>1.237299808442003</v>
      </c>
      <c r="P161" s="12">
        <v>0.76923076923076927</v>
      </c>
      <c r="Q161" s="11">
        <v>-0.52472852893498201</v>
      </c>
      <c r="R161" s="13">
        <v>2.8571428571428571E-2</v>
      </c>
      <c r="S161" s="11">
        <v>0.35714285714285721</v>
      </c>
      <c r="T161" s="11">
        <v>0</v>
      </c>
      <c r="U161" s="12">
        <v>3.0697141366498779</v>
      </c>
      <c r="V161" s="12">
        <v>3.0697141366498779</v>
      </c>
      <c r="W161" s="12">
        <v>3.2982971438688931</v>
      </c>
    </row>
    <row r="162" spans="1:23" x14ac:dyDescent="0.2">
      <c r="A162" s="11" t="s">
        <v>184</v>
      </c>
      <c r="B162" s="11">
        <v>1</v>
      </c>
      <c r="C162" s="11">
        <v>69</v>
      </c>
      <c r="D162" s="11">
        <v>1</v>
      </c>
      <c r="E162" s="11">
        <v>12</v>
      </c>
      <c r="F162" s="11">
        <v>19</v>
      </c>
      <c r="G162" s="11">
        <v>336</v>
      </c>
      <c r="H162" s="11">
        <v>12</v>
      </c>
      <c r="I162" s="11">
        <v>1304</v>
      </c>
      <c r="J162" s="11" t="s">
        <v>184</v>
      </c>
      <c r="K162" s="21">
        <v>20034</v>
      </c>
      <c r="L162" s="11" t="s">
        <v>184</v>
      </c>
      <c r="M162" s="11" t="s">
        <v>259</v>
      </c>
      <c r="N162" s="12">
        <v>5.9898173105720272</v>
      </c>
      <c r="O162" s="11">
        <v>1.7900609125924729</v>
      </c>
      <c r="P162" s="12">
        <v>0.63157894736842102</v>
      </c>
      <c r="Q162" s="11">
        <v>-0.91906465875688037</v>
      </c>
      <c r="R162" s="13">
        <v>3.5714285714285712E-2</v>
      </c>
      <c r="S162" s="11">
        <v>0.4464285714285714</v>
      </c>
      <c r="T162" s="11">
        <v>0</v>
      </c>
      <c r="U162" s="12">
        <v>3.317424825264164</v>
      </c>
      <c r="V162" s="12">
        <v>3.317424825264164</v>
      </c>
      <c r="W162" s="12">
        <v>3.2703593381979519</v>
      </c>
    </row>
    <row r="163" spans="1:23" x14ac:dyDescent="0.2">
      <c r="A163" s="11" t="s">
        <v>185</v>
      </c>
      <c r="B163" s="11">
        <v>2</v>
      </c>
      <c r="C163" s="11">
        <v>63</v>
      </c>
      <c r="D163" s="11">
        <v>2</v>
      </c>
      <c r="E163" s="11">
        <v>14</v>
      </c>
      <c r="F163" s="11">
        <v>18</v>
      </c>
      <c r="G163" s="11">
        <v>560</v>
      </c>
      <c r="H163" s="11">
        <v>14</v>
      </c>
      <c r="I163" s="11">
        <v>1063</v>
      </c>
      <c r="J163" s="11" t="s">
        <v>185</v>
      </c>
      <c r="K163" s="21">
        <v>22597</v>
      </c>
      <c r="L163" s="11" t="s">
        <v>185</v>
      </c>
      <c r="M163" s="11" t="s">
        <v>259</v>
      </c>
      <c r="N163" s="12">
        <v>6.1955126786741603</v>
      </c>
      <c r="O163" s="11">
        <v>1.823825268505076</v>
      </c>
      <c r="P163" s="12">
        <v>0.77777777777777779</v>
      </c>
      <c r="Q163" s="11">
        <v>-0.50262885656181211</v>
      </c>
      <c r="R163" s="13">
        <v>2.5000000000000001E-2</v>
      </c>
      <c r="S163" s="11">
        <v>0.3125</v>
      </c>
      <c r="T163" s="11">
        <v>0</v>
      </c>
      <c r="U163" s="12">
        <v>3.633696411943264</v>
      </c>
      <c r="V163" s="12">
        <v>3.633696411943264</v>
      </c>
      <c r="W163" s="12">
        <v>3.2676986572117581</v>
      </c>
    </row>
    <row r="164" spans="1:23" x14ac:dyDescent="0.2">
      <c r="A164" s="11" t="s">
        <v>186</v>
      </c>
      <c r="B164" s="11">
        <v>5</v>
      </c>
      <c r="C164" s="11">
        <v>147</v>
      </c>
      <c r="D164" s="11">
        <v>5</v>
      </c>
      <c r="E164" s="11">
        <v>31</v>
      </c>
      <c r="F164" s="11">
        <v>78</v>
      </c>
      <c r="G164" s="11">
        <v>928</v>
      </c>
      <c r="H164" s="11">
        <v>29</v>
      </c>
      <c r="I164" s="11">
        <v>7200</v>
      </c>
      <c r="J164" s="11" t="s">
        <v>186</v>
      </c>
      <c r="K164" s="21">
        <v>45831</v>
      </c>
      <c r="L164" s="11" t="s">
        <v>186</v>
      </c>
      <c r="M164" s="11" t="s">
        <v>259</v>
      </c>
      <c r="N164" s="12">
        <v>6.763980711745325</v>
      </c>
      <c r="O164" s="11">
        <v>1.9116115794274959</v>
      </c>
      <c r="P164" s="12">
        <v>0.39743589743589741</v>
      </c>
      <c r="Q164" s="11">
        <v>-1.8454432444088911</v>
      </c>
      <c r="R164" s="13">
        <v>3.125E-2</v>
      </c>
      <c r="S164" s="11">
        <v>0.390625</v>
      </c>
      <c r="T164" s="11">
        <v>0</v>
      </c>
      <c r="U164" s="12">
        <v>2.4567933350186051</v>
      </c>
      <c r="V164" s="12">
        <v>2.4567933350186051</v>
      </c>
      <c r="W164" s="12">
        <v>3.2460681483955409</v>
      </c>
    </row>
    <row r="165" spans="1:23" x14ac:dyDescent="0.2">
      <c r="A165" s="11" t="s">
        <v>187</v>
      </c>
      <c r="B165" s="11">
        <v>18</v>
      </c>
      <c r="C165" s="11">
        <v>735</v>
      </c>
      <c r="D165" s="11">
        <v>18</v>
      </c>
      <c r="E165" s="11">
        <v>150</v>
      </c>
      <c r="F165" s="11">
        <v>315</v>
      </c>
      <c r="G165" s="11">
        <v>5717</v>
      </c>
      <c r="H165" s="11">
        <v>147</v>
      </c>
      <c r="I165" s="11">
        <v>4000</v>
      </c>
      <c r="J165" s="11" t="s">
        <v>187</v>
      </c>
      <c r="K165" s="21">
        <v>273425</v>
      </c>
      <c r="L165" s="11" t="s">
        <v>187</v>
      </c>
      <c r="M165" s="11" t="s">
        <v>259</v>
      </c>
      <c r="N165" s="12">
        <v>5.4859650726890372</v>
      </c>
      <c r="O165" s="11">
        <v>1.7021930258690121</v>
      </c>
      <c r="P165" s="12">
        <v>0.47619047619047622</v>
      </c>
      <c r="Q165" s="11">
        <v>-1.4838746894587549</v>
      </c>
      <c r="R165" s="13">
        <v>2.5712786426447441E-2</v>
      </c>
      <c r="S165" s="11">
        <v>0.32140983033059289</v>
      </c>
      <c r="T165" s="11">
        <v>0.5</v>
      </c>
      <c r="U165" s="12">
        <v>3.0397281667408498</v>
      </c>
      <c r="V165" s="12">
        <v>3.0397281667408498</v>
      </c>
      <c r="W165" s="12">
        <v>3.174822014600188</v>
      </c>
    </row>
    <row r="166" spans="1:23" x14ac:dyDescent="0.2">
      <c r="A166" s="11" t="s">
        <v>188</v>
      </c>
      <c r="B166" s="11">
        <v>5</v>
      </c>
      <c r="C166" s="11">
        <v>170</v>
      </c>
      <c r="D166" s="11">
        <v>5</v>
      </c>
      <c r="E166" s="11">
        <v>29</v>
      </c>
      <c r="F166" s="11">
        <v>30</v>
      </c>
      <c r="G166" s="11">
        <v>1023</v>
      </c>
      <c r="H166" s="11">
        <v>28</v>
      </c>
      <c r="I166" s="11">
        <v>2650</v>
      </c>
      <c r="J166" s="11" t="s">
        <v>188</v>
      </c>
      <c r="K166" s="21">
        <v>45339</v>
      </c>
      <c r="L166" s="11" t="s">
        <v>188</v>
      </c>
      <c r="M166" s="11" t="s">
        <v>259</v>
      </c>
      <c r="N166" s="12">
        <v>6.3962592911180218</v>
      </c>
      <c r="O166" s="11">
        <v>1.855713333724426</v>
      </c>
      <c r="P166" s="12">
        <v>0.96666666666666667</v>
      </c>
      <c r="Q166" s="11">
        <v>-6.7803103351362679E-2</v>
      </c>
      <c r="R166" s="13">
        <v>2.7370478983382209E-2</v>
      </c>
      <c r="S166" s="11">
        <v>0.34213098729227759</v>
      </c>
      <c r="T166" s="11">
        <v>0</v>
      </c>
      <c r="U166" s="12">
        <v>4.130041217665342</v>
      </c>
      <c r="V166" s="12">
        <v>4.130041217665342</v>
      </c>
      <c r="W166" s="12">
        <v>3.1627032829861501</v>
      </c>
    </row>
    <row r="167" spans="1:23" x14ac:dyDescent="0.2">
      <c r="A167" s="11" t="s">
        <v>189</v>
      </c>
      <c r="B167" s="11">
        <v>5</v>
      </c>
      <c r="C167" s="11">
        <v>23</v>
      </c>
      <c r="D167" s="11">
        <v>5</v>
      </c>
      <c r="E167" s="11">
        <v>15</v>
      </c>
      <c r="F167" s="11">
        <v>27</v>
      </c>
      <c r="G167" s="11">
        <v>168</v>
      </c>
      <c r="H167" s="11">
        <v>15</v>
      </c>
      <c r="I167" s="11">
        <v>490</v>
      </c>
      <c r="J167" s="11" t="s">
        <v>189</v>
      </c>
      <c r="K167" s="21">
        <v>12594</v>
      </c>
      <c r="L167" s="11" t="s">
        <v>189</v>
      </c>
      <c r="M167" s="11" t="s">
        <v>259</v>
      </c>
      <c r="N167" s="12">
        <v>11.910433539780851</v>
      </c>
      <c r="O167" s="11">
        <v>2.4774147840297052</v>
      </c>
      <c r="P167" s="12">
        <v>0.55555555555555558</v>
      </c>
      <c r="Q167" s="11">
        <v>-1.1755733298042379</v>
      </c>
      <c r="R167" s="13">
        <v>8.9285714285714288E-2</v>
      </c>
      <c r="S167" s="11">
        <v>1.116071428571429</v>
      </c>
      <c r="T167" s="11">
        <v>0</v>
      </c>
      <c r="U167" s="12">
        <v>4.4179128827968954</v>
      </c>
      <c r="V167" s="12">
        <v>4.4179128827968954</v>
      </c>
      <c r="W167" s="12">
        <v>3.1617662716842552</v>
      </c>
    </row>
    <row r="168" spans="1:23" x14ac:dyDescent="0.2">
      <c r="A168" s="11" t="s">
        <v>190</v>
      </c>
      <c r="B168" s="11">
        <v>10</v>
      </c>
      <c r="C168" s="11">
        <v>706</v>
      </c>
      <c r="D168" s="11">
        <v>10</v>
      </c>
      <c r="E168" s="11">
        <v>78</v>
      </c>
      <c r="F168" s="11">
        <v>160</v>
      </c>
      <c r="G168" s="11">
        <v>3326</v>
      </c>
      <c r="H168" s="11">
        <v>77</v>
      </c>
      <c r="I168" s="11">
        <v>8600</v>
      </c>
      <c r="J168" s="11" t="s">
        <v>190</v>
      </c>
      <c r="K168" s="21">
        <v>147072</v>
      </c>
      <c r="L168" s="11" t="s">
        <v>190</v>
      </c>
      <c r="M168" s="11" t="s">
        <v>259</v>
      </c>
      <c r="N168" s="12">
        <v>5.3035248041775453</v>
      </c>
      <c r="O168" s="11">
        <v>1.6683716568974021</v>
      </c>
      <c r="P168" s="12">
        <v>0.48749999999999999</v>
      </c>
      <c r="Q168" s="11">
        <v>-1.43692997708847</v>
      </c>
      <c r="R168" s="13">
        <v>2.3150932050511129E-2</v>
      </c>
      <c r="S168" s="11">
        <v>0.28938665063138908</v>
      </c>
      <c r="T168" s="11">
        <v>0</v>
      </c>
      <c r="U168" s="12">
        <v>2.5208283304403198</v>
      </c>
      <c r="V168" s="12">
        <v>2.5208283304403198</v>
      </c>
      <c r="W168" s="12">
        <v>3.093619771694641</v>
      </c>
    </row>
    <row r="169" spans="1:23" x14ac:dyDescent="0.2">
      <c r="A169" s="11" t="s">
        <v>191</v>
      </c>
      <c r="B169" s="11">
        <v>0</v>
      </c>
      <c r="C169" s="11">
        <v>0</v>
      </c>
      <c r="D169" s="11">
        <v>0</v>
      </c>
      <c r="E169" s="11">
        <v>0</v>
      </c>
      <c r="F169" s="11">
        <v>2</v>
      </c>
      <c r="G169" s="11">
        <v>0</v>
      </c>
      <c r="H169" s="11">
        <v>0</v>
      </c>
      <c r="I169" s="11">
        <v>1060</v>
      </c>
      <c r="J169" s="11" t="s">
        <v>191</v>
      </c>
      <c r="K169" s="21">
        <v>15347</v>
      </c>
      <c r="L169" s="11" t="s">
        <v>191</v>
      </c>
      <c r="M169" s="11" t="s">
        <v>259</v>
      </c>
      <c r="N169" s="12">
        <v>0</v>
      </c>
      <c r="O169" s="11">
        <v>0</v>
      </c>
      <c r="P169" s="12">
        <v>1</v>
      </c>
      <c r="Q169" s="11">
        <v>0</v>
      </c>
      <c r="R169" s="13">
        <v>0</v>
      </c>
      <c r="S169" s="11">
        <v>0</v>
      </c>
      <c r="T169" s="11">
        <v>0</v>
      </c>
      <c r="U169" s="12">
        <v>2</v>
      </c>
      <c r="V169" s="12">
        <v>2</v>
      </c>
      <c r="W169" s="12">
        <v>3.089066728029374</v>
      </c>
    </row>
    <row r="170" spans="1:23" x14ac:dyDescent="0.2">
      <c r="A170" s="11" t="s">
        <v>192</v>
      </c>
      <c r="B170" s="11">
        <v>3</v>
      </c>
      <c r="C170" s="11">
        <v>34</v>
      </c>
      <c r="D170" s="11">
        <v>3</v>
      </c>
      <c r="E170" s="11">
        <v>6</v>
      </c>
      <c r="F170" s="11">
        <v>9</v>
      </c>
      <c r="G170" s="11">
        <v>84</v>
      </c>
      <c r="H170" s="11">
        <v>6</v>
      </c>
      <c r="I170" s="11">
        <v>504</v>
      </c>
      <c r="J170" s="11" t="s">
        <v>192</v>
      </c>
      <c r="K170" s="21">
        <v>12320</v>
      </c>
      <c r="L170" s="11" t="s">
        <v>192</v>
      </c>
      <c r="M170" s="11" t="s">
        <v>259</v>
      </c>
      <c r="N170" s="12">
        <v>4.8701298701298699</v>
      </c>
      <c r="O170" s="11">
        <v>1.5831206041167269</v>
      </c>
      <c r="P170" s="12">
        <v>1</v>
      </c>
      <c r="Q170" s="11">
        <v>0</v>
      </c>
      <c r="R170" s="13">
        <v>7.1428571428571425E-2</v>
      </c>
      <c r="S170" s="11">
        <v>0.89285714285714279</v>
      </c>
      <c r="T170" s="11">
        <v>0</v>
      </c>
      <c r="U170" s="12">
        <v>4.4759777469738697</v>
      </c>
      <c r="V170" s="12">
        <v>4.4759777469738697</v>
      </c>
      <c r="W170" s="12">
        <v>3.078480322564014</v>
      </c>
    </row>
    <row r="171" spans="1:23" x14ac:dyDescent="0.2">
      <c r="A171" s="11" t="s">
        <v>193</v>
      </c>
      <c r="B171" s="11">
        <v>0</v>
      </c>
      <c r="C171" s="11">
        <v>0</v>
      </c>
      <c r="D171" s="11">
        <v>0</v>
      </c>
      <c r="E171" s="11">
        <v>0</v>
      </c>
      <c r="F171" s="11">
        <v>4</v>
      </c>
      <c r="G171" s="11">
        <v>0</v>
      </c>
      <c r="H171" s="11">
        <v>0</v>
      </c>
      <c r="I171" s="11">
        <v>944</v>
      </c>
      <c r="J171" s="11" t="s">
        <v>193</v>
      </c>
      <c r="K171" s="21">
        <v>7914</v>
      </c>
      <c r="L171" s="11" t="s">
        <v>193</v>
      </c>
      <c r="M171" s="11" t="s">
        <v>259</v>
      </c>
      <c r="N171" s="12">
        <v>0</v>
      </c>
      <c r="O171" s="11">
        <v>0</v>
      </c>
      <c r="P171" s="12">
        <v>1</v>
      </c>
      <c r="Q171" s="11">
        <v>0</v>
      </c>
      <c r="R171" s="13">
        <v>0</v>
      </c>
      <c r="S171" s="11">
        <v>0</v>
      </c>
      <c r="T171" s="11">
        <v>0</v>
      </c>
      <c r="U171" s="12">
        <v>2</v>
      </c>
      <c r="V171" s="12">
        <v>2</v>
      </c>
      <c r="W171" s="12">
        <v>3.0285714285714311</v>
      </c>
    </row>
    <row r="172" spans="1:23" x14ac:dyDescent="0.2">
      <c r="A172" s="11" t="s">
        <v>194</v>
      </c>
      <c r="B172" s="11">
        <v>0</v>
      </c>
      <c r="C172" s="11">
        <v>0</v>
      </c>
      <c r="D172" s="11">
        <v>0</v>
      </c>
      <c r="E172" s="11">
        <v>0</v>
      </c>
      <c r="F172" s="11">
        <v>3</v>
      </c>
      <c r="G172" s="11">
        <v>0</v>
      </c>
      <c r="H172" s="11">
        <v>0</v>
      </c>
      <c r="I172" s="11">
        <v>487</v>
      </c>
      <c r="J172" s="11" t="s">
        <v>194</v>
      </c>
      <c r="K172" s="21">
        <v>3134</v>
      </c>
      <c r="L172" s="11" t="s">
        <v>194</v>
      </c>
      <c r="M172" s="11" t="s">
        <v>259</v>
      </c>
      <c r="N172" s="12">
        <v>0</v>
      </c>
      <c r="O172" s="11">
        <v>0</v>
      </c>
      <c r="P172" s="12">
        <v>1</v>
      </c>
      <c r="Q172" s="11">
        <v>0</v>
      </c>
      <c r="R172" s="13">
        <v>0</v>
      </c>
      <c r="S172" s="11">
        <v>0</v>
      </c>
      <c r="T172" s="11">
        <v>0</v>
      </c>
      <c r="U172" s="12">
        <v>2</v>
      </c>
      <c r="V172" s="12">
        <v>2</v>
      </c>
      <c r="W172" s="12">
        <v>3.028571428571428</v>
      </c>
    </row>
    <row r="173" spans="1:23" x14ac:dyDescent="0.2">
      <c r="A173" s="11" t="s">
        <v>195</v>
      </c>
      <c r="B173" s="11">
        <v>1</v>
      </c>
      <c r="C173" s="11">
        <v>58</v>
      </c>
      <c r="D173" s="11">
        <v>1</v>
      </c>
      <c r="E173" s="11">
        <v>16</v>
      </c>
      <c r="F173" s="11">
        <v>16</v>
      </c>
      <c r="G173" s="11">
        <v>299</v>
      </c>
      <c r="H173" s="11">
        <v>16</v>
      </c>
      <c r="I173" s="11">
        <v>531</v>
      </c>
      <c r="J173" s="11" t="s">
        <v>195</v>
      </c>
      <c r="K173" s="21">
        <v>26306</v>
      </c>
      <c r="L173" s="11" t="s">
        <v>195</v>
      </c>
      <c r="M173" s="11" t="s">
        <v>259</v>
      </c>
      <c r="N173" s="12">
        <v>6.0822626016878276</v>
      </c>
      <c r="O173" s="11">
        <v>1.8053767651872401</v>
      </c>
      <c r="P173" s="12">
        <v>1</v>
      </c>
      <c r="Q173" s="11">
        <v>0</v>
      </c>
      <c r="R173" s="13">
        <v>5.3511705685618728E-2</v>
      </c>
      <c r="S173" s="11">
        <v>0.66889632107023411</v>
      </c>
      <c r="T173" s="11">
        <v>0</v>
      </c>
      <c r="U173" s="12">
        <v>4.4742730862574742</v>
      </c>
      <c r="V173" s="12">
        <v>4.4742730862574742</v>
      </c>
      <c r="W173" s="12">
        <v>3.0260087492216372</v>
      </c>
    </row>
    <row r="174" spans="1:23" x14ac:dyDescent="0.2">
      <c r="A174" s="11" t="s">
        <v>196</v>
      </c>
      <c r="B174" s="11">
        <v>0</v>
      </c>
      <c r="C174" s="11">
        <v>0</v>
      </c>
      <c r="D174" s="11">
        <v>0</v>
      </c>
      <c r="E174" s="11">
        <v>17</v>
      </c>
      <c r="F174" s="11">
        <v>45</v>
      </c>
      <c r="G174" s="11">
        <v>534</v>
      </c>
      <c r="H174" s="11">
        <v>17</v>
      </c>
      <c r="I174" s="11">
        <v>9400</v>
      </c>
      <c r="J174" s="11" t="s">
        <v>196</v>
      </c>
      <c r="K174" s="21">
        <v>29016</v>
      </c>
      <c r="L174" s="11" t="s">
        <v>196</v>
      </c>
      <c r="M174" s="11" t="s">
        <v>259</v>
      </c>
      <c r="N174" s="12">
        <v>5.8588365039977939</v>
      </c>
      <c r="O174" s="11">
        <v>1.7679510350696599</v>
      </c>
      <c r="P174" s="12">
        <v>0.37777777777777782</v>
      </c>
      <c r="Q174" s="11">
        <v>-1.9468982914282069</v>
      </c>
      <c r="R174" s="13">
        <v>3.1835205992509358E-2</v>
      </c>
      <c r="S174" s="11">
        <v>0.39794007490636712</v>
      </c>
      <c r="T174" s="11">
        <v>0</v>
      </c>
      <c r="U174" s="12">
        <v>2.2189928185478198</v>
      </c>
      <c r="V174" s="12">
        <v>2.2189928185478198</v>
      </c>
      <c r="W174" s="12">
        <v>2.9291759948730061</v>
      </c>
    </row>
    <row r="175" spans="1:23" x14ac:dyDescent="0.2">
      <c r="A175" s="11" t="s">
        <v>197</v>
      </c>
      <c r="B175" s="11">
        <v>0</v>
      </c>
      <c r="C175" s="11">
        <v>0</v>
      </c>
      <c r="D175" s="11">
        <v>0</v>
      </c>
      <c r="E175" s="11">
        <v>1</v>
      </c>
      <c r="F175" s="11">
        <v>7</v>
      </c>
      <c r="G175" s="11">
        <v>51</v>
      </c>
      <c r="H175" s="11">
        <v>0</v>
      </c>
      <c r="I175" s="11">
        <v>2300</v>
      </c>
      <c r="J175" s="11" t="s">
        <v>197</v>
      </c>
      <c r="K175" s="21">
        <v>15887</v>
      </c>
      <c r="L175" s="11" t="s">
        <v>197</v>
      </c>
      <c r="M175" s="11" t="s">
        <v>259</v>
      </c>
      <c r="N175" s="12">
        <v>0.62944545855101652</v>
      </c>
      <c r="O175" s="11">
        <v>-0.46291607174384092</v>
      </c>
      <c r="P175" s="12">
        <v>1</v>
      </c>
      <c r="Q175" s="11">
        <v>0</v>
      </c>
      <c r="R175" s="13">
        <v>0</v>
      </c>
      <c r="S175" s="11">
        <v>0</v>
      </c>
      <c r="T175" s="11">
        <v>0</v>
      </c>
      <c r="U175" s="12">
        <v>1.537083928256159</v>
      </c>
      <c r="V175" s="12">
        <v>1.537083928256159</v>
      </c>
      <c r="W175" s="12">
        <v>2.9140250546526341</v>
      </c>
    </row>
    <row r="176" spans="1:23" x14ac:dyDescent="0.2">
      <c r="A176" s="11" t="s">
        <v>198</v>
      </c>
      <c r="B176" s="11">
        <v>1</v>
      </c>
      <c r="C176" s="11">
        <v>30</v>
      </c>
      <c r="D176" s="11">
        <v>1</v>
      </c>
      <c r="E176" s="11">
        <v>5</v>
      </c>
      <c r="F176" s="11">
        <v>17</v>
      </c>
      <c r="G176" s="11">
        <v>427</v>
      </c>
      <c r="H176" s="11">
        <v>5</v>
      </c>
      <c r="I176" s="11">
        <v>2500</v>
      </c>
      <c r="J176" s="11" t="s">
        <v>198</v>
      </c>
      <c r="K176" s="21">
        <v>22177</v>
      </c>
      <c r="L176" s="11" t="s">
        <v>198</v>
      </c>
      <c r="M176" s="11" t="s">
        <v>259</v>
      </c>
      <c r="N176" s="12">
        <v>2.25458808675655</v>
      </c>
      <c r="O176" s="11">
        <v>0.81296728964225418</v>
      </c>
      <c r="P176" s="12">
        <v>0.58823529411764708</v>
      </c>
      <c r="Q176" s="11">
        <v>-1.061256502124341</v>
      </c>
      <c r="R176" s="13">
        <v>1.1709601873536301E-2</v>
      </c>
      <c r="S176" s="11">
        <v>0.1463700234192038</v>
      </c>
      <c r="T176" s="11">
        <v>0</v>
      </c>
      <c r="U176" s="12">
        <v>1.898080810937117</v>
      </c>
      <c r="V176" s="12">
        <v>1.898080810937117</v>
      </c>
      <c r="W176" s="12">
        <v>2.8525802596313681</v>
      </c>
    </row>
    <row r="177" spans="1:23" x14ac:dyDescent="0.2">
      <c r="A177" s="11" t="s">
        <v>199</v>
      </c>
      <c r="B177" s="11">
        <v>1</v>
      </c>
      <c r="C177" s="11">
        <v>156</v>
      </c>
      <c r="D177" s="11">
        <v>1</v>
      </c>
      <c r="E177" s="11">
        <v>23</v>
      </c>
      <c r="F177" s="11">
        <v>38</v>
      </c>
      <c r="G177" s="11">
        <v>814</v>
      </c>
      <c r="H177" s="11">
        <v>23</v>
      </c>
      <c r="I177" s="11">
        <v>1139</v>
      </c>
      <c r="J177" s="11" t="s">
        <v>199</v>
      </c>
      <c r="K177" s="21">
        <v>46503</v>
      </c>
      <c r="L177" s="11" t="s">
        <v>199</v>
      </c>
      <c r="M177" s="11" t="s">
        <v>259</v>
      </c>
      <c r="N177" s="12">
        <v>4.9459174676902569</v>
      </c>
      <c r="O177" s="11">
        <v>1.598562482281928</v>
      </c>
      <c r="P177" s="12">
        <v>0.60526315789473684</v>
      </c>
      <c r="Q177" s="11">
        <v>-1.004183887594472</v>
      </c>
      <c r="R177" s="13">
        <v>2.825552825552826E-2</v>
      </c>
      <c r="S177" s="11">
        <v>0.35319410319410321</v>
      </c>
      <c r="T177" s="11">
        <v>0</v>
      </c>
      <c r="U177" s="12">
        <v>2.9475726978815602</v>
      </c>
      <c r="V177" s="12">
        <v>2.9475726978815602</v>
      </c>
      <c r="W177" s="12">
        <v>2.821538494695079</v>
      </c>
    </row>
    <row r="178" spans="1:23" x14ac:dyDescent="0.2">
      <c r="A178" s="11" t="s">
        <v>200</v>
      </c>
      <c r="B178" s="11">
        <v>1</v>
      </c>
      <c r="C178" s="11">
        <v>65</v>
      </c>
      <c r="D178" s="11">
        <v>1</v>
      </c>
      <c r="E178" s="11">
        <v>3</v>
      </c>
      <c r="F178" s="11">
        <v>10</v>
      </c>
      <c r="G178" s="11">
        <v>106</v>
      </c>
      <c r="H178" s="11">
        <v>3</v>
      </c>
      <c r="I178" s="11">
        <v>182</v>
      </c>
      <c r="J178" s="11" t="s">
        <v>200</v>
      </c>
      <c r="K178" s="21">
        <v>13310</v>
      </c>
      <c r="L178" s="11" t="s">
        <v>200</v>
      </c>
      <c r="M178" s="11" t="s">
        <v>259</v>
      </c>
      <c r="N178" s="12">
        <v>2.2539444027047328</v>
      </c>
      <c r="O178" s="11">
        <v>0.81268174925513514</v>
      </c>
      <c r="P178" s="12">
        <v>1</v>
      </c>
      <c r="Q178" s="11">
        <v>0</v>
      </c>
      <c r="R178" s="13">
        <v>2.8301886792452831E-2</v>
      </c>
      <c r="S178" s="11">
        <v>0.35377358490566041</v>
      </c>
      <c r="T178" s="11">
        <v>0</v>
      </c>
      <c r="U178" s="12">
        <v>3.1664553341607951</v>
      </c>
      <c r="V178" s="12">
        <v>3.1664553341607951</v>
      </c>
      <c r="W178" s="12">
        <v>2.8178999142481809</v>
      </c>
    </row>
    <row r="179" spans="1:23" x14ac:dyDescent="0.2">
      <c r="A179" s="11" t="s">
        <v>201</v>
      </c>
      <c r="B179" s="11">
        <v>0</v>
      </c>
      <c r="C179" s="11">
        <v>0</v>
      </c>
      <c r="D179" s="11">
        <v>0</v>
      </c>
      <c r="E179" s="11">
        <v>1</v>
      </c>
      <c r="F179" s="11">
        <v>4</v>
      </c>
      <c r="G179" s="11">
        <v>8</v>
      </c>
      <c r="H179" s="11">
        <v>1</v>
      </c>
      <c r="I179" s="11">
        <v>1054</v>
      </c>
      <c r="J179" s="11" t="s">
        <v>201</v>
      </c>
      <c r="K179" s="21">
        <v>20411</v>
      </c>
      <c r="L179" s="11" t="s">
        <v>201</v>
      </c>
      <c r="M179" s="11" t="s">
        <v>259</v>
      </c>
      <c r="N179" s="12">
        <v>0.48993189946597421</v>
      </c>
      <c r="O179" s="11">
        <v>-0.71348887821785989</v>
      </c>
      <c r="P179" s="12">
        <v>1</v>
      </c>
      <c r="Q179" s="11">
        <v>0</v>
      </c>
      <c r="R179" s="13">
        <v>0.125</v>
      </c>
      <c r="S179" s="11">
        <v>1.5625</v>
      </c>
      <c r="T179" s="11">
        <v>0</v>
      </c>
      <c r="U179" s="12">
        <v>2.8490111217821399</v>
      </c>
      <c r="V179" s="12">
        <v>2.8490111217821399</v>
      </c>
      <c r="W179" s="12">
        <v>2.8072179416363112</v>
      </c>
    </row>
    <row r="180" spans="1:23" x14ac:dyDescent="0.2">
      <c r="A180" s="11" t="s">
        <v>202</v>
      </c>
      <c r="B180" s="11">
        <v>2</v>
      </c>
      <c r="C180" s="11">
        <v>102</v>
      </c>
      <c r="D180" s="11">
        <v>2</v>
      </c>
      <c r="E180" s="11">
        <v>21</v>
      </c>
      <c r="F180" s="11">
        <v>34</v>
      </c>
      <c r="G180" s="11">
        <v>406</v>
      </c>
      <c r="H180" s="11">
        <v>21</v>
      </c>
      <c r="I180" s="11">
        <v>7500</v>
      </c>
      <c r="J180" s="11" t="s">
        <v>202</v>
      </c>
      <c r="K180" s="21">
        <v>32736</v>
      </c>
      <c r="L180" s="11" t="s">
        <v>202</v>
      </c>
      <c r="M180" s="11" t="s">
        <v>259</v>
      </c>
      <c r="N180" s="12">
        <v>6.4149560117302054</v>
      </c>
      <c r="O180" s="11">
        <v>1.8586321409482529</v>
      </c>
      <c r="P180" s="12">
        <v>0.61764705882352944</v>
      </c>
      <c r="Q180" s="11">
        <v>-0.96367617378547665</v>
      </c>
      <c r="R180" s="13">
        <v>5.1724137931034482E-2</v>
      </c>
      <c r="S180" s="11">
        <v>0.64655172413793105</v>
      </c>
      <c r="T180" s="11">
        <v>0</v>
      </c>
      <c r="U180" s="12">
        <v>3.5415076913007071</v>
      </c>
      <c r="V180" s="12">
        <v>3.5415076913007071</v>
      </c>
      <c r="W180" s="12">
        <v>2.720941029703964</v>
      </c>
    </row>
    <row r="181" spans="1:23" x14ac:dyDescent="0.2">
      <c r="A181" s="11" t="s">
        <v>203</v>
      </c>
      <c r="B181" s="11">
        <v>1</v>
      </c>
      <c r="C181" s="11">
        <v>38</v>
      </c>
      <c r="D181" s="11">
        <v>1</v>
      </c>
      <c r="E181" s="11">
        <v>8</v>
      </c>
      <c r="F181" s="11">
        <v>18</v>
      </c>
      <c r="G181" s="11">
        <v>328</v>
      </c>
      <c r="H181" s="11">
        <v>7</v>
      </c>
      <c r="I181" s="11">
        <v>3570</v>
      </c>
      <c r="J181" s="11" t="s">
        <v>203</v>
      </c>
      <c r="K181" s="21">
        <v>18298</v>
      </c>
      <c r="L181" s="11" t="s">
        <v>203</v>
      </c>
      <c r="M181" s="11" t="s">
        <v>259</v>
      </c>
      <c r="N181" s="12">
        <v>4.3720625204940431</v>
      </c>
      <c r="O181" s="11">
        <v>1.4752348704165379</v>
      </c>
      <c r="P181" s="12">
        <v>0.55555555555555558</v>
      </c>
      <c r="Q181" s="11">
        <v>-1.1755733298042379</v>
      </c>
      <c r="R181" s="13">
        <v>2.1341463414634151E-2</v>
      </c>
      <c r="S181" s="11">
        <v>0.26676829268292679</v>
      </c>
      <c r="T181" s="11">
        <v>0</v>
      </c>
      <c r="U181" s="12">
        <v>2.5664298332952269</v>
      </c>
      <c r="V181" s="12">
        <v>2.5664298332952269</v>
      </c>
      <c r="W181" s="12">
        <v>2.704508170639691</v>
      </c>
    </row>
    <row r="182" spans="1:23" x14ac:dyDescent="0.2">
      <c r="A182" s="11" t="s">
        <v>204</v>
      </c>
      <c r="B182" s="11">
        <v>1</v>
      </c>
      <c r="C182" s="11">
        <v>13</v>
      </c>
      <c r="D182" s="11">
        <v>1</v>
      </c>
      <c r="E182" s="11">
        <v>2</v>
      </c>
      <c r="F182" s="11">
        <v>1</v>
      </c>
      <c r="G182" s="11">
        <v>23</v>
      </c>
      <c r="H182" s="11">
        <v>2</v>
      </c>
      <c r="I182" s="11">
        <v>525</v>
      </c>
      <c r="J182" s="11" t="s">
        <v>204</v>
      </c>
      <c r="K182" s="21">
        <v>4118</v>
      </c>
      <c r="L182" s="11" t="s">
        <v>204</v>
      </c>
      <c r="M182" s="11" t="s">
        <v>259</v>
      </c>
      <c r="N182" s="12">
        <v>4.8567265662943173</v>
      </c>
      <c r="O182" s="11">
        <v>1.5803646649483929</v>
      </c>
      <c r="P182" s="12">
        <v>1</v>
      </c>
      <c r="Q182" s="11">
        <v>0</v>
      </c>
      <c r="R182" s="13">
        <v>8.6956521739130432E-2</v>
      </c>
      <c r="S182" s="11">
        <v>1.0869565217391299</v>
      </c>
      <c r="T182" s="11">
        <v>0</v>
      </c>
      <c r="U182" s="12">
        <v>4.6673211866875226</v>
      </c>
      <c r="V182" s="12">
        <v>4.4000000000000004</v>
      </c>
      <c r="W182" s="12">
        <v>2.648173926341205</v>
      </c>
    </row>
    <row r="183" spans="1:23" x14ac:dyDescent="0.2">
      <c r="A183" s="11" t="s">
        <v>205</v>
      </c>
      <c r="B183" s="11">
        <v>0</v>
      </c>
      <c r="C183" s="11">
        <v>0</v>
      </c>
      <c r="D183" s="11">
        <v>0</v>
      </c>
      <c r="E183" s="11">
        <v>0</v>
      </c>
      <c r="F183" s="11">
        <v>4</v>
      </c>
      <c r="G183" s="11">
        <v>0</v>
      </c>
      <c r="H183" s="11">
        <v>0</v>
      </c>
      <c r="I183" s="11">
        <v>26</v>
      </c>
      <c r="J183" s="11" t="s">
        <v>205</v>
      </c>
      <c r="K183" s="21">
        <v>3067</v>
      </c>
      <c r="L183" s="11" t="s">
        <v>205</v>
      </c>
      <c r="M183" s="11" t="s">
        <v>259</v>
      </c>
      <c r="N183" s="12">
        <v>0</v>
      </c>
      <c r="O183" s="11">
        <v>0</v>
      </c>
      <c r="P183" s="12">
        <v>1</v>
      </c>
      <c r="Q183" s="11">
        <v>0</v>
      </c>
      <c r="R183" s="13">
        <v>0</v>
      </c>
      <c r="S183" s="11">
        <v>0</v>
      </c>
      <c r="T183" s="11">
        <v>0</v>
      </c>
      <c r="U183" s="12">
        <v>2</v>
      </c>
      <c r="V183" s="12">
        <v>2</v>
      </c>
      <c r="W183" s="12">
        <v>2.6392489072455811</v>
      </c>
    </row>
    <row r="184" spans="1:23" x14ac:dyDescent="0.2">
      <c r="A184" s="11" t="s">
        <v>206</v>
      </c>
      <c r="B184" s="11">
        <v>19</v>
      </c>
      <c r="C184" s="11">
        <v>635</v>
      </c>
      <c r="D184" s="11">
        <v>19</v>
      </c>
      <c r="E184" s="11">
        <v>118</v>
      </c>
      <c r="F184" s="11">
        <v>376</v>
      </c>
      <c r="G184" s="11">
        <v>5298</v>
      </c>
      <c r="H184" s="11">
        <v>117</v>
      </c>
      <c r="I184" s="11">
        <v>8300</v>
      </c>
      <c r="J184" s="11" t="s">
        <v>206</v>
      </c>
      <c r="K184" s="21">
        <v>242800</v>
      </c>
      <c r="L184" s="11" t="s">
        <v>206</v>
      </c>
      <c r="M184" s="11" t="s">
        <v>259</v>
      </c>
      <c r="N184" s="12">
        <v>4.8599670510708401</v>
      </c>
      <c r="O184" s="11">
        <v>1.5810316582743671</v>
      </c>
      <c r="P184" s="12">
        <v>0.31382978723404248</v>
      </c>
      <c r="Q184" s="11">
        <v>-2.317809037848459</v>
      </c>
      <c r="R184" s="13">
        <v>2.208380520951302E-2</v>
      </c>
      <c r="S184" s="11">
        <v>0.27604756511891282</v>
      </c>
      <c r="T184" s="11">
        <v>0.5</v>
      </c>
      <c r="U184" s="12">
        <v>2.039270185544821</v>
      </c>
      <c r="V184" s="12">
        <v>2.039270185544821</v>
      </c>
      <c r="W184" s="12">
        <v>2.6002507774444679</v>
      </c>
    </row>
    <row r="185" spans="1:23" x14ac:dyDescent="0.2">
      <c r="A185" s="11" t="s">
        <v>207</v>
      </c>
      <c r="B185" s="11">
        <v>3</v>
      </c>
      <c r="C185" s="11">
        <v>76</v>
      </c>
      <c r="D185" s="11">
        <v>3</v>
      </c>
      <c r="E185" s="11">
        <v>10</v>
      </c>
      <c r="F185" s="11">
        <v>38</v>
      </c>
      <c r="G185" s="11">
        <v>434</v>
      </c>
      <c r="H185" s="11">
        <v>10</v>
      </c>
      <c r="I185" s="11">
        <v>166</v>
      </c>
      <c r="J185" s="11" t="s">
        <v>207</v>
      </c>
      <c r="K185" s="21">
        <v>22517</v>
      </c>
      <c r="L185" s="11" t="s">
        <v>207</v>
      </c>
      <c r="M185" s="11" t="s">
        <v>259</v>
      </c>
      <c r="N185" s="12">
        <v>4.4410889550117689</v>
      </c>
      <c r="O185" s="11">
        <v>1.490899606510568</v>
      </c>
      <c r="P185" s="12">
        <v>0.26315789473684209</v>
      </c>
      <c r="Q185" s="11">
        <v>-2.67000213346468</v>
      </c>
      <c r="R185" s="13">
        <v>2.3041474654377881E-2</v>
      </c>
      <c r="S185" s="11">
        <v>0.28801843317972348</v>
      </c>
      <c r="T185" s="11">
        <v>0</v>
      </c>
      <c r="U185" s="12">
        <v>1.108915906225612</v>
      </c>
      <c r="V185" s="12">
        <v>1.108915906225612</v>
      </c>
      <c r="W185" s="12">
        <v>2.4928509550497471</v>
      </c>
    </row>
    <row r="186" spans="1:23" x14ac:dyDescent="0.2">
      <c r="A186" s="11" t="s">
        <v>208</v>
      </c>
      <c r="B186" s="11">
        <v>3</v>
      </c>
      <c r="C186" s="11">
        <v>221</v>
      </c>
      <c r="D186" s="11">
        <v>3</v>
      </c>
      <c r="E186" s="11">
        <v>23</v>
      </c>
      <c r="F186" s="11">
        <v>71</v>
      </c>
      <c r="G186" s="11">
        <v>1162</v>
      </c>
      <c r="H186" s="11">
        <v>22</v>
      </c>
      <c r="I186" s="11">
        <v>7700</v>
      </c>
      <c r="J186" s="11" t="s">
        <v>208</v>
      </c>
      <c r="K186" s="21">
        <v>53455</v>
      </c>
      <c r="L186" s="11" t="s">
        <v>208</v>
      </c>
      <c r="M186" s="11" t="s">
        <v>259</v>
      </c>
      <c r="N186" s="12">
        <v>4.3026845009821342</v>
      </c>
      <c r="O186" s="11">
        <v>1.4592391304577319</v>
      </c>
      <c r="P186" s="12">
        <v>0.323943661971831</v>
      </c>
      <c r="Q186" s="11">
        <v>-2.254371322224332</v>
      </c>
      <c r="R186" s="13">
        <v>1.8932874354561102E-2</v>
      </c>
      <c r="S186" s="11">
        <v>0.23666092943201381</v>
      </c>
      <c r="T186" s="11">
        <v>0</v>
      </c>
      <c r="U186" s="12">
        <v>1.441528737665414</v>
      </c>
      <c r="V186" s="12">
        <v>1.441528737665414</v>
      </c>
      <c r="W186" s="12">
        <v>2.4726360957179181</v>
      </c>
    </row>
    <row r="187" spans="1:23" x14ac:dyDescent="0.2">
      <c r="A187" s="11" t="s">
        <v>209</v>
      </c>
      <c r="B187" s="11">
        <v>2</v>
      </c>
      <c r="C187" s="11">
        <v>375</v>
      </c>
      <c r="D187" s="11">
        <v>2</v>
      </c>
      <c r="E187" s="11">
        <v>38</v>
      </c>
      <c r="F187" s="11">
        <v>139</v>
      </c>
      <c r="G187" s="11">
        <v>1245</v>
      </c>
      <c r="H187" s="11">
        <v>38</v>
      </c>
      <c r="I187" s="11">
        <v>2630</v>
      </c>
      <c r="J187" s="11" t="s">
        <v>209</v>
      </c>
      <c r="K187" s="21">
        <v>57490</v>
      </c>
      <c r="L187" s="11" t="s">
        <v>209</v>
      </c>
      <c r="M187" s="11" t="s">
        <v>259</v>
      </c>
      <c r="N187" s="12">
        <v>6.6098451904679072</v>
      </c>
      <c r="O187" s="11">
        <v>1.888560233085232</v>
      </c>
      <c r="P187" s="12">
        <v>0.2733812949640288</v>
      </c>
      <c r="Q187" s="11">
        <v>-2.5937755468086121</v>
      </c>
      <c r="R187" s="13">
        <v>3.0522088353413659E-2</v>
      </c>
      <c r="S187" s="11">
        <v>0.38152610441767071</v>
      </c>
      <c r="T187" s="11">
        <v>0</v>
      </c>
      <c r="U187" s="12">
        <v>1.6763107906942909</v>
      </c>
      <c r="V187" s="12">
        <v>1.6763107906942909</v>
      </c>
      <c r="W187" s="12">
        <v>2.465817741554563</v>
      </c>
    </row>
    <row r="188" spans="1:23" x14ac:dyDescent="0.2">
      <c r="A188" s="11" t="s">
        <v>210</v>
      </c>
      <c r="B188" s="11">
        <v>7</v>
      </c>
      <c r="C188" s="11">
        <v>369</v>
      </c>
      <c r="D188" s="11">
        <v>7</v>
      </c>
      <c r="E188" s="11">
        <v>35</v>
      </c>
      <c r="F188" s="11">
        <v>70</v>
      </c>
      <c r="G188" s="11">
        <v>1757</v>
      </c>
      <c r="H188" s="11">
        <v>35</v>
      </c>
      <c r="I188" s="11">
        <v>1200</v>
      </c>
      <c r="J188" s="11" t="s">
        <v>210</v>
      </c>
      <c r="K188" s="21">
        <v>87581</v>
      </c>
      <c r="L188" s="11" t="s">
        <v>210</v>
      </c>
      <c r="M188" s="11" t="s">
        <v>259</v>
      </c>
      <c r="N188" s="12">
        <v>3.9963005674746812</v>
      </c>
      <c r="O188" s="11">
        <v>1.3853690750434</v>
      </c>
      <c r="P188" s="12">
        <v>0.5</v>
      </c>
      <c r="Q188" s="11">
        <v>-1.386294361119891</v>
      </c>
      <c r="R188" s="13">
        <v>1.9920318725099601E-2</v>
      </c>
      <c r="S188" s="11">
        <v>0.24900398406374499</v>
      </c>
      <c r="T188" s="11">
        <v>0</v>
      </c>
      <c r="U188" s="12">
        <v>2.2480786979872538</v>
      </c>
      <c r="V188" s="12">
        <v>2.2480786979872538</v>
      </c>
      <c r="W188" s="12">
        <v>2.3601919373021691</v>
      </c>
    </row>
    <row r="189" spans="1:23" x14ac:dyDescent="0.2">
      <c r="A189" s="11" t="s">
        <v>211</v>
      </c>
      <c r="B189" s="11">
        <v>0</v>
      </c>
      <c r="C189" s="11">
        <v>0</v>
      </c>
      <c r="D189" s="11">
        <v>0</v>
      </c>
      <c r="E189" s="11">
        <v>0</v>
      </c>
      <c r="F189" s="11">
        <v>1</v>
      </c>
      <c r="G189" s="11">
        <v>0</v>
      </c>
      <c r="H189" s="11">
        <v>0</v>
      </c>
      <c r="I189" s="11">
        <v>972</v>
      </c>
      <c r="J189" s="11" t="s">
        <v>211</v>
      </c>
      <c r="K189" s="21">
        <v>1211</v>
      </c>
      <c r="L189" s="11" t="s">
        <v>211</v>
      </c>
      <c r="M189" s="11" t="s">
        <v>259</v>
      </c>
      <c r="N189" s="12">
        <v>0</v>
      </c>
      <c r="O189" s="11">
        <v>0</v>
      </c>
      <c r="P189" s="12">
        <v>1</v>
      </c>
      <c r="Q189" s="11">
        <v>0</v>
      </c>
      <c r="R189" s="13">
        <v>0</v>
      </c>
      <c r="S189" s="11">
        <v>0</v>
      </c>
      <c r="T189" s="11">
        <v>0</v>
      </c>
      <c r="U189" s="12">
        <v>2</v>
      </c>
      <c r="V189" s="12">
        <v>2</v>
      </c>
      <c r="W189" s="12">
        <v>2.342857142857143</v>
      </c>
    </row>
    <row r="190" spans="1:23" x14ac:dyDescent="0.2">
      <c r="A190" s="11" t="s">
        <v>212</v>
      </c>
      <c r="B190" s="11">
        <v>0</v>
      </c>
      <c r="C190" s="11">
        <v>0</v>
      </c>
      <c r="D190" s="11">
        <v>0</v>
      </c>
      <c r="E190" s="11">
        <v>0</v>
      </c>
      <c r="F190" s="11">
        <v>1</v>
      </c>
      <c r="G190" s="11">
        <v>0</v>
      </c>
      <c r="H190" s="11">
        <v>0</v>
      </c>
      <c r="I190" s="11">
        <v>967</v>
      </c>
      <c r="J190" s="11" t="s">
        <v>212</v>
      </c>
      <c r="K190" s="21">
        <v>4475</v>
      </c>
      <c r="L190" s="11" t="s">
        <v>212</v>
      </c>
      <c r="M190" s="11" t="s">
        <v>259</v>
      </c>
      <c r="N190" s="12">
        <v>0</v>
      </c>
      <c r="O190" s="11">
        <v>0</v>
      </c>
      <c r="P190" s="12">
        <v>1</v>
      </c>
      <c r="Q190" s="11">
        <v>0</v>
      </c>
      <c r="R190" s="13">
        <v>0</v>
      </c>
      <c r="S190" s="11">
        <v>0</v>
      </c>
      <c r="T190" s="11">
        <v>0</v>
      </c>
      <c r="U190" s="12">
        <v>2</v>
      </c>
      <c r="V190" s="12">
        <v>2</v>
      </c>
      <c r="W190" s="12">
        <v>2.342857142857143</v>
      </c>
    </row>
    <row r="191" spans="1:23" x14ac:dyDescent="0.2">
      <c r="A191" s="11" t="s">
        <v>213</v>
      </c>
      <c r="B191" s="11">
        <v>2</v>
      </c>
      <c r="C191" s="11">
        <v>205</v>
      </c>
      <c r="D191" s="11">
        <v>2</v>
      </c>
      <c r="E191" s="11">
        <v>32</v>
      </c>
      <c r="F191" s="11">
        <v>82</v>
      </c>
      <c r="G191" s="11">
        <v>1369</v>
      </c>
      <c r="H191" s="11">
        <v>30</v>
      </c>
      <c r="I191" s="11">
        <v>8700</v>
      </c>
      <c r="J191" s="11" t="s">
        <v>213</v>
      </c>
      <c r="K191" s="21">
        <v>75191</v>
      </c>
      <c r="L191" s="11" t="s">
        <v>213</v>
      </c>
      <c r="M191" s="11" t="s">
        <v>259</v>
      </c>
      <c r="N191" s="12">
        <v>4.2558284901118482</v>
      </c>
      <c r="O191" s="11">
        <v>1.4482894528513659</v>
      </c>
      <c r="P191" s="12">
        <v>0.3902439024390244</v>
      </c>
      <c r="Q191" s="11">
        <v>-1.8819666889290529</v>
      </c>
      <c r="R191" s="13">
        <v>2.1913805697589481E-2</v>
      </c>
      <c r="S191" s="11">
        <v>0.27392257121986852</v>
      </c>
      <c r="T191" s="11">
        <v>0</v>
      </c>
      <c r="U191" s="12">
        <v>1.8402453351421819</v>
      </c>
      <c r="V191" s="12">
        <v>1.8402453351421819</v>
      </c>
      <c r="W191" s="12">
        <v>2.2826303874604208</v>
      </c>
    </row>
    <row r="192" spans="1:23" x14ac:dyDescent="0.2">
      <c r="A192" s="11" t="s">
        <v>214</v>
      </c>
      <c r="B192" s="11">
        <v>0</v>
      </c>
      <c r="C192" s="11">
        <v>0</v>
      </c>
      <c r="D192" s="11">
        <v>0</v>
      </c>
      <c r="E192" s="11">
        <v>0</v>
      </c>
      <c r="F192" s="11">
        <v>4</v>
      </c>
      <c r="G192" s="11">
        <v>0</v>
      </c>
      <c r="H192" s="11">
        <v>0</v>
      </c>
      <c r="I192" s="11">
        <v>587</v>
      </c>
      <c r="J192" s="11" t="s">
        <v>214</v>
      </c>
      <c r="K192" s="21">
        <v>4335</v>
      </c>
      <c r="L192" s="11" t="s">
        <v>214</v>
      </c>
      <c r="M192" s="11" t="s">
        <v>259</v>
      </c>
      <c r="N192" s="12">
        <v>0</v>
      </c>
      <c r="O192" s="11">
        <v>0</v>
      </c>
      <c r="P192" s="12">
        <v>1</v>
      </c>
      <c r="Q192" s="11">
        <v>0</v>
      </c>
      <c r="R192" s="13">
        <v>0</v>
      </c>
      <c r="S192" s="11">
        <v>0</v>
      </c>
      <c r="T192" s="11">
        <v>0</v>
      </c>
      <c r="U192" s="12">
        <v>2</v>
      </c>
      <c r="V192" s="12">
        <v>2</v>
      </c>
      <c r="W192" s="12">
        <v>2.2678959244378558</v>
      </c>
    </row>
    <row r="193" spans="1:23" x14ac:dyDescent="0.2">
      <c r="A193" s="11" t="s">
        <v>215</v>
      </c>
      <c r="B193" s="11">
        <v>1</v>
      </c>
      <c r="C193" s="11">
        <v>69</v>
      </c>
      <c r="D193" s="11">
        <v>1</v>
      </c>
      <c r="E193" s="11">
        <v>4</v>
      </c>
      <c r="F193" s="11">
        <v>15</v>
      </c>
      <c r="G193" s="11">
        <v>133</v>
      </c>
      <c r="H193" s="11">
        <v>4</v>
      </c>
      <c r="I193" s="11">
        <v>469</v>
      </c>
      <c r="J193" s="11" t="s">
        <v>215</v>
      </c>
      <c r="K193" s="21">
        <v>10630</v>
      </c>
      <c r="L193" s="11" t="s">
        <v>215</v>
      </c>
      <c r="M193" s="11" t="s">
        <v>259</v>
      </c>
      <c r="N193" s="12">
        <v>3.7629350893697082</v>
      </c>
      <c r="O193" s="11">
        <v>1.3251992617600801</v>
      </c>
      <c r="P193" s="12">
        <v>0.66666666666666663</v>
      </c>
      <c r="Q193" s="11">
        <v>-0.81093021621632888</v>
      </c>
      <c r="R193" s="13">
        <v>3.007518796992481E-2</v>
      </c>
      <c r="S193" s="11">
        <v>0.37593984962406007</v>
      </c>
      <c r="T193" s="11">
        <v>0</v>
      </c>
      <c r="U193" s="12">
        <v>2.8902088951678109</v>
      </c>
      <c r="V193" s="12">
        <v>2.8902088951678109</v>
      </c>
      <c r="W193" s="12">
        <v>2.19118588225962</v>
      </c>
    </row>
    <row r="194" spans="1:23" x14ac:dyDescent="0.2">
      <c r="A194" s="11" t="s">
        <v>216</v>
      </c>
      <c r="B194" s="11">
        <v>5</v>
      </c>
      <c r="C194" s="11">
        <v>70</v>
      </c>
      <c r="D194" s="11">
        <v>6</v>
      </c>
      <c r="E194" s="11">
        <v>23</v>
      </c>
      <c r="F194" s="11">
        <v>42</v>
      </c>
      <c r="G194" s="11">
        <v>637</v>
      </c>
      <c r="H194" s="11">
        <v>24</v>
      </c>
      <c r="I194" s="11">
        <v>2730</v>
      </c>
      <c r="J194" s="11" t="s">
        <v>216</v>
      </c>
      <c r="K194" s="21">
        <v>43958</v>
      </c>
      <c r="L194" s="11" t="s">
        <v>216</v>
      </c>
      <c r="M194" s="11" t="s">
        <v>259</v>
      </c>
      <c r="N194" s="12">
        <v>5.2322671641111969</v>
      </c>
      <c r="O194" s="11">
        <v>1.6548446763281131</v>
      </c>
      <c r="P194" s="12">
        <v>0.54761904761904767</v>
      </c>
      <c r="Q194" s="11">
        <v>-1.204350804708437</v>
      </c>
      <c r="R194" s="13">
        <v>3.7676609105180531E-2</v>
      </c>
      <c r="S194" s="11">
        <v>0.47095761381475659</v>
      </c>
      <c r="T194" s="11">
        <v>0</v>
      </c>
      <c r="U194" s="12">
        <v>2.9214514854344329</v>
      </c>
      <c r="V194" s="12">
        <v>2.9214514854344329</v>
      </c>
      <c r="W194" s="12">
        <v>2.0728742698256339</v>
      </c>
    </row>
    <row r="195" spans="1:23" x14ac:dyDescent="0.2">
      <c r="A195" s="11" t="s">
        <v>217</v>
      </c>
      <c r="B195" s="11">
        <v>2</v>
      </c>
      <c r="C195" s="11">
        <v>85</v>
      </c>
      <c r="D195" s="11">
        <v>2</v>
      </c>
      <c r="E195" s="11">
        <v>16</v>
      </c>
      <c r="F195" s="11">
        <v>46</v>
      </c>
      <c r="G195" s="11">
        <v>707</v>
      </c>
      <c r="H195" s="11">
        <v>14</v>
      </c>
      <c r="I195" s="11">
        <v>2600</v>
      </c>
      <c r="J195" s="11" t="s">
        <v>217</v>
      </c>
      <c r="K195" s="21">
        <v>56564</v>
      </c>
      <c r="L195" s="11" t="s">
        <v>217</v>
      </c>
      <c r="M195" s="11" t="s">
        <v>259</v>
      </c>
      <c r="N195" s="12">
        <v>2.828654267732126</v>
      </c>
      <c r="O195" s="11">
        <v>1.0398010747882971</v>
      </c>
      <c r="P195" s="12">
        <v>0.34782608695652167</v>
      </c>
      <c r="Q195" s="11">
        <v>-2.112105348498627</v>
      </c>
      <c r="R195" s="13">
        <v>1.9801980198019799E-2</v>
      </c>
      <c r="S195" s="11">
        <v>0.24752475247524749</v>
      </c>
      <c r="T195" s="11">
        <v>0</v>
      </c>
      <c r="U195" s="12">
        <v>1.175220478764917</v>
      </c>
      <c r="V195" s="12">
        <v>1.175220478764917</v>
      </c>
      <c r="W195" s="12">
        <v>2.0190341007807309</v>
      </c>
    </row>
    <row r="196" spans="1:23" x14ac:dyDescent="0.2">
      <c r="A196" s="11" t="s">
        <v>218</v>
      </c>
      <c r="B196" s="11">
        <v>0</v>
      </c>
      <c r="C196" s="11">
        <v>0</v>
      </c>
      <c r="D196" s="11">
        <v>0</v>
      </c>
      <c r="E196" s="11">
        <v>0</v>
      </c>
      <c r="F196" s="11">
        <v>0</v>
      </c>
      <c r="G196" s="11">
        <v>0</v>
      </c>
      <c r="H196" s="11">
        <v>0</v>
      </c>
      <c r="I196" s="11">
        <v>956</v>
      </c>
      <c r="J196" s="11" t="s">
        <v>218</v>
      </c>
      <c r="K196" s="21">
        <v>1785</v>
      </c>
      <c r="L196" s="11" t="s">
        <v>218</v>
      </c>
      <c r="M196" s="11" t="s">
        <v>259</v>
      </c>
      <c r="N196" s="12">
        <v>0</v>
      </c>
      <c r="O196" s="11">
        <v>0</v>
      </c>
      <c r="P196" s="12">
        <v>1</v>
      </c>
      <c r="Q196" s="11">
        <v>0</v>
      </c>
      <c r="R196" s="13">
        <v>0</v>
      </c>
      <c r="S196" s="11">
        <v>0</v>
      </c>
      <c r="T196" s="11">
        <v>0</v>
      </c>
      <c r="U196" s="12">
        <v>2</v>
      </c>
      <c r="V196" s="12">
        <v>2</v>
      </c>
      <c r="W196" s="12">
        <v>2</v>
      </c>
    </row>
    <row r="197" spans="1:23" x14ac:dyDescent="0.2">
      <c r="A197" s="11" t="s">
        <v>219</v>
      </c>
      <c r="B197" s="11">
        <v>0</v>
      </c>
      <c r="C197" s="11">
        <v>0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1329</v>
      </c>
      <c r="J197" s="11" t="s">
        <v>219</v>
      </c>
      <c r="K197" s="21">
        <v>27</v>
      </c>
      <c r="L197" s="11" t="s">
        <v>219</v>
      </c>
      <c r="M197" s="11" t="s">
        <v>259</v>
      </c>
      <c r="N197" s="12">
        <v>0</v>
      </c>
      <c r="O197" s="11">
        <v>0</v>
      </c>
      <c r="P197" s="12">
        <v>1</v>
      </c>
      <c r="Q197" s="11">
        <v>0</v>
      </c>
      <c r="R197" s="13">
        <v>0</v>
      </c>
      <c r="S197" s="11">
        <v>0</v>
      </c>
      <c r="T197" s="11">
        <v>0</v>
      </c>
      <c r="U197" s="12">
        <v>2</v>
      </c>
      <c r="V197" s="12">
        <v>2</v>
      </c>
      <c r="W197" s="12">
        <v>2</v>
      </c>
    </row>
    <row r="198" spans="1:23" x14ac:dyDescent="0.2">
      <c r="A198" s="11" t="s">
        <v>220</v>
      </c>
      <c r="B198" s="11">
        <v>0</v>
      </c>
      <c r="C198" s="11">
        <v>0</v>
      </c>
      <c r="D198" s="11">
        <v>0</v>
      </c>
      <c r="E198" s="11">
        <v>0</v>
      </c>
      <c r="F198" s="11">
        <v>0</v>
      </c>
      <c r="G198" s="11">
        <v>0</v>
      </c>
      <c r="H198" s="11">
        <v>0</v>
      </c>
      <c r="I198" s="11">
        <v>29</v>
      </c>
      <c r="J198" s="11" t="s">
        <v>220</v>
      </c>
      <c r="K198" s="21">
        <v>1595</v>
      </c>
      <c r="L198" s="11" t="s">
        <v>220</v>
      </c>
      <c r="M198" s="11" t="s">
        <v>259</v>
      </c>
      <c r="N198" s="12">
        <v>0</v>
      </c>
      <c r="O198" s="11">
        <v>0</v>
      </c>
      <c r="P198" s="12">
        <v>1</v>
      </c>
      <c r="Q198" s="11">
        <v>0</v>
      </c>
      <c r="R198" s="13">
        <v>0</v>
      </c>
      <c r="S198" s="11">
        <v>0</v>
      </c>
      <c r="T198" s="11">
        <v>0</v>
      </c>
      <c r="U198" s="12">
        <v>2</v>
      </c>
      <c r="V198" s="12">
        <v>2</v>
      </c>
      <c r="W198" s="12">
        <v>2</v>
      </c>
    </row>
    <row r="199" spans="1:23" x14ac:dyDescent="0.2">
      <c r="A199" s="11" t="s">
        <v>221</v>
      </c>
      <c r="B199" s="11">
        <v>0</v>
      </c>
      <c r="C199" s="11">
        <v>0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1234</v>
      </c>
      <c r="J199" s="11" t="s">
        <v>221</v>
      </c>
      <c r="K199" s="21">
        <v>1516</v>
      </c>
      <c r="L199" s="11" t="s">
        <v>221</v>
      </c>
      <c r="M199" s="11" t="s">
        <v>259</v>
      </c>
      <c r="N199" s="12">
        <v>0</v>
      </c>
      <c r="O199" s="11">
        <v>0</v>
      </c>
      <c r="P199" s="12">
        <v>1</v>
      </c>
      <c r="Q199" s="11">
        <v>0</v>
      </c>
      <c r="R199" s="13">
        <v>0</v>
      </c>
      <c r="S199" s="11">
        <v>0</v>
      </c>
      <c r="T199" s="11">
        <v>0</v>
      </c>
      <c r="U199" s="12">
        <v>2</v>
      </c>
      <c r="V199" s="12">
        <v>2</v>
      </c>
      <c r="W199" s="12">
        <v>2</v>
      </c>
    </row>
    <row r="200" spans="1:23" x14ac:dyDescent="0.2">
      <c r="A200" s="11" t="s">
        <v>222</v>
      </c>
      <c r="B200" s="11">
        <v>0</v>
      </c>
      <c r="C200" s="11">
        <v>0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3400</v>
      </c>
      <c r="J200" s="11" t="s">
        <v>222</v>
      </c>
      <c r="K200" s="21">
        <v>553</v>
      </c>
      <c r="L200" s="11" t="s">
        <v>222</v>
      </c>
      <c r="M200" s="11" t="s">
        <v>259</v>
      </c>
      <c r="N200" s="12">
        <v>0</v>
      </c>
      <c r="O200" s="11">
        <v>0</v>
      </c>
      <c r="P200" s="12">
        <v>1</v>
      </c>
      <c r="Q200" s="11">
        <v>0</v>
      </c>
      <c r="R200" s="13">
        <v>0</v>
      </c>
      <c r="S200" s="11">
        <v>0</v>
      </c>
      <c r="T200" s="11">
        <v>0</v>
      </c>
      <c r="U200" s="12">
        <v>2</v>
      </c>
      <c r="V200" s="12">
        <v>2</v>
      </c>
      <c r="W200" s="12">
        <v>2</v>
      </c>
    </row>
    <row r="201" spans="1:23" x14ac:dyDescent="0.2">
      <c r="A201" s="11" t="s">
        <v>223</v>
      </c>
      <c r="B201" s="11">
        <v>0</v>
      </c>
      <c r="C201" s="11">
        <v>0</v>
      </c>
      <c r="D201" s="11">
        <v>0</v>
      </c>
      <c r="E201" s="11">
        <v>0</v>
      </c>
      <c r="F201" s="11">
        <v>0</v>
      </c>
      <c r="G201" s="11">
        <v>0</v>
      </c>
      <c r="H201" s="11">
        <v>0</v>
      </c>
      <c r="I201" s="11">
        <v>986</v>
      </c>
      <c r="J201" s="11" t="s">
        <v>223</v>
      </c>
      <c r="K201" s="21">
        <v>279</v>
      </c>
      <c r="L201" s="11" t="s">
        <v>223</v>
      </c>
      <c r="M201" s="11" t="s">
        <v>259</v>
      </c>
      <c r="N201" s="12">
        <v>0</v>
      </c>
      <c r="O201" s="11">
        <v>0</v>
      </c>
      <c r="P201" s="12">
        <v>1</v>
      </c>
      <c r="Q201" s="11">
        <v>0</v>
      </c>
      <c r="R201" s="13">
        <v>0</v>
      </c>
      <c r="S201" s="11">
        <v>0</v>
      </c>
      <c r="T201" s="11">
        <v>0</v>
      </c>
      <c r="U201" s="12">
        <v>2</v>
      </c>
      <c r="V201" s="12">
        <v>2</v>
      </c>
      <c r="W201" s="12">
        <v>2</v>
      </c>
    </row>
    <row r="202" spans="1:23" x14ac:dyDescent="0.2">
      <c r="A202" s="11" t="s">
        <v>224</v>
      </c>
      <c r="B202" s="11">
        <v>0</v>
      </c>
      <c r="C202" s="11">
        <v>0</v>
      </c>
      <c r="D202" s="11">
        <v>0</v>
      </c>
      <c r="E202" s="11">
        <v>0</v>
      </c>
      <c r="F202" s="11">
        <v>0</v>
      </c>
      <c r="G202" s="11">
        <v>0</v>
      </c>
      <c r="H202" s="11">
        <v>0</v>
      </c>
      <c r="I202" s="11">
        <v>968</v>
      </c>
      <c r="J202" s="11" t="s">
        <v>224</v>
      </c>
      <c r="K202" s="21">
        <v>6427</v>
      </c>
      <c r="L202" s="11" t="s">
        <v>224</v>
      </c>
      <c r="M202" s="11" t="s">
        <v>259</v>
      </c>
      <c r="N202" s="12">
        <v>0</v>
      </c>
      <c r="O202" s="11">
        <v>0</v>
      </c>
      <c r="P202" s="12">
        <v>1</v>
      </c>
      <c r="Q202" s="11">
        <v>0</v>
      </c>
      <c r="R202" s="13">
        <v>0</v>
      </c>
      <c r="S202" s="11">
        <v>0</v>
      </c>
      <c r="T202" s="11">
        <v>0</v>
      </c>
      <c r="U202" s="12">
        <v>2</v>
      </c>
      <c r="V202" s="12">
        <v>2</v>
      </c>
      <c r="W202" s="12">
        <v>2</v>
      </c>
    </row>
    <row r="203" spans="1:23" x14ac:dyDescent="0.2">
      <c r="A203" s="11" t="s">
        <v>225</v>
      </c>
      <c r="B203" s="11">
        <v>0</v>
      </c>
      <c r="C203" s="11">
        <v>0</v>
      </c>
      <c r="D203" s="11">
        <v>0</v>
      </c>
      <c r="E203" s="11">
        <v>0</v>
      </c>
      <c r="F203" s="11">
        <v>0</v>
      </c>
      <c r="G203" s="11">
        <v>0</v>
      </c>
      <c r="H203" s="11">
        <v>0</v>
      </c>
      <c r="I203" s="11">
        <v>1169</v>
      </c>
      <c r="J203" s="11" t="s">
        <v>225</v>
      </c>
      <c r="K203" s="21">
        <v>2378</v>
      </c>
      <c r="L203" s="11" t="s">
        <v>225</v>
      </c>
      <c r="M203" s="11" t="s">
        <v>259</v>
      </c>
      <c r="N203" s="12">
        <v>0</v>
      </c>
      <c r="O203" s="11">
        <v>0</v>
      </c>
      <c r="P203" s="12">
        <v>1</v>
      </c>
      <c r="Q203" s="11">
        <v>0</v>
      </c>
      <c r="R203" s="13">
        <v>0</v>
      </c>
      <c r="S203" s="11">
        <v>0</v>
      </c>
      <c r="T203" s="11">
        <v>0</v>
      </c>
      <c r="U203" s="12">
        <v>2</v>
      </c>
      <c r="V203" s="12">
        <v>2</v>
      </c>
      <c r="W203" s="12">
        <v>2</v>
      </c>
    </row>
    <row r="204" spans="1:23" x14ac:dyDescent="0.2">
      <c r="A204" s="11" t="s">
        <v>226</v>
      </c>
      <c r="B204" s="11">
        <v>0</v>
      </c>
      <c r="C204" s="11">
        <v>0</v>
      </c>
      <c r="D204" s="11">
        <v>0</v>
      </c>
      <c r="E204" s="11">
        <v>0</v>
      </c>
      <c r="F204" s="11">
        <v>0</v>
      </c>
      <c r="G204" s="11">
        <v>0</v>
      </c>
      <c r="H204" s="11">
        <v>0</v>
      </c>
      <c r="I204" s="11">
        <v>1042</v>
      </c>
      <c r="J204" s="11" t="s">
        <v>226</v>
      </c>
      <c r="K204" s="21">
        <v>104</v>
      </c>
      <c r="L204" s="11" t="s">
        <v>226</v>
      </c>
      <c r="M204" s="11" t="s">
        <v>259</v>
      </c>
      <c r="N204" s="12">
        <v>0</v>
      </c>
      <c r="O204" s="11">
        <v>0</v>
      </c>
      <c r="P204" s="12">
        <v>1</v>
      </c>
      <c r="Q204" s="11">
        <v>0</v>
      </c>
      <c r="R204" s="13">
        <v>0</v>
      </c>
      <c r="S204" s="11">
        <v>0</v>
      </c>
      <c r="T204" s="11">
        <v>0</v>
      </c>
      <c r="U204" s="12">
        <v>2</v>
      </c>
      <c r="V204" s="12">
        <v>2</v>
      </c>
      <c r="W204" s="12">
        <v>2</v>
      </c>
    </row>
    <row r="205" spans="1:23" x14ac:dyDescent="0.2">
      <c r="A205" s="11" t="s">
        <v>227</v>
      </c>
      <c r="B205" s="11">
        <v>0</v>
      </c>
      <c r="C205" s="11">
        <v>0</v>
      </c>
      <c r="D205" s="11">
        <v>0</v>
      </c>
      <c r="E205" s="11">
        <v>0</v>
      </c>
      <c r="F205" s="11">
        <v>0</v>
      </c>
      <c r="G205" s="11">
        <v>0</v>
      </c>
      <c r="H205" s="11">
        <v>0</v>
      </c>
      <c r="I205" s="11">
        <v>960</v>
      </c>
      <c r="J205" s="11" t="s">
        <v>227</v>
      </c>
      <c r="K205" s="21">
        <v>1115</v>
      </c>
      <c r="L205" s="11" t="s">
        <v>227</v>
      </c>
      <c r="M205" s="11" t="s">
        <v>259</v>
      </c>
      <c r="N205" s="12">
        <v>0</v>
      </c>
      <c r="O205" s="11">
        <v>0</v>
      </c>
      <c r="P205" s="12">
        <v>1</v>
      </c>
      <c r="Q205" s="11">
        <v>0</v>
      </c>
      <c r="R205" s="13">
        <v>0</v>
      </c>
      <c r="S205" s="11">
        <v>0</v>
      </c>
      <c r="T205" s="11">
        <v>0</v>
      </c>
      <c r="U205" s="12">
        <v>2</v>
      </c>
      <c r="V205" s="12">
        <v>2</v>
      </c>
      <c r="W205" s="12">
        <v>2</v>
      </c>
    </row>
    <row r="206" spans="1:23" x14ac:dyDescent="0.2">
      <c r="A206" s="11" t="s">
        <v>228</v>
      </c>
      <c r="B206" s="11">
        <v>0</v>
      </c>
      <c r="C206" s="11">
        <v>0</v>
      </c>
      <c r="D206" s="11">
        <v>0</v>
      </c>
      <c r="E206" s="11">
        <v>0</v>
      </c>
      <c r="F206" s="11">
        <v>0</v>
      </c>
      <c r="G206" s="11">
        <v>0</v>
      </c>
      <c r="H206" s="11">
        <v>0</v>
      </c>
      <c r="I206" s="11">
        <v>963</v>
      </c>
      <c r="J206" s="11" t="s">
        <v>228</v>
      </c>
      <c r="K206" s="21">
        <v>10473</v>
      </c>
      <c r="L206" s="11" t="s">
        <v>228</v>
      </c>
      <c r="M206" s="11" t="s">
        <v>259</v>
      </c>
      <c r="N206" s="12">
        <v>0</v>
      </c>
      <c r="O206" s="11">
        <v>0</v>
      </c>
      <c r="P206" s="12">
        <v>1</v>
      </c>
      <c r="Q206" s="11">
        <v>0</v>
      </c>
      <c r="R206" s="13">
        <v>0</v>
      </c>
      <c r="S206" s="11">
        <v>0</v>
      </c>
      <c r="T206" s="11">
        <v>0</v>
      </c>
      <c r="U206" s="12">
        <v>2</v>
      </c>
      <c r="V206" s="12">
        <v>2</v>
      </c>
      <c r="W206" s="12">
        <v>2</v>
      </c>
    </row>
    <row r="207" spans="1:23" x14ac:dyDescent="0.2">
      <c r="A207" s="11" t="s">
        <v>229</v>
      </c>
      <c r="B207" s="11">
        <v>0</v>
      </c>
      <c r="C207" s="11">
        <v>0</v>
      </c>
      <c r="D207" s="11">
        <v>0</v>
      </c>
      <c r="E207" s="11">
        <v>0</v>
      </c>
      <c r="F207" s="11">
        <v>0</v>
      </c>
      <c r="G207" s="11">
        <v>0</v>
      </c>
      <c r="H207" s="11">
        <v>0</v>
      </c>
      <c r="I207" s="11">
        <v>976</v>
      </c>
      <c r="J207" s="11" t="s">
        <v>229</v>
      </c>
      <c r="K207" s="21">
        <v>1302</v>
      </c>
      <c r="L207" s="11" t="s">
        <v>229</v>
      </c>
      <c r="M207" s="11" t="s">
        <v>259</v>
      </c>
      <c r="N207" s="12">
        <v>0</v>
      </c>
      <c r="O207" s="11">
        <v>0</v>
      </c>
      <c r="P207" s="12">
        <v>1</v>
      </c>
      <c r="Q207" s="11">
        <v>0</v>
      </c>
      <c r="R207" s="13">
        <v>0</v>
      </c>
      <c r="S207" s="11">
        <v>0</v>
      </c>
      <c r="T207" s="11">
        <v>0</v>
      </c>
      <c r="U207" s="12">
        <v>2</v>
      </c>
      <c r="V207" s="12">
        <v>2</v>
      </c>
      <c r="W207" s="12">
        <v>2</v>
      </c>
    </row>
    <row r="208" spans="1:23" x14ac:dyDescent="0.2">
      <c r="A208" s="11" t="s">
        <v>230</v>
      </c>
      <c r="B208" s="11">
        <v>0</v>
      </c>
      <c r="C208" s="11">
        <v>0</v>
      </c>
      <c r="D208" s="11">
        <v>0</v>
      </c>
      <c r="E208" s="11">
        <v>0</v>
      </c>
      <c r="F208" s="11">
        <v>0</v>
      </c>
      <c r="G208" s="11">
        <v>0</v>
      </c>
      <c r="H208" s="11">
        <v>0</v>
      </c>
      <c r="I208" s="11">
        <v>3098</v>
      </c>
      <c r="J208" s="11" t="s">
        <v>230</v>
      </c>
      <c r="K208" s="21">
        <v>1</v>
      </c>
      <c r="L208" s="11" t="s">
        <v>230</v>
      </c>
      <c r="M208" s="11" t="s">
        <v>259</v>
      </c>
      <c r="N208" s="12">
        <v>0</v>
      </c>
      <c r="O208" s="11">
        <v>0</v>
      </c>
      <c r="P208" s="12">
        <v>1</v>
      </c>
      <c r="Q208" s="11">
        <v>0</v>
      </c>
      <c r="R208" s="13">
        <v>0</v>
      </c>
      <c r="S208" s="11">
        <v>0</v>
      </c>
      <c r="T208" s="11">
        <v>0</v>
      </c>
      <c r="U208" s="12">
        <v>2</v>
      </c>
      <c r="V208" s="12">
        <v>2</v>
      </c>
      <c r="W208" s="12">
        <v>2</v>
      </c>
    </row>
    <row r="209" spans="1:23" x14ac:dyDescent="0.2">
      <c r="A209" s="11" t="s">
        <v>231</v>
      </c>
      <c r="B209" s="11">
        <v>0</v>
      </c>
      <c r="C209" s="11">
        <v>0</v>
      </c>
      <c r="D209" s="11">
        <v>0</v>
      </c>
      <c r="E209" s="11">
        <v>0</v>
      </c>
      <c r="F209" s="11">
        <v>0</v>
      </c>
      <c r="G209" s="11">
        <v>0</v>
      </c>
      <c r="H209" s="11">
        <v>0</v>
      </c>
      <c r="I209" s="11">
        <v>505</v>
      </c>
      <c r="J209" s="11" t="s">
        <v>231</v>
      </c>
      <c r="K209" s="21">
        <v>3872</v>
      </c>
      <c r="L209" s="11" t="s">
        <v>231</v>
      </c>
      <c r="M209" s="11" t="s">
        <v>259</v>
      </c>
      <c r="N209" s="12">
        <v>0</v>
      </c>
      <c r="O209" s="11">
        <v>0</v>
      </c>
      <c r="P209" s="12">
        <v>1</v>
      </c>
      <c r="Q209" s="11">
        <v>0</v>
      </c>
      <c r="R209" s="13">
        <v>0</v>
      </c>
      <c r="S209" s="11">
        <v>0</v>
      </c>
      <c r="T209" s="11">
        <v>0</v>
      </c>
      <c r="U209" s="12">
        <v>2</v>
      </c>
      <c r="V209" s="12">
        <v>2</v>
      </c>
      <c r="W209" s="12">
        <v>2</v>
      </c>
    </row>
    <row r="210" spans="1:23" x14ac:dyDescent="0.2">
      <c r="A210" s="11" t="s">
        <v>232</v>
      </c>
      <c r="B210" s="11">
        <v>0</v>
      </c>
      <c r="C210" s="11">
        <v>0</v>
      </c>
      <c r="D210" s="11">
        <v>0</v>
      </c>
      <c r="E210" s="11">
        <v>0</v>
      </c>
      <c r="F210" s="11">
        <v>0</v>
      </c>
      <c r="G210" s="11">
        <v>0</v>
      </c>
      <c r="H210" s="11">
        <v>0</v>
      </c>
      <c r="I210" s="11">
        <v>970</v>
      </c>
      <c r="J210" s="11" t="s">
        <v>232</v>
      </c>
      <c r="K210" s="21">
        <v>1181</v>
      </c>
      <c r="L210" s="11" t="s">
        <v>232</v>
      </c>
      <c r="M210" s="11" t="s">
        <v>259</v>
      </c>
      <c r="N210" s="12">
        <v>0</v>
      </c>
      <c r="O210" s="11">
        <v>0</v>
      </c>
      <c r="P210" s="12">
        <v>1</v>
      </c>
      <c r="Q210" s="11">
        <v>0</v>
      </c>
      <c r="R210" s="13">
        <v>0</v>
      </c>
      <c r="S210" s="11">
        <v>0</v>
      </c>
      <c r="T210" s="11">
        <v>0</v>
      </c>
      <c r="U210" s="12">
        <v>2</v>
      </c>
      <c r="V210" s="12">
        <v>2</v>
      </c>
      <c r="W210" s="12">
        <v>2</v>
      </c>
    </row>
    <row r="211" spans="1:23" x14ac:dyDescent="0.2">
      <c r="A211" s="11" t="s">
        <v>233</v>
      </c>
      <c r="B211" s="11">
        <v>0</v>
      </c>
      <c r="C211" s="11">
        <v>0</v>
      </c>
      <c r="D211" s="11">
        <v>0</v>
      </c>
      <c r="E211" s="11">
        <v>0</v>
      </c>
      <c r="F211" s="11">
        <v>0</v>
      </c>
      <c r="G211" s="11">
        <v>0</v>
      </c>
      <c r="H211" s="11">
        <v>0</v>
      </c>
      <c r="I211" s="11">
        <v>959</v>
      </c>
      <c r="J211" s="11" t="s">
        <v>233</v>
      </c>
      <c r="K211" s="21">
        <v>82</v>
      </c>
      <c r="L211" s="11" t="s">
        <v>233</v>
      </c>
      <c r="M211" s="11" t="s">
        <v>259</v>
      </c>
      <c r="N211" s="12">
        <v>0</v>
      </c>
      <c r="O211" s="11">
        <v>0</v>
      </c>
      <c r="P211" s="12">
        <v>1</v>
      </c>
      <c r="Q211" s="11">
        <v>0</v>
      </c>
      <c r="R211" s="13">
        <v>0</v>
      </c>
      <c r="S211" s="11">
        <v>0</v>
      </c>
      <c r="T211" s="11">
        <v>0</v>
      </c>
      <c r="U211" s="12">
        <v>2</v>
      </c>
      <c r="V211" s="12">
        <v>2</v>
      </c>
      <c r="W211" s="12">
        <v>2</v>
      </c>
    </row>
    <row r="212" spans="1:23" x14ac:dyDescent="0.2">
      <c r="A212" s="11" t="s">
        <v>234</v>
      </c>
      <c r="B212" s="11">
        <v>0</v>
      </c>
      <c r="C212" s="11">
        <v>0</v>
      </c>
      <c r="D212" s="11">
        <v>0</v>
      </c>
      <c r="E212" s="11">
        <v>0</v>
      </c>
      <c r="F212" s="11">
        <v>0</v>
      </c>
      <c r="G212" s="11">
        <v>0</v>
      </c>
      <c r="H212" s="11">
        <v>0</v>
      </c>
      <c r="I212" s="11">
        <v>926</v>
      </c>
      <c r="J212" s="11" t="s">
        <v>234</v>
      </c>
      <c r="K212" s="21">
        <v>7</v>
      </c>
      <c r="L212" s="11" t="s">
        <v>234</v>
      </c>
      <c r="M212" s="11" t="s">
        <v>259</v>
      </c>
      <c r="N212" s="12">
        <v>0</v>
      </c>
      <c r="O212" s="11">
        <v>0</v>
      </c>
      <c r="P212" s="12">
        <v>1</v>
      </c>
      <c r="Q212" s="11">
        <v>0</v>
      </c>
      <c r="R212" s="13">
        <v>0</v>
      </c>
      <c r="S212" s="11">
        <v>0</v>
      </c>
      <c r="T212" s="11">
        <v>0</v>
      </c>
      <c r="U212" s="12">
        <v>2</v>
      </c>
      <c r="V212" s="12">
        <v>2</v>
      </c>
      <c r="W212" s="12">
        <v>2</v>
      </c>
    </row>
    <row r="213" spans="1:23" x14ac:dyDescent="0.2">
      <c r="A213" s="11" t="s">
        <v>235</v>
      </c>
      <c r="B213" s="11">
        <v>0</v>
      </c>
      <c r="C213" s="11">
        <v>0</v>
      </c>
      <c r="D213" s="11">
        <v>0</v>
      </c>
      <c r="E213" s="11">
        <v>0</v>
      </c>
      <c r="F213" s="11">
        <v>0</v>
      </c>
      <c r="G213" s="11">
        <v>0</v>
      </c>
      <c r="H213" s="11">
        <v>0</v>
      </c>
      <c r="I213" s="11">
        <v>969</v>
      </c>
      <c r="J213" s="11" t="s">
        <v>235</v>
      </c>
      <c r="K213" s="21">
        <v>155</v>
      </c>
      <c r="L213" s="11" t="s">
        <v>235</v>
      </c>
      <c r="M213" s="11" t="s">
        <v>259</v>
      </c>
      <c r="N213" s="12">
        <v>0</v>
      </c>
      <c r="O213" s="11">
        <v>0</v>
      </c>
      <c r="P213" s="12">
        <v>1</v>
      </c>
      <c r="Q213" s="11">
        <v>0</v>
      </c>
      <c r="R213" s="13">
        <v>0</v>
      </c>
      <c r="S213" s="11">
        <v>0</v>
      </c>
      <c r="T213" s="11">
        <v>0</v>
      </c>
      <c r="U213" s="12">
        <v>2</v>
      </c>
      <c r="V213" s="12">
        <v>2</v>
      </c>
      <c r="W213" s="12">
        <v>2</v>
      </c>
    </row>
    <row r="214" spans="1:23" x14ac:dyDescent="0.2">
      <c r="A214" s="11" t="s">
        <v>236</v>
      </c>
      <c r="B214" s="11">
        <v>0</v>
      </c>
      <c r="C214" s="11">
        <v>0</v>
      </c>
      <c r="D214" s="11">
        <v>0</v>
      </c>
      <c r="E214" s="11">
        <v>0</v>
      </c>
      <c r="F214" s="11">
        <v>0</v>
      </c>
      <c r="G214" s="11">
        <v>0</v>
      </c>
      <c r="H214" s="11">
        <v>0</v>
      </c>
      <c r="I214" s="11">
        <v>957</v>
      </c>
      <c r="J214" s="11" t="s">
        <v>236</v>
      </c>
      <c r="K214" s="21">
        <v>546</v>
      </c>
      <c r="L214" s="11" t="s">
        <v>236</v>
      </c>
      <c r="M214" s="11" t="s">
        <v>259</v>
      </c>
      <c r="N214" s="12">
        <v>0</v>
      </c>
      <c r="O214" s="11">
        <v>0</v>
      </c>
      <c r="P214" s="12">
        <v>1</v>
      </c>
      <c r="Q214" s="11">
        <v>0</v>
      </c>
      <c r="R214" s="13">
        <v>0</v>
      </c>
      <c r="S214" s="11">
        <v>0</v>
      </c>
      <c r="T214" s="11">
        <v>0</v>
      </c>
      <c r="U214" s="12">
        <v>2</v>
      </c>
      <c r="V214" s="12">
        <v>2</v>
      </c>
      <c r="W214" s="12">
        <v>2</v>
      </c>
    </row>
    <row r="215" spans="1:23" x14ac:dyDescent="0.2">
      <c r="A215" s="11" t="s">
        <v>237</v>
      </c>
      <c r="B215" s="11">
        <v>0</v>
      </c>
      <c r="C215" s="11">
        <v>0</v>
      </c>
      <c r="D215" s="11">
        <v>0</v>
      </c>
      <c r="E215" s="11">
        <v>0</v>
      </c>
      <c r="F215" s="11">
        <v>0</v>
      </c>
      <c r="G215" s="11">
        <v>0</v>
      </c>
      <c r="H215" s="11">
        <v>0</v>
      </c>
      <c r="I215" s="11">
        <v>964</v>
      </c>
      <c r="J215" s="11" t="s">
        <v>237</v>
      </c>
      <c r="K215" s="21">
        <v>2741</v>
      </c>
      <c r="L215" s="11" t="s">
        <v>237</v>
      </c>
      <c r="M215" s="11" t="s">
        <v>259</v>
      </c>
      <c r="N215" s="12">
        <v>0</v>
      </c>
      <c r="O215" s="11">
        <v>0</v>
      </c>
      <c r="P215" s="12">
        <v>1</v>
      </c>
      <c r="Q215" s="11">
        <v>0</v>
      </c>
      <c r="R215" s="13">
        <v>0</v>
      </c>
      <c r="S215" s="11">
        <v>0</v>
      </c>
      <c r="T215" s="11">
        <v>0</v>
      </c>
      <c r="U215" s="12">
        <v>2</v>
      </c>
      <c r="V215" s="12">
        <v>2</v>
      </c>
      <c r="W215" s="12">
        <v>2</v>
      </c>
    </row>
    <row r="216" spans="1:23" x14ac:dyDescent="0.2">
      <c r="A216" s="11" t="s">
        <v>238</v>
      </c>
      <c r="B216" s="11">
        <v>0</v>
      </c>
      <c r="C216" s="11">
        <v>0</v>
      </c>
      <c r="D216" s="11">
        <v>0</v>
      </c>
      <c r="E216" s="11">
        <v>0</v>
      </c>
      <c r="F216" s="11">
        <v>0</v>
      </c>
      <c r="G216" s="11">
        <v>0</v>
      </c>
      <c r="H216" s="11">
        <v>0</v>
      </c>
      <c r="I216" s="11">
        <v>1170</v>
      </c>
      <c r="J216" s="11" t="s">
        <v>238</v>
      </c>
      <c r="K216" s="21">
        <v>2243</v>
      </c>
      <c r="L216" s="11" t="s">
        <v>238</v>
      </c>
      <c r="M216" s="11" t="s">
        <v>259</v>
      </c>
      <c r="N216" s="12">
        <v>0</v>
      </c>
      <c r="O216" s="11">
        <v>0</v>
      </c>
      <c r="P216" s="12">
        <v>1</v>
      </c>
      <c r="Q216" s="11">
        <v>0</v>
      </c>
      <c r="R216" s="13">
        <v>0</v>
      </c>
      <c r="S216" s="11">
        <v>0</v>
      </c>
      <c r="T216" s="11">
        <v>0</v>
      </c>
      <c r="U216" s="12">
        <v>2</v>
      </c>
      <c r="V216" s="12">
        <v>2</v>
      </c>
      <c r="W216" s="12">
        <v>2</v>
      </c>
    </row>
    <row r="217" spans="1:23" x14ac:dyDescent="0.2">
      <c r="A217" s="11" t="s">
        <v>239</v>
      </c>
      <c r="B217" s="11">
        <v>0</v>
      </c>
      <c r="C217" s="11">
        <v>0</v>
      </c>
      <c r="D217" s="11">
        <v>0</v>
      </c>
      <c r="E217" s="11">
        <v>0</v>
      </c>
      <c r="F217" s="11">
        <v>0</v>
      </c>
      <c r="G217" s="11">
        <v>0</v>
      </c>
      <c r="H217" s="11">
        <v>0</v>
      </c>
      <c r="I217" s="11">
        <v>989</v>
      </c>
      <c r="J217" s="11" t="s">
        <v>239</v>
      </c>
      <c r="K217" s="21">
        <v>25</v>
      </c>
      <c r="L217" s="11" t="s">
        <v>239</v>
      </c>
      <c r="M217" s="11" t="s">
        <v>259</v>
      </c>
      <c r="N217" s="12">
        <v>0</v>
      </c>
      <c r="O217" s="11">
        <v>0</v>
      </c>
      <c r="P217" s="12">
        <v>1</v>
      </c>
      <c r="Q217" s="11">
        <v>0</v>
      </c>
      <c r="R217" s="13">
        <v>0</v>
      </c>
      <c r="S217" s="11">
        <v>0</v>
      </c>
      <c r="T217" s="11">
        <v>0</v>
      </c>
      <c r="U217" s="12">
        <v>2</v>
      </c>
      <c r="V217" s="12">
        <v>2</v>
      </c>
      <c r="W217" s="12">
        <v>2</v>
      </c>
    </row>
    <row r="218" spans="1:23" x14ac:dyDescent="0.2">
      <c r="A218" s="11" t="s">
        <v>240</v>
      </c>
      <c r="B218" s="11">
        <v>0</v>
      </c>
      <c r="C218" s="11">
        <v>0</v>
      </c>
      <c r="D218" s="11">
        <v>0</v>
      </c>
      <c r="E218" s="11">
        <v>0</v>
      </c>
      <c r="F218" s="11">
        <v>0</v>
      </c>
      <c r="G218" s="11">
        <v>0</v>
      </c>
      <c r="H218" s="11">
        <v>0</v>
      </c>
      <c r="I218" s="11">
        <v>1041</v>
      </c>
      <c r="J218" s="11" t="s">
        <v>240</v>
      </c>
      <c r="K218" s="21">
        <v>533</v>
      </c>
      <c r="L218" s="11" t="s">
        <v>240</v>
      </c>
      <c r="M218" s="11" t="s">
        <v>259</v>
      </c>
      <c r="N218" s="12">
        <v>0</v>
      </c>
      <c r="O218" s="11">
        <v>0</v>
      </c>
      <c r="P218" s="12">
        <v>1</v>
      </c>
      <c r="Q218" s="11">
        <v>0</v>
      </c>
      <c r="R218" s="13">
        <v>0</v>
      </c>
      <c r="S218" s="11">
        <v>0</v>
      </c>
      <c r="T218" s="11">
        <v>0</v>
      </c>
      <c r="U218" s="12">
        <v>2</v>
      </c>
      <c r="V218" s="12">
        <v>2</v>
      </c>
      <c r="W218" s="12">
        <v>2</v>
      </c>
    </row>
    <row r="219" spans="1:23" x14ac:dyDescent="0.2">
      <c r="A219" s="11" t="s">
        <v>241</v>
      </c>
      <c r="B219" s="11">
        <v>0</v>
      </c>
      <c r="C219" s="11">
        <v>0</v>
      </c>
      <c r="D219" s="11">
        <v>0</v>
      </c>
      <c r="E219" s="11">
        <v>0</v>
      </c>
      <c r="F219" s="11">
        <v>0</v>
      </c>
      <c r="G219" s="11">
        <v>0</v>
      </c>
      <c r="H219" s="11">
        <v>0</v>
      </c>
      <c r="I219" s="11">
        <v>22</v>
      </c>
      <c r="J219" s="11" t="s">
        <v>241</v>
      </c>
      <c r="K219" s="21">
        <v>175</v>
      </c>
      <c r="L219" s="11" t="s">
        <v>241</v>
      </c>
      <c r="M219" s="11" t="s">
        <v>259</v>
      </c>
      <c r="N219" s="12">
        <v>0</v>
      </c>
      <c r="O219" s="11">
        <v>0</v>
      </c>
      <c r="P219" s="12">
        <v>1</v>
      </c>
      <c r="Q219" s="11">
        <v>0</v>
      </c>
      <c r="R219" s="13">
        <v>0</v>
      </c>
      <c r="S219" s="11">
        <v>0</v>
      </c>
      <c r="T219" s="11">
        <v>0</v>
      </c>
      <c r="U219" s="12">
        <v>2</v>
      </c>
      <c r="V219" s="12">
        <v>2</v>
      </c>
      <c r="W219" s="12">
        <v>2</v>
      </c>
    </row>
    <row r="220" spans="1:23" x14ac:dyDescent="0.2">
      <c r="A220" s="11" t="s">
        <v>242</v>
      </c>
      <c r="B220" s="11">
        <v>0</v>
      </c>
      <c r="C220" s="11">
        <v>0</v>
      </c>
      <c r="D220" s="11">
        <v>0</v>
      </c>
      <c r="E220" s="11">
        <v>0</v>
      </c>
      <c r="F220" s="11">
        <v>0</v>
      </c>
      <c r="G220" s="11">
        <v>0</v>
      </c>
      <c r="H220" s="11">
        <v>0</v>
      </c>
      <c r="I220" s="11">
        <v>958</v>
      </c>
      <c r="J220" s="11" t="s">
        <v>242</v>
      </c>
      <c r="K220" s="21">
        <v>263</v>
      </c>
      <c r="L220" s="11" t="s">
        <v>242</v>
      </c>
      <c r="M220" s="11" t="s">
        <v>259</v>
      </c>
      <c r="N220" s="12">
        <v>0</v>
      </c>
      <c r="O220" s="11">
        <v>0</v>
      </c>
      <c r="P220" s="12">
        <v>1</v>
      </c>
      <c r="Q220" s="11">
        <v>0</v>
      </c>
      <c r="R220" s="13">
        <v>0</v>
      </c>
      <c r="S220" s="11">
        <v>0</v>
      </c>
      <c r="T220" s="11">
        <v>0</v>
      </c>
      <c r="U220" s="12">
        <v>2</v>
      </c>
      <c r="V220" s="12">
        <v>2</v>
      </c>
      <c r="W220" s="12">
        <v>2</v>
      </c>
    </row>
    <row r="221" spans="1:23" x14ac:dyDescent="0.2">
      <c r="A221" s="11" t="s">
        <v>243</v>
      </c>
      <c r="B221" s="11">
        <v>0</v>
      </c>
      <c r="C221" s="11">
        <v>0</v>
      </c>
      <c r="D221" s="11">
        <v>0</v>
      </c>
      <c r="E221" s="11">
        <v>0</v>
      </c>
      <c r="F221" s="11">
        <v>0</v>
      </c>
      <c r="G221" s="11">
        <v>0</v>
      </c>
      <c r="H221" s="11">
        <v>0</v>
      </c>
      <c r="I221" s="11">
        <v>99</v>
      </c>
      <c r="J221" s="11" t="s">
        <v>243</v>
      </c>
      <c r="K221" s="21">
        <v>5009</v>
      </c>
      <c r="L221" s="11" t="s">
        <v>243</v>
      </c>
      <c r="M221" s="11" t="s">
        <v>259</v>
      </c>
      <c r="N221" s="12">
        <v>0</v>
      </c>
      <c r="O221" s="11">
        <v>0</v>
      </c>
      <c r="P221" s="12">
        <v>1</v>
      </c>
      <c r="Q221" s="11">
        <v>0</v>
      </c>
      <c r="R221" s="13">
        <v>0</v>
      </c>
      <c r="S221" s="11">
        <v>0</v>
      </c>
      <c r="T221" s="11">
        <v>0</v>
      </c>
      <c r="U221" s="12">
        <v>2</v>
      </c>
      <c r="V221" s="12">
        <v>2</v>
      </c>
      <c r="W221" s="12">
        <v>2</v>
      </c>
    </row>
    <row r="222" spans="1:23" x14ac:dyDescent="0.2">
      <c r="A222" s="11" t="s">
        <v>244</v>
      </c>
      <c r="B222" s="11">
        <v>0</v>
      </c>
      <c r="C222" s="11">
        <v>0</v>
      </c>
      <c r="D222" s="11">
        <v>0</v>
      </c>
      <c r="E222" s="11">
        <v>0</v>
      </c>
      <c r="F222" s="11">
        <v>0</v>
      </c>
      <c r="G222" s="11">
        <v>0</v>
      </c>
      <c r="H222" s="11">
        <v>0</v>
      </c>
      <c r="I222" s="11">
        <v>3608</v>
      </c>
      <c r="J222" s="11" t="s">
        <v>244</v>
      </c>
      <c r="K222" s="21">
        <v>1451</v>
      </c>
      <c r="L222" s="11" t="s">
        <v>244</v>
      </c>
      <c r="M222" s="11" t="s">
        <v>259</v>
      </c>
      <c r="N222" s="12">
        <v>0</v>
      </c>
      <c r="O222" s="11">
        <v>0</v>
      </c>
      <c r="P222" s="12">
        <v>1</v>
      </c>
      <c r="Q222" s="11">
        <v>0</v>
      </c>
      <c r="R222" s="13">
        <v>0</v>
      </c>
      <c r="S222" s="11">
        <v>0</v>
      </c>
      <c r="T222" s="11">
        <v>0</v>
      </c>
      <c r="U222" s="12">
        <v>2</v>
      </c>
      <c r="V222" s="12">
        <v>2</v>
      </c>
      <c r="W222" s="12">
        <v>2</v>
      </c>
    </row>
    <row r="223" spans="1:23" x14ac:dyDescent="0.2">
      <c r="A223" s="11" t="s">
        <v>245</v>
      </c>
      <c r="B223" s="11">
        <v>0</v>
      </c>
      <c r="C223" s="11">
        <v>0</v>
      </c>
      <c r="D223" s="11">
        <v>0</v>
      </c>
      <c r="E223" s="11">
        <v>0</v>
      </c>
      <c r="F223" s="11">
        <v>0</v>
      </c>
      <c r="G223" s="11">
        <v>0</v>
      </c>
      <c r="H223" s="11">
        <v>0</v>
      </c>
      <c r="I223" s="11">
        <v>43</v>
      </c>
      <c r="J223" s="11" t="s">
        <v>245</v>
      </c>
      <c r="K223" s="21">
        <v>1567</v>
      </c>
      <c r="L223" s="11" t="s">
        <v>245</v>
      </c>
      <c r="M223" s="11" t="s">
        <v>259</v>
      </c>
      <c r="N223" s="12">
        <v>0</v>
      </c>
      <c r="O223" s="11">
        <v>0</v>
      </c>
      <c r="P223" s="12">
        <v>1</v>
      </c>
      <c r="Q223" s="11">
        <v>0</v>
      </c>
      <c r="R223" s="13">
        <v>0</v>
      </c>
      <c r="S223" s="11">
        <v>0</v>
      </c>
      <c r="T223" s="11">
        <v>0</v>
      </c>
      <c r="U223" s="12">
        <v>2</v>
      </c>
      <c r="V223" s="12">
        <v>2</v>
      </c>
      <c r="W223" s="12">
        <v>2</v>
      </c>
    </row>
    <row r="224" spans="1:23" x14ac:dyDescent="0.2">
      <c r="A224" s="11" t="s">
        <v>246</v>
      </c>
      <c r="B224" s="11">
        <v>0</v>
      </c>
      <c r="C224" s="11">
        <v>0</v>
      </c>
      <c r="D224" s="11">
        <v>0</v>
      </c>
      <c r="E224" s="11">
        <v>0</v>
      </c>
      <c r="F224" s="11">
        <v>0</v>
      </c>
      <c r="G224" s="11">
        <v>0</v>
      </c>
      <c r="H224" s="11">
        <v>0</v>
      </c>
      <c r="I224" s="11">
        <v>1196</v>
      </c>
      <c r="J224" s="11" t="s">
        <v>246</v>
      </c>
      <c r="K224" s="21">
        <v>271</v>
      </c>
      <c r="L224" s="11" t="s">
        <v>246</v>
      </c>
      <c r="M224" s="11" t="s">
        <v>259</v>
      </c>
      <c r="N224" s="12">
        <v>0</v>
      </c>
      <c r="O224" s="11">
        <v>0</v>
      </c>
      <c r="P224" s="12">
        <v>1</v>
      </c>
      <c r="Q224" s="11">
        <v>0</v>
      </c>
      <c r="R224" s="13">
        <v>0</v>
      </c>
      <c r="S224" s="11">
        <v>0</v>
      </c>
      <c r="T224" s="11">
        <v>0</v>
      </c>
      <c r="U224" s="12">
        <v>2</v>
      </c>
      <c r="V224" s="12">
        <v>2</v>
      </c>
      <c r="W224" s="12">
        <v>2</v>
      </c>
    </row>
    <row r="225" spans="1:23" x14ac:dyDescent="0.2">
      <c r="A225" s="11" t="s">
        <v>247</v>
      </c>
      <c r="B225" s="11">
        <v>0</v>
      </c>
      <c r="C225" s="11">
        <v>0</v>
      </c>
      <c r="D225" s="11">
        <v>0</v>
      </c>
      <c r="E225" s="11">
        <v>0</v>
      </c>
      <c r="F225" s="11">
        <v>0</v>
      </c>
      <c r="G225" s="11">
        <v>0</v>
      </c>
      <c r="H225" s="11">
        <v>0</v>
      </c>
      <c r="I225" s="11">
        <v>3489</v>
      </c>
      <c r="J225" s="11" t="s">
        <v>247</v>
      </c>
      <c r="K225" s="21">
        <v>4</v>
      </c>
      <c r="L225" s="11" t="s">
        <v>247</v>
      </c>
      <c r="M225" s="11" t="s">
        <v>259</v>
      </c>
      <c r="N225" s="12">
        <v>0</v>
      </c>
      <c r="O225" s="11">
        <v>0</v>
      </c>
      <c r="P225" s="12">
        <v>1</v>
      </c>
      <c r="Q225" s="11">
        <v>0</v>
      </c>
      <c r="R225" s="13">
        <v>0</v>
      </c>
      <c r="S225" s="11">
        <v>0</v>
      </c>
      <c r="T225" s="11">
        <v>0</v>
      </c>
      <c r="U225" s="12">
        <v>2</v>
      </c>
      <c r="V225" s="12">
        <v>2</v>
      </c>
      <c r="W225" s="12">
        <v>2</v>
      </c>
    </row>
    <row r="226" spans="1:23" x14ac:dyDescent="0.2">
      <c r="A226" s="11" t="s">
        <v>248</v>
      </c>
      <c r="B226" s="11">
        <v>0</v>
      </c>
      <c r="C226" s="11">
        <v>0</v>
      </c>
      <c r="D226" s="11">
        <v>0</v>
      </c>
      <c r="E226" s="11">
        <v>0</v>
      </c>
      <c r="F226" s="11">
        <v>0</v>
      </c>
      <c r="G226" s="11">
        <v>0</v>
      </c>
      <c r="H226" s="11">
        <v>0</v>
      </c>
      <c r="I226" s="11">
        <v>935</v>
      </c>
      <c r="J226" s="11" t="s">
        <v>248</v>
      </c>
      <c r="K226" s="21">
        <v>19</v>
      </c>
      <c r="L226" s="11" t="s">
        <v>248</v>
      </c>
      <c r="M226" s="11" t="s">
        <v>259</v>
      </c>
      <c r="N226" s="12">
        <v>0</v>
      </c>
      <c r="O226" s="11">
        <v>0</v>
      </c>
      <c r="P226" s="12">
        <v>1</v>
      </c>
      <c r="Q226" s="11">
        <v>0</v>
      </c>
      <c r="R226" s="13">
        <v>0</v>
      </c>
      <c r="S226" s="11">
        <v>0</v>
      </c>
      <c r="T226" s="11">
        <v>0</v>
      </c>
      <c r="U226" s="12">
        <v>2</v>
      </c>
      <c r="V226" s="12">
        <v>2</v>
      </c>
      <c r="W226" s="12">
        <v>2</v>
      </c>
    </row>
    <row r="227" spans="1:23" x14ac:dyDescent="0.2">
      <c r="A227" s="11" t="s">
        <v>249</v>
      </c>
      <c r="B227" s="11">
        <v>0</v>
      </c>
      <c r="C227" s="11">
        <v>0</v>
      </c>
      <c r="D227" s="11">
        <v>0</v>
      </c>
      <c r="E227" s="11">
        <v>0</v>
      </c>
      <c r="F227" s="11">
        <v>0</v>
      </c>
      <c r="G227" s="11">
        <v>0</v>
      </c>
      <c r="H227" s="11">
        <v>0</v>
      </c>
      <c r="I227" s="11">
        <v>3067</v>
      </c>
      <c r="J227" s="11" t="s">
        <v>249</v>
      </c>
      <c r="K227" s="21">
        <v>1</v>
      </c>
      <c r="L227" s="11" t="s">
        <v>249</v>
      </c>
      <c r="M227" s="11" t="s">
        <v>259</v>
      </c>
      <c r="N227" s="12">
        <v>0</v>
      </c>
      <c r="O227" s="11">
        <v>0</v>
      </c>
      <c r="P227" s="12">
        <v>1</v>
      </c>
      <c r="Q227" s="11">
        <v>0</v>
      </c>
      <c r="R227" s="13">
        <v>0</v>
      </c>
      <c r="S227" s="11">
        <v>0</v>
      </c>
      <c r="T227" s="11">
        <v>0</v>
      </c>
      <c r="U227" s="12">
        <v>2</v>
      </c>
      <c r="V227" s="12">
        <v>2</v>
      </c>
      <c r="W227" s="12">
        <v>2</v>
      </c>
    </row>
    <row r="228" spans="1:23" x14ac:dyDescent="0.2">
      <c r="A228" s="11" t="s">
        <v>250</v>
      </c>
      <c r="B228" s="11">
        <v>0</v>
      </c>
      <c r="C228" s="11">
        <v>0</v>
      </c>
      <c r="D228" s="11">
        <v>0</v>
      </c>
      <c r="E228" s="11">
        <v>0</v>
      </c>
      <c r="F228" s="11">
        <v>0</v>
      </c>
      <c r="G228" s="11">
        <v>0</v>
      </c>
      <c r="H228" s="11">
        <v>0</v>
      </c>
      <c r="I228" s="11">
        <v>4502</v>
      </c>
      <c r="J228" s="11" t="s">
        <v>250</v>
      </c>
      <c r="K228" s="21">
        <v>2369</v>
      </c>
      <c r="L228" s="11" t="s">
        <v>250</v>
      </c>
      <c r="M228" s="11" t="s">
        <v>259</v>
      </c>
      <c r="N228" s="12">
        <v>0</v>
      </c>
      <c r="O228" s="11">
        <v>0</v>
      </c>
      <c r="P228" s="12">
        <v>1</v>
      </c>
      <c r="Q228" s="11">
        <v>0</v>
      </c>
      <c r="R228" s="13">
        <v>0</v>
      </c>
      <c r="S228" s="11">
        <v>0</v>
      </c>
      <c r="T228" s="11">
        <v>0</v>
      </c>
      <c r="U228" s="12">
        <v>2</v>
      </c>
      <c r="V228" s="12">
        <v>2</v>
      </c>
      <c r="W228" s="12">
        <v>1.9999999999999969</v>
      </c>
    </row>
    <row r="229" spans="1:23" x14ac:dyDescent="0.2">
      <c r="A229" s="11" t="s">
        <v>251</v>
      </c>
      <c r="B229" s="11">
        <v>0</v>
      </c>
      <c r="C229" s="11">
        <v>0</v>
      </c>
      <c r="D229" s="11">
        <v>0</v>
      </c>
      <c r="E229" s="11">
        <v>17</v>
      </c>
      <c r="F229" s="11">
        <v>44</v>
      </c>
      <c r="G229" s="11">
        <v>797</v>
      </c>
      <c r="H229" s="11">
        <v>17</v>
      </c>
      <c r="I229" s="11">
        <v>9700</v>
      </c>
      <c r="J229" s="11" t="s">
        <v>251</v>
      </c>
      <c r="K229" s="21">
        <v>59938</v>
      </c>
      <c r="L229" s="11" t="s">
        <v>251</v>
      </c>
      <c r="M229" s="11" t="s">
        <v>259</v>
      </c>
      <c r="N229" s="12">
        <v>2.8362641396109312</v>
      </c>
      <c r="O229" s="11">
        <v>1.0424877424184591</v>
      </c>
      <c r="P229" s="12">
        <v>0.38636363636363641</v>
      </c>
      <c r="Q229" s="11">
        <v>-1.9019525797240899</v>
      </c>
      <c r="R229" s="13">
        <v>2.1329987452948559E-2</v>
      </c>
      <c r="S229" s="11">
        <v>0.26662484316185697</v>
      </c>
      <c r="T229" s="11">
        <v>0</v>
      </c>
      <c r="U229" s="12">
        <v>1.407160005856225</v>
      </c>
      <c r="V229" s="12">
        <v>1.407160005856225</v>
      </c>
      <c r="W229" s="12">
        <v>1.9149036515889379</v>
      </c>
    </row>
    <row r="230" spans="1:23" x14ac:dyDescent="0.2">
      <c r="A230" s="11" t="s">
        <v>252</v>
      </c>
      <c r="B230" s="11">
        <v>4</v>
      </c>
      <c r="C230" s="11">
        <v>248</v>
      </c>
      <c r="D230" s="11">
        <v>4</v>
      </c>
      <c r="E230" s="11">
        <v>34</v>
      </c>
      <c r="F230" s="11">
        <v>85</v>
      </c>
      <c r="G230" s="11">
        <v>1760</v>
      </c>
      <c r="H230" s="11">
        <v>33</v>
      </c>
      <c r="I230" s="11">
        <v>6900</v>
      </c>
      <c r="J230" s="11" t="s">
        <v>252</v>
      </c>
      <c r="K230" s="21">
        <v>97982</v>
      </c>
      <c r="L230" s="11" t="s">
        <v>252</v>
      </c>
      <c r="M230" s="11" t="s">
        <v>259</v>
      </c>
      <c r="N230" s="12">
        <v>3.4700251066522418</v>
      </c>
      <c r="O230" s="11">
        <v>1.2441618292790599</v>
      </c>
      <c r="P230" s="12">
        <v>0.4</v>
      </c>
      <c r="Q230" s="11">
        <v>-1.83258146374831</v>
      </c>
      <c r="R230" s="13">
        <v>1.8749999999999999E-2</v>
      </c>
      <c r="S230" s="11">
        <v>0.234375</v>
      </c>
      <c r="T230" s="11">
        <v>0</v>
      </c>
      <c r="U230" s="12">
        <v>1.6459553655307499</v>
      </c>
      <c r="V230" s="12">
        <v>1.6459553655307499</v>
      </c>
      <c r="W230" s="12">
        <v>1.874314287670533</v>
      </c>
    </row>
    <row r="231" spans="1:23" x14ac:dyDescent="0.2">
      <c r="A231" s="11" t="s">
        <v>253</v>
      </c>
      <c r="B231" s="11">
        <v>2</v>
      </c>
      <c r="C231" s="11">
        <v>93</v>
      </c>
      <c r="D231" s="11">
        <v>2</v>
      </c>
      <c r="E231" s="11">
        <v>5</v>
      </c>
      <c r="F231" s="11">
        <v>21</v>
      </c>
      <c r="G231" s="11">
        <v>161</v>
      </c>
      <c r="H231" s="11">
        <v>5</v>
      </c>
      <c r="I231" s="11">
        <v>2800</v>
      </c>
      <c r="J231" s="11" t="s">
        <v>253</v>
      </c>
      <c r="K231" s="21">
        <v>22089</v>
      </c>
      <c r="L231" s="11" t="s">
        <v>253</v>
      </c>
      <c r="M231" s="11" t="s">
        <v>259</v>
      </c>
      <c r="N231" s="12">
        <v>2.2635701027660828</v>
      </c>
      <c r="O231" s="11">
        <v>0.8169432583734566</v>
      </c>
      <c r="P231" s="12">
        <v>0.47619047619047622</v>
      </c>
      <c r="Q231" s="11">
        <v>-1.4838746894587549</v>
      </c>
      <c r="R231" s="13">
        <v>3.1055900621118009E-2</v>
      </c>
      <c r="S231" s="11">
        <v>0.38819875776397522</v>
      </c>
      <c r="T231" s="11">
        <v>0</v>
      </c>
      <c r="U231" s="12">
        <v>1.7212673266786771</v>
      </c>
      <c r="V231" s="12">
        <v>1.7212673266786771</v>
      </c>
      <c r="W231" s="12">
        <v>1.768680836534239</v>
      </c>
    </row>
    <row r="232" spans="1:23" x14ac:dyDescent="0.2">
      <c r="A232" s="11" t="s">
        <v>254</v>
      </c>
      <c r="B232" s="11">
        <v>0</v>
      </c>
      <c r="C232" s="11">
        <v>0</v>
      </c>
      <c r="D232" s="11">
        <v>0</v>
      </c>
      <c r="E232" s="11">
        <v>14</v>
      </c>
      <c r="F232" s="11">
        <v>33</v>
      </c>
      <c r="G232" s="11">
        <v>817</v>
      </c>
      <c r="H232" s="11">
        <v>14</v>
      </c>
      <c r="I232" s="11">
        <v>6300</v>
      </c>
      <c r="J232" s="11" t="s">
        <v>254</v>
      </c>
      <c r="K232" s="21">
        <v>55274</v>
      </c>
      <c r="L232" s="11" t="s">
        <v>254</v>
      </c>
      <c r="M232" s="11" t="s">
        <v>259</v>
      </c>
      <c r="N232" s="12">
        <v>2.532836414950971</v>
      </c>
      <c r="O232" s="11">
        <v>0.9293397873908199</v>
      </c>
      <c r="P232" s="12">
        <v>0.42424242424242431</v>
      </c>
      <c r="Q232" s="11">
        <v>-1.714900463702443</v>
      </c>
      <c r="R232" s="13">
        <v>1.713586291309669E-2</v>
      </c>
      <c r="S232" s="11">
        <v>0.21419828641370869</v>
      </c>
      <c r="T232" s="11">
        <v>0</v>
      </c>
      <c r="U232" s="12">
        <v>1.428637610102085</v>
      </c>
      <c r="V232" s="12">
        <v>1.428637610102085</v>
      </c>
      <c r="W232" s="12">
        <v>1.679438234007754</v>
      </c>
    </row>
    <row r="233" spans="1:23" x14ac:dyDescent="0.2">
      <c r="A233" s="11" t="s">
        <v>255</v>
      </c>
      <c r="B233" s="11">
        <v>1</v>
      </c>
      <c r="C233" s="11">
        <v>39</v>
      </c>
      <c r="D233" s="11">
        <v>1</v>
      </c>
      <c r="E233" s="11">
        <v>10</v>
      </c>
      <c r="F233" s="11">
        <v>33</v>
      </c>
      <c r="G233" s="11">
        <v>223</v>
      </c>
      <c r="H233" s="11">
        <v>10</v>
      </c>
      <c r="I233" s="11">
        <v>2100</v>
      </c>
      <c r="J233" s="11" t="s">
        <v>255</v>
      </c>
      <c r="K233" s="21">
        <v>23087</v>
      </c>
      <c r="L233" s="11" t="s">
        <v>255</v>
      </c>
      <c r="M233" s="11" t="s">
        <v>259</v>
      </c>
      <c r="N233" s="12">
        <v>4.3314419370208341</v>
      </c>
      <c r="O233" s="11">
        <v>1.465900497437904</v>
      </c>
      <c r="P233" s="12">
        <v>0.30303030303030298</v>
      </c>
      <c r="Q233" s="11">
        <v>-2.3878449369448691</v>
      </c>
      <c r="R233" s="13">
        <v>4.4843049327354258E-2</v>
      </c>
      <c r="S233" s="11">
        <v>0.5605381165919282</v>
      </c>
      <c r="T233" s="11">
        <v>0</v>
      </c>
      <c r="U233" s="12">
        <v>1.638593677084963</v>
      </c>
      <c r="V233" s="12">
        <v>1.638593677084963</v>
      </c>
      <c r="W233" s="12">
        <v>1.3166104141178181</v>
      </c>
    </row>
    <row r="234" spans="1:23" x14ac:dyDescent="0.2">
      <c r="A234" s="11" t="s">
        <v>256</v>
      </c>
      <c r="B234" s="11">
        <v>4</v>
      </c>
      <c r="C234" s="11">
        <v>69</v>
      </c>
      <c r="D234" s="11">
        <v>4</v>
      </c>
      <c r="E234" s="11">
        <v>13</v>
      </c>
      <c r="F234" s="11">
        <v>34</v>
      </c>
      <c r="G234" s="11">
        <v>397</v>
      </c>
      <c r="H234" s="11">
        <v>13</v>
      </c>
      <c r="I234" s="11">
        <v>681</v>
      </c>
      <c r="J234" s="11" t="s">
        <v>256</v>
      </c>
      <c r="K234" s="21">
        <v>25077</v>
      </c>
      <c r="L234" s="11" t="s">
        <v>256</v>
      </c>
      <c r="M234" s="11" t="s">
        <v>259</v>
      </c>
      <c r="N234" s="12">
        <v>5.1840331778123376</v>
      </c>
      <c r="O234" s="11">
        <v>1.6455833590704541</v>
      </c>
      <c r="P234" s="12">
        <v>0.38235294117647062</v>
      </c>
      <c r="Q234" s="11">
        <v>-1.922822334309249</v>
      </c>
      <c r="R234" s="13">
        <v>3.2745591939546598E-2</v>
      </c>
      <c r="S234" s="11">
        <v>0.40931989924433249</v>
      </c>
      <c r="T234" s="11">
        <v>0</v>
      </c>
      <c r="U234" s="12">
        <v>2.1320809240055372</v>
      </c>
      <c r="V234" s="12">
        <v>2.1320809240055372</v>
      </c>
      <c r="W234" s="12">
        <v>1.2749706852607949</v>
      </c>
    </row>
    <row r="235" spans="1:23" x14ac:dyDescent="0.2">
      <c r="A235" s="11" t="s">
        <v>257</v>
      </c>
      <c r="B235" s="11">
        <v>1</v>
      </c>
      <c r="C235" s="11">
        <v>72</v>
      </c>
      <c r="D235" s="11">
        <v>1</v>
      </c>
      <c r="E235" s="11">
        <v>8</v>
      </c>
      <c r="F235" s="11">
        <v>40</v>
      </c>
      <c r="G235" s="11">
        <v>226</v>
      </c>
      <c r="H235" s="11">
        <v>8</v>
      </c>
      <c r="I235" s="11">
        <v>168</v>
      </c>
      <c r="J235" s="11" t="s">
        <v>257</v>
      </c>
      <c r="K235" s="21">
        <v>22915</v>
      </c>
      <c r="L235" s="11" t="s">
        <v>257</v>
      </c>
      <c r="M235" s="11" t="s">
        <v>259</v>
      </c>
      <c r="N235" s="12">
        <v>3.4911629936722668</v>
      </c>
      <c r="O235" s="11">
        <v>1.250234916712794</v>
      </c>
      <c r="P235" s="12">
        <v>0.25</v>
      </c>
      <c r="Q235" s="11">
        <v>-2.7725887222397811</v>
      </c>
      <c r="R235" s="13">
        <v>3.5398230088495568E-2</v>
      </c>
      <c r="S235" s="11">
        <v>0.44247787610619471</v>
      </c>
      <c r="T235" s="11">
        <v>0</v>
      </c>
      <c r="U235" s="12">
        <v>0.92012407057920775</v>
      </c>
      <c r="V235" s="12">
        <v>0.92012407057920775</v>
      </c>
      <c r="W235" s="12">
        <v>1.2575535325162821</v>
      </c>
    </row>
    <row r="236" spans="1:23" x14ac:dyDescent="0.2">
      <c r="A236" s="11" t="s">
        <v>258</v>
      </c>
      <c r="B236" s="11">
        <v>4</v>
      </c>
      <c r="C236" s="11">
        <v>152</v>
      </c>
      <c r="D236" s="11">
        <v>4</v>
      </c>
      <c r="E236" s="11">
        <v>12</v>
      </c>
      <c r="F236" s="11">
        <v>37</v>
      </c>
      <c r="G236" s="11">
        <v>443</v>
      </c>
      <c r="H236" s="11">
        <v>11</v>
      </c>
      <c r="I236" s="11">
        <v>2200</v>
      </c>
      <c r="J236" s="11" t="s">
        <v>258</v>
      </c>
      <c r="K236" s="21">
        <v>35722</v>
      </c>
      <c r="L236" s="11" t="s">
        <v>258</v>
      </c>
      <c r="M236" s="11" t="s">
        <v>259</v>
      </c>
      <c r="N236" s="12">
        <v>3.359274396730306</v>
      </c>
      <c r="O236" s="11">
        <v>1.2117249972997539</v>
      </c>
      <c r="P236" s="12">
        <v>0.32432432432432429</v>
      </c>
      <c r="Q236" s="11">
        <v>-2.252022525712448</v>
      </c>
      <c r="R236" s="13">
        <v>2.4830699774266361E-2</v>
      </c>
      <c r="S236" s="11">
        <v>0.31038374717832962</v>
      </c>
      <c r="T236" s="11">
        <v>0</v>
      </c>
      <c r="U236" s="12">
        <v>1.2700862187656361</v>
      </c>
      <c r="V236" s="12">
        <v>1.2700862187656361</v>
      </c>
      <c r="W236" s="12">
        <v>1.0242107139186201</v>
      </c>
    </row>
    <row r="237" spans="1:23" x14ac:dyDescent="0.2">
      <c r="A237" s="8" t="s">
        <v>1280</v>
      </c>
      <c r="B237" s="8">
        <v>1</v>
      </c>
      <c r="C237" s="8">
        <v>4</v>
      </c>
      <c r="D237" s="8">
        <v>1</v>
      </c>
      <c r="E237" s="8">
        <v>37</v>
      </c>
      <c r="F237" s="8">
        <v>35</v>
      </c>
      <c r="G237" s="8">
        <v>300</v>
      </c>
      <c r="H237" s="8">
        <v>37</v>
      </c>
      <c r="I237" s="8">
        <v>6370</v>
      </c>
      <c r="K237" s="20">
        <v>15093</v>
      </c>
      <c r="L237" s="8" t="s">
        <v>1280</v>
      </c>
      <c r="M237" s="8" t="s">
        <v>2346</v>
      </c>
      <c r="N237" s="9">
        <v>24.514675677466371</v>
      </c>
      <c r="O237" s="8">
        <v>3.1992719454609788</v>
      </c>
      <c r="P237" s="9">
        <v>1.0571428571428569</v>
      </c>
      <c r="Q237" s="8">
        <v>0.1111397023096216</v>
      </c>
      <c r="R237" s="10">
        <v>0.12333333333333329</v>
      </c>
      <c r="S237" s="8">
        <v>1.541666666666667</v>
      </c>
      <c r="T237" s="8">
        <v>0</v>
      </c>
      <c r="U237" s="9">
        <v>6.852078314437267</v>
      </c>
      <c r="V237" s="9">
        <v>6.852078314437267</v>
      </c>
      <c r="W237" s="9">
        <v>4.9989062656314873</v>
      </c>
    </row>
    <row r="238" spans="1:23" x14ac:dyDescent="0.2">
      <c r="A238" s="11" t="s">
        <v>1282</v>
      </c>
      <c r="B238" s="11">
        <v>14</v>
      </c>
      <c r="C238" s="11">
        <v>68</v>
      </c>
      <c r="D238" s="11">
        <v>14</v>
      </c>
      <c r="E238" s="11">
        <v>69</v>
      </c>
      <c r="F238" s="11">
        <v>85</v>
      </c>
      <c r="G238" s="11">
        <v>585</v>
      </c>
      <c r="H238" s="11">
        <v>68</v>
      </c>
      <c r="I238" s="11">
        <v>103449</v>
      </c>
      <c r="K238" s="21">
        <v>68838</v>
      </c>
      <c r="L238" s="11" t="s">
        <v>1282</v>
      </c>
      <c r="M238" s="11" t="s">
        <v>2346</v>
      </c>
      <c r="N238" s="12">
        <v>10.023533513466401</v>
      </c>
      <c r="O238" s="11">
        <v>2.3049356795462441</v>
      </c>
      <c r="P238" s="12">
        <v>0.81176470588235294</v>
      </c>
      <c r="Q238" s="11">
        <v>-0.41708950378611409</v>
      </c>
      <c r="R238" s="13">
        <v>0.1162393162393162</v>
      </c>
      <c r="S238" s="11">
        <v>1.4529914529914529</v>
      </c>
      <c r="T238" s="11">
        <v>0</v>
      </c>
      <c r="U238" s="12">
        <v>5.3408376287515829</v>
      </c>
      <c r="V238" s="12">
        <v>5.3408376287515829</v>
      </c>
      <c r="W238" s="12">
        <v>4.1370055126126353</v>
      </c>
    </row>
    <row r="239" spans="1:23" x14ac:dyDescent="0.2">
      <c r="A239" s="11" t="s">
        <v>1285</v>
      </c>
      <c r="B239" s="11">
        <v>1</v>
      </c>
      <c r="C239" s="11">
        <v>19</v>
      </c>
      <c r="D239" s="11">
        <v>1</v>
      </c>
      <c r="E239" s="11">
        <v>28</v>
      </c>
      <c r="F239" s="11">
        <v>34</v>
      </c>
      <c r="G239" s="11">
        <v>369</v>
      </c>
      <c r="H239" s="11">
        <v>28</v>
      </c>
      <c r="I239" s="11">
        <v>51238</v>
      </c>
      <c r="K239" s="21">
        <v>23870</v>
      </c>
      <c r="L239" s="11" t="s">
        <v>1285</v>
      </c>
      <c r="M239" s="11" t="s">
        <v>2346</v>
      </c>
      <c r="N239" s="12">
        <v>11.730205278592379</v>
      </c>
      <c r="O239" s="11">
        <v>2.4621671628185111</v>
      </c>
      <c r="P239" s="12">
        <v>0.82352941176470584</v>
      </c>
      <c r="Q239" s="11">
        <v>-0.38831202888191502</v>
      </c>
      <c r="R239" s="13">
        <v>7.5880758807588072E-2</v>
      </c>
      <c r="S239" s="11">
        <v>0.94850948509485089</v>
      </c>
      <c r="T239" s="11">
        <v>0</v>
      </c>
      <c r="U239" s="12">
        <v>5.022364619031447</v>
      </c>
      <c r="V239" s="12">
        <v>5.022364619031447</v>
      </c>
      <c r="W239" s="12">
        <v>4.0053192186797411</v>
      </c>
    </row>
    <row r="240" spans="1:23" x14ac:dyDescent="0.2">
      <c r="A240" s="11" t="s">
        <v>1289</v>
      </c>
      <c r="B240" s="11">
        <v>2</v>
      </c>
      <c r="C240" s="11">
        <v>16</v>
      </c>
      <c r="D240" s="11">
        <v>2</v>
      </c>
      <c r="E240" s="11">
        <v>9</v>
      </c>
      <c r="F240" s="11">
        <v>6</v>
      </c>
      <c r="G240" s="11">
        <v>33</v>
      </c>
      <c r="H240" s="11">
        <v>9</v>
      </c>
      <c r="I240" s="11">
        <v>3057</v>
      </c>
      <c r="K240" s="21">
        <v>8267</v>
      </c>
      <c r="L240" s="11" t="s">
        <v>1289</v>
      </c>
      <c r="M240" s="11" t="s">
        <v>2346</v>
      </c>
      <c r="N240" s="12">
        <v>10.88665779605661</v>
      </c>
      <c r="O240" s="11">
        <v>2.3875379840597271</v>
      </c>
      <c r="P240" s="12">
        <v>1</v>
      </c>
      <c r="Q240" s="11">
        <v>0</v>
      </c>
      <c r="R240" s="13">
        <v>0.27272727272727271</v>
      </c>
      <c r="S240" s="11">
        <v>3.4090909090909092</v>
      </c>
      <c r="T240" s="11">
        <v>0</v>
      </c>
      <c r="U240" s="12">
        <v>7.7966288931506353</v>
      </c>
      <c r="V240" s="12">
        <v>5.9</v>
      </c>
      <c r="W240" s="12">
        <v>3.9080060135823991</v>
      </c>
    </row>
    <row r="241" spans="1:23" x14ac:dyDescent="0.2">
      <c r="A241" s="11" t="s">
        <v>1295</v>
      </c>
      <c r="B241" s="11">
        <v>0</v>
      </c>
      <c r="C241" s="11">
        <v>0</v>
      </c>
      <c r="D241" s="11">
        <v>0</v>
      </c>
      <c r="E241" s="11">
        <v>6</v>
      </c>
      <c r="F241" s="11">
        <v>6</v>
      </c>
      <c r="G241" s="11">
        <v>42</v>
      </c>
      <c r="H241" s="11">
        <v>6</v>
      </c>
      <c r="I241" s="11">
        <v>2036</v>
      </c>
      <c r="K241" s="21">
        <v>8389</v>
      </c>
      <c r="L241" s="11" t="s">
        <v>1295</v>
      </c>
      <c r="M241" s="11" t="s">
        <v>2346</v>
      </c>
      <c r="N241" s="12">
        <v>7.1522231493622597</v>
      </c>
      <c r="O241" s="11">
        <v>1.9674232383579431</v>
      </c>
      <c r="P241" s="12">
        <v>1</v>
      </c>
      <c r="Q241" s="11">
        <v>0</v>
      </c>
      <c r="R241" s="13">
        <v>0.14285714285714279</v>
      </c>
      <c r="S241" s="11">
        <v>1.785714285714286</v>
      </c>
      <c r="T241" s="11">
        <v>0</v>
      </c>
      <c r="U241" s="12">
        <v>5.7531375240722289</v>
      </c>
      <c r="V241" s="12">
        <v>5.7531375240722289</v>
      </c>
      <c r="W241" s="12">
        <v>3.8706435297924151</v>
      </c>
    </row>
    <row r="242" spans="1:23" x14ac:dyDescent="0.2">
      <c r="A242" s="11" t="s">
        <v>1283</v>
      </c>
      <c r="B242" s="11">
        <v>1</v>
      </c>
      <c r="C242" s="11">
        <v>1</v>
      </c>
      <c r="D242" s="11">
        <v>1</v>
      </c>
      <c r="E242" s="11">
        <v>6</v>
      </c>
      <c r="F242" s="11">
        <v>46</v>
      </c>
      <c r="G242" s="11">
        <v>37</v>
      </c>
      <c r="H242" s="11">
        <v>6</v>
      </c>
      <c r="I242" s="11">
        <v>6744</v>
      </c>
      <c r="K242" s="21">
        <v>9315</v>
      </c>
      <c r="L242" s="11" t="s">
        <v>1283</v>
      </c>
      <c r="M242" s="11" t="s">
        <v>2346</v>
      </c>
      <c r="N242" s="12">
        <v>6.4412238325281814</v>
      </c>
      <c r="O242" s="11">
        <v>1.862718558168549</v>
      </c>
      <c r="P242" s="12">
        <v>0.21739130434782611</v>
      </c>
      <c r="Q242" s="11">
        <v>-3.0521126069900988</v>
      </c>
      <c r="R242" s="13">
        <v>0.1621621621621622</v>
      </c>
      <c r="S242" s="11">
        <v>2.0270270270270272</v>
      </c>
      <c r="T242" s="11">
        <v>0</v>
      </c>
      <c r="U242" s="12">
        <v>2.8376329782054781</v>
      </c>
      <c r="V242" s="12">
        <v>2.8376329782054781</v>
      </c>
      <c r="W242" s="12">
        <v>3.756201279423601</v>
      </c>
    </row>
    <row r="243" spans="1:23" x14ac:dyDescent="0.2">
      <c r="A243" s="11" t="s">
        <v>1278</v>
      </c>
      <c r="B243" s="11">
        <v>1</v>
      </c>
      <c r="C243" s="11">
        <v>6</v>
      </c>
      <c r="D243" s="11">
        <v>1</v>
      </c>
      <c r="E243" s="11">
        <v>22</v>
      </c>
      <c r="F243" s="11">
        <v>31</v>
      </c>
      <c r="G243" s="11">
        <v>112</v>
      </c>
      <c r="H243" s="11">
        <v>20</v>
      </c>
      <c r="I243" s="11">
        <v>10933</v>
      </c>
      <c r="K243" s="21">
        <v>21513</v>
      </c>
      <c r="L243" s="11" t="s">
        <v>1278</v>
      </c>
      <c r="M243" s="11" t="s">
        <v>2346</v>
      </c>
      <c r="N243" s="12">
        <v>10.22637475015107</v>
      </c>
      <c r="O243" s="11">
        <v>2.3249701427838141</v>
      </c>
      <c r="P243" s="12">
        <v>0.70967741935483875</v>
      </c>
      <c r="Q243" s="11">
        <v>-0.68588950225366063</v>
      </c>
      <c r="R243" s="13">
        <v>0.1785714285714286</v>
      </c>
      <c r="S243" s="11">
        <v>2.2321428571428572</v>
      </c>
      <c r="T243" s="11">
        <v>0</v>
      </c>
      <c r="U243" s="12">
        <v>5.8712234976730109</v>
      </c>
      <c r="V243" s="12">
        <v>5.8712234976730109</v>
      </c>
      <c r="W243" s="12">
        <v>3.6345372565425551</v>
      </c>
    </row>
    <row r="244" spans="1:23" x14ac:dyDescent="0.2">
      <c r="A244" s="11" t="s">
        <v>1286</v>
      </c>
      <c r="B244" s="11">
        <v>1</v>
      </c>
      <c r="C244" s="11">
        <v>9</v>
      </c>
      <c r="D244" s="11">
        <v>1</v>
      </c>
      <c r="E244" s="11">
        <v>23</v>
      </c>
      <c r="F244" s="11">
        <v>39</v>
      </c>
      <c r="G244" s="11">
        <v>157</v>
      </c>
      <c r="H244" s="11">
        <v>23</v>
      </c>
      <c r="I244" s="11">
        <v>103531</v>
      </c>
      <c r="K244" s="21">
        <v>45684</v>
      </c>
      <c r="L244" s="11" t="s">
        <v>1286</v>
      </c>
      <c r="M244" s="11" t="s">
        <v>2346</v>
      </c>
      <c r="N244" s="12">
        <v>5.0345854128360026</v>
      </c>
      <c r="O244" s="11">
        <v>1.6163311817348349</v>
      </c>
      <c r="P244" s="12">
        <v>0.58974358974358976</v>
      </c>
      <c r="Q244" s="11">
        <v>-1.056134860400993</v>
      </c>
      <c r="R244" s="13">
        <v>0.1464968152866242</v>
      </c>
      <c r="S244" s="11">
        <v>1.831210191082802</v>
      </c>
      <c r="T244" s="11">
        <v>0</v>
      </c>
      <c r="U244" s="12">
        <v>4.3914065124166441</v>
      </c>
      <c r="V244" s="12">
        <v>4.3914065124166441</v>
      </c>
      <c r="W244" s="12">
        <v>3.5624904276919169</v>
      </c>
    </row>
    <row r="245" spans="1:23" x14ac:dyDescent="0.2">
      <c r="A245" s="11" t="s">
        <v>1288</v>
      </c>
      <c r="B245" s="11">
        <v>0</v>
      </c>
      <c r="C245" s="11">
        <v>0</v>
      </c>
      <c r="D245" s="11">
        <v>0</v>
      </c>
      <c r="E245" s="11">
        <v>15</v>
      </c>
      <c r="F245" s="11">
        <v>30</v>
      </c>
      <c r="G245" s="11">
        <v>94</v>
      </c>
      <c r="H245" s="11">
        <v>15</v>
      </c>
      <c r="I245" s="11">
        <v>21461</v>
      </c>
      <c r="K245" s="21">
        <v>30924</v>
      </c>
      <c r="L245" s="11" t="s">
        <v>1288</v>
      </c>
      <c r="M245" s="11" t="s">
        <v>2346</v>
      </c>
      <c r="N245" s="12">
        <v>4.8506014745828478</v>
      </c>
      <c r="O245" s="11">
        <v>1.579102712638027</v>
      </c>
      <c r="P245" s="12">
        <v>0.5</v>
      </c>
      <c r="Q245" s="11">
        <v>-1.386294361119891</v>
      </c>
      <c r="R245" s="13">
        <v>0.15957446808510639</v>
      </c>
      <c r="S245" s="11">
        <v>1.9946808510638301</v>
      </c>
      <c r="T245" s="11">
        <v>0</v>
      </c>
      <c r="U245" s="12">
        <v>4.1874892025819674</v>
      </c>
      <c r="V245" s="12">
        <v>4.1874892025819674</v>
      </c>
      <c r="W245" s="12">
        <v>3.4982011730538711</v>
      </c>
    </row>
    <row r="246" spans="1:23" x14ac:dyDescent="0.2">
      <c r="A246" s="11" t="s">
        <v>660</v>
      </c>
      <c r="B246" s="11">
        <v>1</v>
      </c>
      <c r="C246" s="11">
        <v>5</v>
      </c>
      <c r="D246" s="11">
        <v>1</v>
      </c>
      <c r="E246" s="11">
        <v>13</v>
      </c>
      <c r="F246" s="11">
        <v>39</v>
      </c>
      <c r="G246" s="11">
        <v>55</v>
      </c>
      <c r="H246" s="11">
        <v>11</v>
      </c>
      <c r="I246" s="11">
        <v>10778</v>
      </c>
      <c r="K246" s="21">
        <v>10976</v>
      </c>
      <c r="L246" s="11" t="s">
        <v>660</v>
      </c>
      <c r="M246" s="11" t="s">
        <v>2346</v>
      </c>
      <c r="N246" s="12">
        <v>11.84402332361516</v>
      </c>
      <c r="O246" s="11">
        <v>2.471823379472053</v>
      </c>
      <c r="P246" s="12">
        <v>0.33333333333333331</v>
      </c>
      <c r="Q246" s="11">
        <v>-2.19722457733622</v>
      </c>
      <c r="R246" s="13">
        <v>0.2</v>
      </c>
      <c r="S246" s="11">
        <v>2.5</v>
      </c>
      <c r="T246" s="11">
        <v>0</v>
      </c>
      <c r="U246" s="12">
        <v>4.7745988021358334</v>
      </c>
      <c r="V246" s="12">
        <v>4.7745988021358334</v>
      </c>
      <c r="W246" s="12">
        <v>3.489722369538613</v>
      </c>
    </row>
    <row r="247" spans="1:23" x14ac:dyDescent="0.2">
      <c r="A247" s="11" t="s">
        <v>1305</v>
      </c>
      <c r="B247" s="11">
        <v>2</v>
      </c>
      <c r="C247" s="11">
        <v>4</v>
      </c>
      <c r="D247" s="11">
        <v>2</v>
      </c>
      <c r="E247" s="11">
        <v>11</v>
      </c>
      <c r="F247" s="11">
        <v>44</v>
      </c>
      <c r="G247" s="11">
        <v>77</v>
      </c>
      <c r="H247" s="11">
        <v>11</v>
      </c>
      <c r="I247" s="11">
        <v>21874</v>
      </c>
      <c r="K247" s="21">
        <v>12978</v>
      </c>
      <c r="L247" s="11" t="s">
        <v>1305</v>
      </c>
      <c r="M247" s="11" t="s">
        <v>2346</v>
      </c>
      <c r="N247" s="12">
        <v>8.4758822622900301</v>
      </c>
      <c r="O247" s="11">
        <v>2.13722474959344</v>
      </c>
      <c r="P247" s="12">
        <v>0.25</v>
      </c>
      <c r="Q247" s="11">
        <v>-2.7725887222397811</v>
      </c>
      <c r="R247" s="13">
        <v>0.14285714285714279</v>
      </c>
      <c r="S247" s="11">
        <v>1.785714285714286</v>
      </c>
      <c r="T247" s="11">
        <v>0</v>
      </c>
      <c r="U247" s="12">
        <v>3.150350313067944</v>
      </c>
      <c r="V247" s="12">
        <v>3.150350313067944</v>
      </c>
      <c r="W247" s="12">
        <v>3.4017744636640841</v>
      </c>
    </row>
    <row r="248" spans="1:23" x14ac:dyDescent="0.2">
      <c r="A248" s="11" t="s">
        <v>1284</v>
      </c>
      <c r="B248" s="11">
        <v>1</v>
      </c>
      <c r="C248" s="11">
        <v>3</v>
      </c>
      <c r="D248" s="11">
        <v>1</v>
      </c>
      <c r="E248" s="11">
        <v>24</v>
      </c>
      <c r="F248" s="11">
        <v>28</v>
      </c>
      <c r="G248" s="11">
        <v>76</v>
      </c>
      <c r="H248" s="11">
        <v>24</v>
      </c>
      <c r="I248" s="11">
        <v>19893</v>
      </c>
      <c r="K248" s="21">
        <v>30458</v>
      </c>
      <c r="L248" s="11" t="s">
        <v>1284</v>
      </c>
      <c r="M248" s="11" t="s">
        <v>2346</v>
      </c>
      <c r="N248" s="12">
        <v>7.8797031978462142</v>
      </c>
      <c r="O248" s="11">
        <v>2.0642902379124921</v>
      </c>
      <c r="P248" s="12">
        <v>0.8571428571428571</v>
      </c>
      <c r="Q248" s="11">
        <v>-0.30830135965451672</v>
      </c>
      <c r="R248" s="13">
        <v>0.31578947368421051</v>
      </c>
      <c r="S248" s="11">
        <v>3.947368421052631</v>
      </c>
      <c r="T248" s="11">
        <v>0</v>
      </c>
      <c r="U248" s="12">
        <v>7.703357299310607</v>
      </c>
      <c r="V248" s="12">
        <v>7.703357299310607</v>
      </c>
      <c r="W248" s="12">
        <v>3.3366095701315892</v>
      </c>
    </row>
    <row r="249" spans="1:23" x14ac:dyDescent="0.2">
      <c r="A249" s="11" t="s">
        <v>1281</v>
      </c>
      <c r="B249" s="11">
        <v>3</v>
      </c>
      <c r="C249" s="11">
        <v>22</v>
      </c>
      <c r="D249" s="11">
        <v>3</v>
      </c>
      <c r="E249" s="11">
        <v>22</v>
      </c>
      <c r="F249" s="11">
        <v>25</v>
      </c>
      <c r="G249" s="11">
        <v>114</v>
      </c>
      <c r="H249" s="11">
        <v>22</v>
      </c>
      <c r="I249" s="11">
        <v>20094</v>
      </c>
      <c r="K249" s="21">
        <v>21012</v>
      </c>
      <c r="L249" s="11" t="s">
        <v>1281</v>
      </c>
      <c r="M249" s="11" t="s">
        <v>2346</v>
      </c>
      <c r="N249" s="12">
        <v>10.470207500475921</v>
      </c>
      <c r="O249" s="11">
        <v>2.348533843260646</v>
      </c>
      <c r="P249" s="12">
        <v>0.88</v>
      </c>
      <c r="Q249" s="11">
        <v>-0.25566674301976983</v>
      </c>
      <c r="R249" s="13">
        <v>0.19298245614035089</v>
      </c>
      <c r="S249" s="11">
        <v>2.4122807017543861</v>
      </c>
      <c r="T249" s="11">
        <v>0</v>
      </c>
      <c r="U249" s="12">
        <v>6.5051478019952622</v>
      </c>
      <c r="V249" s="12">
        <v>6.5051478019952622</v>
      </c>
      <c r="W249" s="12">
        <v>3.3120155829322022</v>
      </c>
    </row>
    <row r="250" spans="1:23" x14ac:dyDescent="0.2">
      <c r="A250" s="11" t="s">
        <v>1297</v>
      </c>
      <c r="B250" s="11">
        <v>0</v>
      </c>
      <c r="C250" s="11">
        <v>0</v>
      </c>
      <c r="D250" s="11">
        <v>0</v>
      </c>
      <c r="E250" s="11">
        <v>1</v>
      </c>
      <c r="F250" s="11">
        <v>8</v>
      </c>
      <c r="G250" s="11">
        <v>2</v>
      </c>
      <c r="H250" s="11">
        <v>1</v>
      </c>
      <c r="I250" s="11">
        <v>3761</v>
      </c>
      <c r="K250" s="21">
        <v>7394</v>
      </c>
      <c r="L250" s="11" t="s">
        <v>1297</v>
      </c>
      <c r="M250" s="11" t="s">
        <v>2346</v>
      </c>
      <c r="N250" s="12">
        <v>1.352447930754666</v>
      </c>
      <c r="O250" s="11">
        <v>0.30191623247960547</v>
      </c>
      <c r="P250" s="12">
        <v>1</v>
      </c>
      <c r="Q250" s="11">
        <v>0</v>
      </c>
      <c r="R250" s="13">
        <v>0.5</v>
      </c>
      <c r="S250" s="11">
        <v>6.25</v>
      </c>
      <c r="T250" s="11">
        <v>0</v>
      </c>
      <c r="U250" s="12">
        <v>8.5519162324796056</v>
      </c>
      <c r="V250" s="12">
        <v>4.4000000000000004</v>
      </c>
      <c r="W250" s="12">
        <v>3.2993701456779618</v>
      </c>
    </row>
    <row r="251" spans="1:23" x14ac:dyDescent="0.2">
      <c r="A251" s="11" t="s">
        <v>1304</v>
      </c>
      <c r="B251" s="11">
        <v>0</v>
      </c>
      <c r="C251" s="11">
        <v>0</v>
      </c>
      <c r="D251" s="11">
        <v>0</v>
      </c>
      <c r="E251" s="11">
        <v>2</v>
      </c>
      <c r="F251" s="11">
        <v>7</v>
      </c>
      <c r="G251" s="11">
        <v>6</v>
      </c>
      <c r="H251" s="11">
        <v>2</v>
      </c>
      <c r="I251" s="11">
        <v>4919</v>
      </c>
      <c r="K251" s="21">
        <v>5503</v>
      </c>
      <c r="L251" s="11" t="s">
        <v>1304</v>
      </c>
      <c r="M251" s="11" t="s">
        <v>2346</v>
      </c>
      <c r="N251" s="12">
        <v>3.634381246592767</v>
      </c>
      <c r="O251" s="11">
        <v>1.2904388754763689</v>
      </c>
      <c r="P251" s="12">
        <v>1</v>
      </c>
      <c r="Q251" s="11">
        <v>0</v>
      </c>
      <c r="R251" s="13">
        <v>0.33333333333333331</v>
      </c>
      <c r="S251" s="11">
        <v>4.1666666666666661</v>
      </c>
      <c r="T251" s="11">
        <v>0</v>
      </c>
      <c r="U251" s="12">
        <v>7.4571055421430348</v>
      </c>
      <c r="V251" s="12">
        <v>4.4000000000000004</v>
      </c>
      <c r="W251" s="12">
        <v>3.2775992315879638</v>
      </c>
    </row>
    <row r="252" spans="1:23" x14ac:dyDescent="0.2">
      <c r="A252" s="11" t="s">
        <v>1287</v>
      </c>
      <c r="B252" s="11">
        <v>2</v>
      </c>
      <c r="C252" s="11">
        <v>8</v>
      </c>
      <c r="D252" s="11">
        <v>2</v>
      </c>
      <c r="E252" s="11">
        <v>31</v>
      </c>
      <c r="F252" s="11">
        <v>64</v>
      </c>
      <c r="G252" s="11">
        <v>187</v>
      </c>
      <c r="H252" s="11">
        <v>31</v>
      </c>
      <c r="I252" s="11">
        <v>44586</v>
      </c>
      <c r="K252" s="21">
        <v>53749</v>
      </c>
      <c r="L252" s="11" t="s">
        <v>1287</v>
      </c>
      <c r="M252" s="11" t="s">
        <v>2346</v>
      </c>
      <c r="N252" s="12">
        <v>5.7675491637053709</v>
      </c>
      <c r="O252" s="11">
        <v>1.7522472352956511</v>
      </c>
      <c r="P252" s="12">
        <v>0.484375</v>
      </c>
      <c r="Q252" s="11">
        <v>-1.4497917577490509</v>
      </c>
      <c r="R252" s="13">
        <v>0.16577540106951871</v>
      </c>
      <c r="S252" s="11">
        <v>2.072192513368984</v>
      </c>
      <c r="T252" s="11">
        <v>0</v>
      </c>
      <c r="U252" s="12">
        <v>4.3746479909155838</v>
      </c>
      <c r="V252" s="12">
        <v>4.3746479909155838</v>
      </c>
      <c r="W252" s="12">
        <v>3.2367441944721049</v>
      </c>
    </row>
    <row r="253" spans="1:23" x14ac:dyDescent="0.2">
      <c r="A253" s="11" t="s">
        <v>1294</v>
      </c>
      <c r="B253" s="11">
        <v>1</v>
      </c>
      <c r="C253" s="11">
        <v>4</v>
      </c>
      <c r="D253" s="11">
        <v>1</v>
      </c>
      <c r="E253" s="11">
        <v>8</v>
      </c>
      <c r="F253" s="11">
        <v>35</v>
      </c>
      <c r="G253" s="11">
        <v>25</v>
      </c>
      <c r="H253" s="11">
        <v>8</v>
      </c>
      <c r="I253" s="11">
        <v>15605</v>
      </c>
      <c r="K253" s="21">
        <v>17208</v>
      </c>
      <c r="L253" s="11" t="s">
        <v>1294</v>
      </c>
      <c r="M253" s="11" t="s">
        <v>2346</v>
      </c>
      <c r="N253" s="12">
        <v>4.6490004649000456</v>
      </c>
      <c r="O253" s="11">
        <v>1.536652242708453</v>
      </c>
      <c r="P253" s="12">
        <v>0.2857142857142857</v>
      </c>
      <c r="Q253" s="11">
        <v>-2.5055259369907361</v>
      </c>
      <c r="R253" s="13">
        <v>0.32</v>
      </c>
      <c r="S253" s="11">
        <v>4</v>
      </c>
      <c r="T253" s="11">
        <v>0</v>
      </c>
      <c r="U253" s="12">
        <v>5.0311263057177156</v>
      </c>
      <c r="V253" s="12">
        <v>5.0311263057177156</v>
      </c>
      <c r="W253" s="12">
        <v>3.1842000398485748</v>
      </c>
    </row>
    <row r="254" spans="1:23" x14ac:dyDescent="0.2">
      <c r="A254" s="11" t="s">
        <v>1302</v>
      </c>
      <c r="B254" s="11">
        <v>0</v>
      </c>
      <c r="C254" s="11">
        <v>0</v>
      </c>
      <c r="D254" s="11">
        <v>0</v>
      </c>
      <c r="E254" s="11">
        <v>2</v>
      </c>
      <c r="F254" s="11">
        <v>11</v>
      </c>
      <c r="G254" s="11">
        <v>9</v>
      </c>
      <c r="H254" s="11">
        <v>2</v>
      </c>
      <c r="I254" s="11">
        <v>6988</v>
      </c>
      <c r="K254" s="21">
        <v>11158</v>
      </c>
      <c r="L254" s="11" t="s">
        <v>1302</v>
      </c>
      <c r="M254" s="11" t="s">
        <v>2346</v>
      </c>
      <c r="N254" s="12">
        <v>1.7924359204158451</v>
      </c>
      <c r="O254" s="11">
        <v>0.58357554413065438</v>
      </c>
      <c r="P254" s="12">
        <v>0.90909090909090906</v>
      </c>
      <c r="Q254" s="11">
        <v>-0.19062035960864979</v>
      </c>
      <c r="R254" s="13">
        <v>0.22222222222222221</v>
      </c>
      <c r="S254" s="11">
        <v>2.7777777777777781</v>
      </c>
      <c r="T254" s="11">
        <v>0</v>
      </c>
      <c r="U254" s="12">
        <v>5.1707329622997822</v>
      </c>
      <c r="V254" s="12">
        <v>4.4000000000000004</v>
      </c>
      <c r="W254" s="12">
        <v>3.1754487491357888</v>
      </c>
    </row>
    <row r="255" spans="1:23" x14ac:dyDescent="0.2">
      <c r="A255" s="11" t="s">
        <v>915</v>
      </c>
      <c r="B255" s="11">
        <v>2</v>
      </c>
      <c r="C255" s="11">
        <v>23</v>
      </c>
      <c r="D255" s="11">
        <v>2</v>
      </c>
      <c r="E255" s="11">
        <v>14</v>
      </c>
      <c r="F255" s="11">
        <v>21</v>
      </c>
      <c r="G255" s="11">
        <v>94</v>
      </c>
      <c r="H255" s="11">
        <v>14</v>
      </c>
      <c r="I255" s="11">
        <v>18196</v>
      </c>
      <c r="K255" s="21">
        <v>26084</v>
      </c>
      <c r="L255" s="11" t="s">
        <v>915</v>
      </c>
      <c r="M255" s="11" t="s">
        <v>2346</v>
      </c>
      <c r="N255" s="12">
        <v>5.3672749578285526</v>
      </c>
      <c r="O255" s="11">
        <v>1.6803203230783481</v>
      </c>
      <c r="P255" s="12">
        <v>0.66666666666666663</v>
      </c>
      <c r="Q255" s="11">
        <v>-0.81093021621632888</v>
      </c>
      <c r="R255" s="13">
        <v>0.14893617021276601</v>
      </c>
      <c r="S255" s="11">
        <v>1.861702127659574</v>
      </c>
      <c r="T255" s="11">
        <v>0</v>
      </c>
      <c r="U255" s="12">
        <v>4.7310922345215944</v>
      </c>
      <c r="V255" s="12">
        <v>4.7310922345215944</v>
      </c>
      <c r="W255" s="12">
        <v>3.167233834074187</v>
      </c>
    </row>
    <row r="256" spans="1:23" x14ac:dyDescent="0.2">
      <c r="A256" s="11" t="s">
        <v>1291</v>
      </c>
      <c r="B256" s="11">
        <v>1</v>
      </c>
      <c r="C256" s="11">
        <v>1</v>
      </c>
      <c r="D256" s="11">
        <v>1</v>
      </c>
      <c r="E256" s="11">
        <v>6</v>
      </c>
      <c r="F256" s="11">
        <v>24</v>
      </c>
      <c r="G256" s="11">
        <v>50</v>
      </c>
      <c r="H256" s="11">
        <v>5</v>
      </c>
      <c r="I256" s="11">
        <v>16642</v>
      </c>
      <c r="K256" s="21">
        <v>10339</v>
      </c>
      <c r="L256" s="11" t="s">
        <v>1291</v>
      </c>
      <c r="M256" s="11" t="s">
        <v>2346</v>
      </c>
      <c r="N256" s="12">
        <v>5.8032691749685652</v>
      </c>
      <c r="O256" s="11">
        <v>1.758421409617545</v>
      </c>
      <c r="P256" s="12">
        <v>0.41666666666666669</v>
      </c>
      <c r="Q256" s="11">
        <v>-1.7509374747077999</v>
      </c>
      <c r="R256" s="13">
        <v>0.1</v>
      </c>
      <c r="S256" s="11">
        <v>1.25</v>
      </c>
      <c r="T256" s="11">
        <v>0</v>
      </c>
      <c r="U256" s="12">
        <v>3.2574839349097449</v>
      </c>
      <c r="V256" s="12">
        <v>3.2574839349097449</v>
      </c>
      <c r="W256" s="12">
        <v>3.076875354068505</v>
      </c>
    </row>
    <row r="257" spans="1:23" x14ac:dyDescent="0.2">
      <c r="A257" s="11" t="s">
        <v>444</v>
      </c>
      <c r="B257" s="11">
        <v>2</v>
      </c>
      <c r="C257" s="11">
        <v>14</v>
      </c>
      <c r="D257" s="11">
        <v>2</v>
      </c>
      <c r="E257" s="11">
        <v>13</v>
      </c>
      <c r="F257" s="11">
        <v>31</v>
      </c>
      <c r="G257" s="11">
        <v>40</v>
      </c>
      <c r="H257" s="11">
        <v>13</v>
      </c>
      <c r="I257" s="11">
        <v>20576</v>
      </c>
      <c r="K257" s="21">
        <v>21335</v>
      </c>
      <c r="L257" s="11" t="s">
        <v>444</v>
      </c>
      <c r="M257" s="11" t="s">
        <v>2346</v>
      </c>
      <c r="N257" s="12">
        <v>6.0932739629716428</v>
      </c>
      <c r="O257" s="11">
        <v>1.8071855338156191</v>
      </c>
      <c r="P257" s="12">
        <v>0.41935483870967738</v>
      </c>
      <c r="Q257" s="11">
        <v>-1.7380756940472191</v>
      </c>
      <c r="R257" s="13">
        <v>0.32500000000000001</v>
      </c>
      <c r="S257" s="11">
        <v>4.0625</v>
      </c>
      <c r="T257" s="11">
        <v>0</v>
      </c>
      <c r="U257" s="12">
        <v>6.1316098397683998</v>
      </c>
      <c r="V257" s="12">
        <v>6.1316098397683998</v>
      </c>
      <c r="W257" s="12">
        <v>3.034341625820979</v>
      </c>
    </row>
    <row r="258" spans="1:23" x14ac:dyDescent="0.2">
      <c r="A258" s="11" t="s">
        <v>1311</v>
      </c>
      <c r="B258" s="11">
        <v>1</v>
      </c>
      <c r="C258" s="11">
        <v>2</v>
      </c>
      <c r="D258" s="11">
        <v>1</v>
      </c>
      <c r="E258" s="11">
        <v>12</v>
      </c>
      <c r="F258" s="11">
        <v>24</v>
      </c>
      <c r="G258" s="11">
        <v>147</v>
      </c>
      <c r="H258" s="11">
        <v>12</v>
      </c>
      <c r="I258" s="11">
        <v>13664</v>
      </c>
      <c r="K258" s="21">
        <v>29922</v>
      </c>
      <c r="L258" s="11" t="s">
        <v>1311</v>
      </c>
      <c r="M258" s="11" t="s">
        <v>2346</v>
      </c>
      <c r="N258" s="12">
        <v>4.0104271104872673</v>
      </c>
      <c r="O258" s="11">
        <v>1.3888977469900059</v>
      </c>
      <c r="P258" s="12">
        <v>0.5</v>
      </c>
      <c r="Q258" s="11">
        <v>-1.386294361119891</v>
      </c>
      <c r="R258" s="13">
        <v>8.1632653061224483E-2</v>
      </c>
      <c r="S258" s="11">
        <v>1.0204081632653059</v>
      </c>
      <c r="T258" s="11">
        <v>0</v>
      </c>
      <c r="U258" s="12">
        <v>3.023011549135421</v>
      </c>
      <c r="V258" s="12">
        <v>3.023011549135421</v>
      </c>
      <c r="W258" s="12">
        <v>3.0238277060351919</v>
      </c>
    </row>
    <row r="259" spans="1:23" x14ac:dyDescent="0.2">
      <c r="A259" s="11" t="s">
        <v>1279</v>
      </c>
      <c r="B259" s="11">
        <v>1</v>
      </c>
      <c r="C259" s="11">
        <v>24</v>
      </c>
      <c r="D259" s="11">
        <v>1</v>
      </c>
      <c r="E259" s="11">
        <v>30</v>
      </c>
      <c r="F259" s="11">
        <v>33</v>
      </c>
      <c r="G259" s="11">
        <v>139</v>
      </c>
      <c r="H259" s="11">
        <v>30</v>
      </c>
      <c r="I259" s="11">
        <v>24408</v>
      </c>
      <c r="K259" s="21">
        <v>37943</v>
      </c>
      <c r="L259" s="11" t="s">
        <v>1279</v>
      </c>
      <c r="M259" s="11" t="s">
        <v>2346</v>
      </c>
      <c r="N259" s="12">
        <v>7.9065967372110801</v>
      </c>
      <c r="O259" s="11">
        <v>2.0676974410560831</v>
      </c>
      <c r="P259" s="12">
        <v>0.90909090909090906</v>
      </c>
      <c r="Q259" s="11">
        <v>-0.19062035960864979</v>
      </c>
      <c r="R259" s="13">
        <v>0.21582733812949639</v>
      </c>
      <c r="S259" s="11">
        <v>2.6978417266187051</v>
      </c>
      <c r="T259" s="11">
        <v>0</v>
      </c>
      <c r="U259" s="12">
        <v>6.5749188080661378</v>
      </c>
      <c r="V259" s="12">
        <v>6.5749188080661378</v>
      </c>
      <c r="W259" s="12">
        <v>3.0051074077453319</v>
      </c>
    </row>
    <row r="260" spans="1:23" x14ac:dyDescent="0.2">
      <c r="A260" s="11" t="s">
        <v>1296</v>
      </c>
      <c r="B260" s="11">
        <v>4</v>
      </c>
      <c r="C260" s="11">
        <v>5</v>
      </c>
      <c r="D260" s="11">
        <v>4</v>
      </c>
      <c r="E260" s="11">
        <v>17</v>
      </c>
      <c r="F260" s="11">
        <v>29</v>
      </c>
      <c r="G260" s="11">
        <v>81</v>
      </c>
      <c r="H260" s="11">
        <v>17</v>
      </c>
      <c r="I260" s="11">
        <v>21516</v>
      </c>
      <c r="K260" s="21">
        <v>37595</v>
      </c>
      <c r="L260" s="11" t="s">
        <v>1296</v>
      </c>
      <c r="M260" s="11" t="s">
        <v>2346</v>
      </c>
      <c r="N260" s="12">
        <v>4.5218779092964487</v>
      </c>
      <c r="O260" s="11">
        <v>1.508927374220272</v>
      </c>
      <c r="P260" s="12">
        <v>0.58620689655172409</v>
      </c>
      <c r="Q260" s="11">
        <v>-1.068164971860516</v>
      </c>
      <c r="R260" s="13">
        <v>0.2098765432098765</v>
      </c>
      <c r="S260" s="11">
        <v>2.623456790123456</v>
      </c>
      <c r="T260" s="11">
        <v>0</v>
      </c>
      <c r="U260" s="12">
        <v>5.0642191924832121</v>
      </c>
      <c r="V260" s="12">
        <v>5.0642191924832121</v>
      </c>
      <c r="W260" s="12">
        <v>2.9047137727281358</v>
      </c>
    </row>
    <row r="261" spans="1:23" x14ac:dyDescent="0.2">
      <c r="A261" s="11" t="s">
        <v>1299</v>
      </c>
      <c r="B261" s="11">
        <v>1</v>
      </c>
      <c r="C261" s="11">
        <v>2</v>
      </c>
      <c r="D261" s="11">
        <v>1</v>
      </c>
      <c r="E261" s="11">
        <v>2</v>
      </c>
      <c r="F261" s="11">
        <v>0</v>
      </c>
      <c r="G261" s="11">
        <v>4</v>
      </c>
      <c r="H261" s="11">
        <v>2</v>
      </c>
      <c r="I261" s="11">
        <v>5412</v>
      </c>
      <c r="K261" s="21">
        <v>8226</v>
      </c>
      <c r="L261" s="11" t="s">
        <v>1299</v>
      </c>
      <c r="M261" s="11" t="s">
        <v>2346</v>
      </c>
      <c r="N261" s="12">
        <v>2.431315341599805</v>
      </c>
      <c r="O261" s="11">
        <v>0.8884324037457586</v>
      </c>
      <c r="P261" s="12">
        <v>1</v>
      </c>
      <c r="Q261" s="11">
        <v>0</v>
      </c>
      <c r="R261" s="13">
        <v>0.5</v>
      </c>
      <c r="S261" s="11">
        <v>6.25</v>
      </c>
      <c r="T261" s="11">
        <v>0</v>
      </c>
      <c r="U261" s="12">
        <v>9.1384324037457585</v>
      </c>
      <c r="V261" s="12">
        <v>4.4000000000000004</v>
      </c>
      <c r="W261" s="12">
        <v>2.8829009065332909</v>
      </c>
    </row>
    <row r="262" spans="1:23" x14ac:dyDescent="0.2">
      <c r="A262" s="11" t="s">
        <v>1293</v>
      </c>
      <c r="B262" s="11">
        <v>1</v>
      </c>
      <c r="C262" s="11">
        <v>4</v>
      </c>
      <c r="D262" s="11">
        <v>1</v>
      </c>
      <c r="E262" s="11">
        <v>13</v>
      </c>
      <c r="F262" s="11">
        <v>19</v>
      </c>
      <c r="G262" s="11">
        <v>64</v>
      </c>
      <c r="H262" s="11">
        <v>13</v>
      </c>
      <c r="I262" s="11">
        <v>19448</v>
      </c>
      <c r="K262" s="21">
        <v>28538</v>
      </c>
      <c r="L262" s="11" t="s">
        <v>1293</v>
      </c>
      <c r="M262" s="11" t="s">
        <v>2346</v>
      </c>
      <c r="N262" s="12">
        <v>4.5553297357908757</v>
      </c>
      <c r="O262" s="11">
        <v>1.5162979179471989</v>
      </c>
      <c r="P262" s="12">
        <v>0.68421052631578949</v>
      </c>
      <c r="Q262" s="11">
        <v>-0.75897924340980738</v>
      </c>
      <c r="R262" s="13">
        <v>0.203125</v>
      </c>
      <c r="S262" s="11">
        <v>2.5390625</v>
      </c>
      <c r="T262" s="11">
        <v>0</v>
      </c>
      <c r="U262" s="12">
        <v>5.2963811745373919</v>
      </c>
      <c r="V262" s="12">
        <v>5.2963811745373919</v>
      </c>
      <c r="W262" s="12">
        <v>2.8396443839291972</v>
      </c>
    </row>
    <row r="263" spans="1:23" x14ac:dyDescent="0.2">
      <c r="A263" s="11" t="s">
        <v>1290</v>
      </c>
      <c r="B263" s="11">
        <v>1</v>
      </c>
      <c r="C263" s="11">
        <v>10</v>
      </c>
      <c r="D263" s="11">
        <v>1</v>
      </c>
      <c r="E263" s="11">
        <v>10</v>
      </c>
      <c r="F263" s="11">
        <v>17</v>
      </c>
      <c r="G263" s="11">
        <v>36</v>
      </c>
      <c r="H263" s="11">
        <v>10</v>
      </c>
      <c r="I263" s="11">
        <v>11409</v>
      </c>
      <c r="K263" s="21">
        <v>12000</v>
      </c>
      <c r="L263" s="11" t="s">
        <v>1290</v>
      </c>
      <c r="M263" s="11" t="s">
        <v>2346</v>
      </c>
      <c r="N263" s="12">
        <v>8.3333333333333339</v>
      </c>
      <c r="O263" s="11">
        <v>2.120263536200091</v>
      </c>
      <c r="P263" s="12">
        <v>0.58823529411764708</v>
      </c>
      <c r="Q263" s="11">
        <v>-1.061256502124341</v>
      </c>
      <c r="R263" s="13">
        <v>0.27777777777777779</v>
      </c>
      <c r="S263" s="11">
        <v>3.4722222222222219</v>
      </c>
      <c r="T263" s="11">
        <v>0</v>
      </c>
      <c r="U263" s="12">
        <v>6.5312292562979728</v>
      </c>
      <c r="V263" s="12">
        <v>5.9</v>
      </c>
      <c r="W263" s="12">
        <v>2.800532142857143</v>
      </c>
    </row>
    <row r="264" spans="1:23" x14ac:dyDescent="0.2">
      <c r="A264" s="11" t="s">
        <v>1292</v>
      </c>
      <c r="B264" s="11">
        <v>0</v>
      </c>
      <c r="C264" s="11">
        <v>0</v>
      </c>
      <c r="D264" s="11">
        <v>0</v>
      </c>
      <c r="E264" s="11">
        <v>8</v>
      </c>
      <c r="F264" s="11">
        <v>10</v>
      </c>
      <c r="G264" s="11">
        <v>44</v>
      </c>
      <c r="H264" s="11">
        <v>8</v>
      </c>
      <c r="I264" s="11">
        <v>20099</v>
      </c>
      <c r="K264" s="21">
        <v>18087</v>
      </c>
      <c r="L264" s="11" t="s">
        <v>1292</v>
      </c>
      <c r="M264" s="11" t="s">
        <v>2346</v>
      </c>
      <c r="N264" s="12">
        <v>4.4230662907060321</v>
      </c>
      <c r="O264" s="11">
        <v>1.4868331864985029</v>
      </c>
      <c r="P264" s="12">
        <v>1</v>
      </c>
      <c r="Q264" s="11">
        <v>0</v>
      </c>
      <c r="R264" s="13">
        <v>0.1818181818181818</v>
      </c>
      <c r="S264" s="11">
        <v>2.2727272727272729</v>
      </c>
      <c r="T264" s="11">
        <v>0</v>
      </c>
      <c r="U264" s="12">
        <v>5.7595604592257761</v>
      </c>
      <c r="V264" s="12">
        <v>5.7595604592257761</v>
      </c>
      <c r="W264" s="12">
        <v>2.7349667085278289</v>
      </c>
    </row>
    <row r="265" spans="1:23" x14ac:dyDescent="0.2">
      <c r="A265" s="11" t="s">
        <v>1094</v>
      </c>
      <c r="B265" s="11">
        <v>2</v>
      </c>
      <c r="C265" s="11">
        <v>12</v>
      </c>
      <c r="D265" s="11">
        <v>1</v>
      </c>
      <c r="E265" s="11">
        <v>4</v>
      </c>
      <c r="F265" s="11">
        <v>5</v>
      </c>
      <c r="G265" s="11">
        <v>22</v>
      </c>
      <c r="H265" s="11">
        <v>3</v>
      </c>
      <c r="I265" s="11">
        <v>6707</v>
      </c>
      <c r="K265" s="21">
        <v>11286</v>
      </c>
      <c r="L265" s="11" t="s">
        <v>1094</v>
      </c>
      <c r="M265" s="11" t="s">
        <v>2346</v>
      </c>
      <c r="N265" s="12">
        <v>3.5442140705298599</v>
      </c>
      <c r="O265" s="11">
        <v>1.2653164345669881</v>
      </c>
      <c r="P265" s="12">
        <v>1</v>
      </c>
      <c r="Q265" s="11">
        <v>0</v>
      </c>
      <c r="R265" s="13">
        <v>0.13636363636363641</v>
      </c>
      <c r="S265" s="11">
        <v>1.7045454545454539</v>
      </c>
      <c r="T265" s="11">
        <v>0</v>
      </c>
      <c r="U265" s="12">
        <v>4.9698618891124422</v>
      </c>
      <c r="V265" s="12">
        <v>4.4000000000000004</v>
      </c>
      <c r="W265" s="12">
        <v>2.7289435710488341</v>
      </c>
    </row>
    <row r="266" spans="1:23" x14ac:dyDescent="0.2">
      <c r="A266" s="11" t="s">
        <v>1307</v>
      </c>
      <c r="B266" s="11">
        <v>1</v>
      </c>
      <c r="C266" s="11">
        <v>1</v>
      </c>
      <c r="D266" s="11">
        <v>1</v>
      </c>
      <c r="E266" s="11">
        <v>8</v>
      </c>
      <c r="F266" s="11">
        <v>13</v>
      </c>
      <c r="G266" s="11">
        <v>19</v>
      </c>
      <c r="H266" s="11">
        <v>8</v>
      </c>
      <c r="I266" s="11">
        <v>20891</v>
      </c>
      <c r="K266" s="21">
        <v>10679</v>
      </c>
      <c r="L266" s="11" t="s">
        <v>1307</v>
      </c>
      <c r="M266" s="11" t="s">
        <v>2346</v>
      </c>
      <c r="N266" s="12">
        <v>7.4913381402753068</v>
      </c>
      <c r="O266" s="11">
        <v>2.013747438484474</v>
      </c>
      <c r="P266" s="12">
        <v>0.76923076923076927</v>
      </c>
      <c r="Q266" s="11">
        <v>-0.52472852893498201</v>
      </c>
      <c r="R266" s="13">
        <v>0.42105263157894729</v>
      </c>
      <c r="S266" s="11">
        <v>5.2631578947368416</v>
      </c>
      <c r="T266" s="11">
        <v>0</v>
      </c>
      <c r="U266" s="12">
        <v>8.7521768042863322</v>
      </c>
      <c r="V266" s="12">
        <v>5.9</v>
      </c>
      <c r="W266" s="12">
        <v>2.7233743127366119</v>
      </c>
    </row>
    <row r="267" spans="1:23" x14ac:dyDescent="0.2">
      <c r="A267" s="11" t="s">
        <v>1317</v>
      </c>
      <c r="B267" s="11">
        <v>0</v>
      </c>
      <c r="C267" s="11">
        <v>0</v>
      </c>
      <c r="D267" s="11">
        <v>0</v>
      </c>
      <c r="E267" s="11">
        <v>0</v>
      </c>
      <c r="F267" s="11">
        <v>13</v>
      </c>
      <c r="G267" s="11">
        <v>0</v>
      </c>
      <c r="H267" s="11">
        <v>0</v>
      </c>
      <c r="I267" s="11">
        <v>52277</v>
      </c>
      <c r="K267" s="21">
        <v>9154</v>
      </c>
      <c r="L267" s="11" t="s">
        <v>1317</v>
      </c>
      <c r="M267" s="11" t="s">
        <v>2346</v>
      </c>
      <c r="N267" s="12">
        <v>0</v>
      </c>
      <c r="O267" s="11">
        <v>0</v>
      </c>
      <c r="P267" s="12">
        <v>0.76923076923076927</v>
      </c>
      <c r="Q267" s="11">
        <v>-0.52472852893498201</v>
      </c>
      <c r="R267" s="13">
        <v>0</v>
      </c>
      <c r="S267" s="11">
        <v>0</v>
      </c>
      <c r="T267" s="11">
        <v>0</v>
      </c>
      <c r="U267" s="12">
        <v>1.4752714710650181</v>
      </c>
      <c r="V267" s="12">
        <v>1.4752714710650181</v>
      </c>
      <c r="W267" s="12">
        <v>2.708486532039077</v>
      </c>
    </row>
    <row r="268" spans="1:23" x14ac:dyDescent="0.2">
      <c r="A268" s="11" t="s">
        <v>1298</v>
      </c>
      <c r="B268" s="11">
        <v>1</v>
      </c>
      <c r="C268" s="11">
        <v>2</v>
      </c>
      <c r="D268" s="11">
        <v>1</v>
      </c>
      <c r="E268" s="11">
        <v>3</v>
      </c>
      <c r="F268" s="11">
        <v>1</v>
      </c>
      <c r="G268" s="11">
        <v>7</v>
      </c>
      <c r="H268" s="11">
        <v>3</v>
      </c>
      <c r="I268" s="11">
        <v>1812</v>
      </c>
      <c r="K268" s="21">
        <v>2078</v>
      </c>
      <c r="L268" s="11" t="s">
        <v>1298</v>
      </c>
      <c r="M268" s="11" t="s">
        <v>2346</v>
      </c>
      <c r="N268" s="12">
        <v>14.436958614051971</v>
      </c>
      <c r="O268" s="11">
        <v>2.66979148898512</v>
      </c>
      <c r="P268" s="12">
        <v>1</v>
      </c>
      <c r="Q268" s="11">
        <v>0</v>
      </c>
      <c r="R268" s="13">
        <v>0.42857142857142849</v>
      </c>
      <c r="S268" s="11">
        <v>5.3571428571428568</v>
      </c>
      <c r="T268" s="11">
        <v>0</v>
      </c>
      <c r="U268" s="12">
        <v>10.02693434612798</v>
      </c>
      <c r="V268" s="12">
        <v>4.4000000000000004</v>
      </c>
      <c r="W268" s="12">
        <v>2.7045235803657359</v>
      </c>
    </row>
    <row r="269" spans="1:23" x14ac:dyDescent="0.2">
      <c r="A269" s="11" t="s">
        <v>1321</v>
      </c>
      <c r="B269" s="11">
        <v>0</v>
      </c>
      <c r="C269" s="11">
        <v>0</v>
      </c>
      <c r="D269" s="11">
        <v>0</v>
      </c>
      <c r="E269" s="11">
        <v>0</v>
      </c>
      <c r="F269" s="11">
        <v>9</v>
      </c>
      <c r="G269" s="11">
        <v>0</v>
      </c>
      <c r="H269" s="11">
        <v>0</v>
      </c>
      <c r="I269" s="11">
        <v>7788</v>
      </c>
      <c r="K269" s="21">
        <v>1251</v>
      </c>
      <c r="L269" s="11" t="s">
        <v>1321</v>
      </c>
      <c r="M269" s="11" t="s">
        <v>2346</v>
      </c>
      <c r="N269" s="12">
        <v>0</v>
      </c>
      <c r="O269" s="11">
        <v>0</v>
      </c>
      <c r="P269" s="12">
        <v>1</v>
      </c>
      <c r="Q269" s="11">
        <v>0</v>
      </c>
      <c r="R269" s="13">
        <v>0</v>
      </c>
      <c r="S269" s="11">
        <v>0</v>
      </c>
      <c r="T269" s="11">
        <v>0</v>
      </c>
      <c r="U269" s="12">
        <v>2</v>
      </c>
      <c r="V269" s="12">
        <v>2</v>
      </c>
      <c r="W269" s="12">
        <v>2.6426515930113048</v>
      </c>
    </row>
    <row r="270" spans="1:23" x14ac:dyDescent="0.2">
      <c r="A270" s="11" t="s">
        <v>1313</v>
      </c>
      <c r="B270" s="11">
        <v>1</v>
      </c>
      <c r="C270" s="11">
        <v>4</v>
      </c>
      <c r="D270" s="11">
        <v>1</v>
      </c>
      <c r="E270" s="11">
        <v>2</v>
      </c>
      <c r="F270" s="11">
        <v>1</v>
      </c>
      <c r="G270" s="11">
        <v>7</v>
      </c>
      <c r="H270" s="11">
        <v>2</v>
      </c>
      <c r="I270" s="11">
        <v>7920</v>
      </c>
      <c r="K270" s="21">
        <v>3655</v>
      </c>
      <c r="L270" s="11" t="s">
        <v>1313</v>
      </c>
      <c r="M270" s="11" t="s">
        <v>2346</v>
      </c>
      <c r="N270" s="12">
        <v>5.4719562243502056</v>
      </c>
      <c r="O270" s="11">
        <v>1.6996361803522491</v>
      </c>
      <c r="P270" s="12">
        <v>1</v>
      </c>
      <c r="Q270" s="11">
        <v>0</v>
      </c>
      <c r="R270" s="13">
        <v>0.2857142857142857</v>
      </c>
      <c r="S270" s="11">
        <v>3.5714285714285712</v>
      </c>
      <c r="T270" s="11">
        <v>0</v>
      </c>
      <c r="U270" s="12">
        <v>7.2710647517808207</v>
      </c>
      <c r="V270" s="12">
        <v>4.4000000000000004</v>
      </c>
      <c r="W270" s="12">
        <v>2.6298065272620672</v>
      </c>
    </row>
    <row r="271" spans="1:23" x14ac:dyDescent="0.2">
      <c r="A271" s="11" t="s">
        <v>1301</v>
      </c>
      <c r="B271" s="11">
        <v>1</v>
      </c>
      <c r="C271" s="11">
        <v>3</v>
      </c>
      <c r="D271" s="11">
        <v>1</v>
      </c>
      <c r="E271" s="11">
        <v>7</v>
      </c>
      <c r="F271" s="11">
        <v>23</v>
      </c>
      <c r="G271" s="11">
        <v>23</v>
      </c>
      <c r="H271" s="11">
        <v>7</v>
      </c>
      <c r="I271" s="11">
        <v>42326</v>
      </c>
      <c r="K271" s="21">
        <v>28509</v>
      </c>
      <c r="L271" s="11" t="s">
        <v>1301</v>
      </c>
      <c r="M271" s="11" t="s">
        <v>2346</v>
      </c>
      <c r="N271" s="12">
        <v>2.4553649724648361</v>
      </c>
      <c r="O271" s="11">
        <v>0.8982754151520711</v>
      </c>
      <c r="P271" s="12">
        <v>0.43478260869565222</v>
      </c>
      <c r="Q271" s="11">
        <v>-1.665818245870208</v>
      </c>
      <c r="R271" s="13">
        <v>0.30434782608695649</v>
      </c>
      <c r="S271" s="11">
        <v>3.804347826086957</v>
      </c>
      <c r="T271" s="11">
        <v>0</v>
      </c>
      <c r="U271" s="12">
        <v>5.0368049953688203</v>
      </c>
      <c r="V271" s="12">
        <v>5.0368049953688203</v>
      </c>
      <c r="W271" s="12">
        <v>2.6241758241758242</v>
      </c>
    </row>
    <row r="272" spans="1:23" x14ac:dyDescent="0.2">
      <c r="A272" s="11" t="s">
        <v>1309</v>
      </c>
      <c r="B272" s="11">
        <v>0</v>
      </c>
      <c r="C272" s="11">
        <v>0</v>
      </c>
      <c r="D272" s="11">
        <v>0</v>
      </c>
      <c r="E272" s="11">
        <v>2</v>
      </c>
      <c r="F272" s="11">
        <v>3</v>
      </c>
      <c r="G272" s="11">
        <v>8</v>
      </c>
      <c r="H272" s="11">
        <v>2</v>
      </c>
      <c r="I272" s="11">
        <v>5335</v>
      </c>
      <c r="K272" s="21">
        <v>4675</v>
      </c>
      <c r="L272" s="11" t="s">
        <v>1309</v>
      </c>
      <c r="M272" s="11" t="s">
        <v>2346</v>
      </c>
      <c r="N272" s="12">
        <v>4.2780748663101607</v>
      </c>
      <c r="O272" s="11">
        <v>1.4535031108133409</v>
      </c>
      <c r="P272" s="12">
        <v>1</v>
      </c>
      <c r="Q272" s="11">
        <v>0</v>
      </c>
      <c r="R272" s="13">
        <v>0.25</v>
      </c>
      <c r="S272" s="11">
        <v>3.125</v>
      </c>
      <c r="T272" s="11">
        <v>0</v>
      </c>
      <c r="U272" s="12">
        <v>6.5785031108133403</v>
      </c>
      <c r="V272" s="12">
        <v>4.4000000000000004</v>
      </c>
      <c r="W272" s="12">
        <v>2.6224232238349878</v>
      </c>
    </row>
    <row r="273" spans="1:23" x14ac:dyDescent="0.2">
      <c r="A273" s="11" t="s">
        <v>1300</v>
      </c>
      <c r="B273" s="11">
        <v>3</v>
      </c>
      <c r="C273" s="11">
        <v>11</v>
      </c>
      <c r="D273" s="11">
        <v>3</v>
      </c>
      <c r="E273" s="11">
        <v>13</v>
      </c>
      <c r="F273" s="11">
        <v>18</v>
      </c>
      <c r="G273" s="11">
        <v>37</v>
      </c>
      <c r="H273" s="11">
        <v>13</v>
      </c>
      <c r="I273" s="11">
        <v>16857</v>
      </c>
      <c r="K273" s="21">
        <v>13199</v>
      </c>
      <c r="L273" s="11" t="s">
        <v>1300</v>
      </c>
      <c r="M273" s="11" t="s">
        <v>2346</v>
      </c>
      <c r="N273" s="12">
        <v>9.8492310023486631</v>
      </c>
      <c r="O273" s="11">
        <v>2.2873933813087648</v>
      </c>
      <c r="P273" s="12">
        <v>0.72222222222222221</v>
      </c>
      <c r="Q273" s="11">
        <v>-0.650844800869256</v>
      </c>
      <c r="R273" s="13">
        <v>0.35135135135135143</v>
      </c>
      <c r="S273" s="11">
        <v>4.3918918918918921</v>
      </c>
      <c r="T273" s="11">
        <v>0</v>
      </c>
      <c r="U273" s="12">
        <v>8.0284404723314005</v>
      </c>
      <c r="V273" s="12">
        <v>7.4</v>
      </c>
      <c r="W273" s="12">
        <v>2.5885380927126511</v>
      </c>
    </row>
    <row r="274" spans="1:23" x14ac:dyDescent="0.2">
      <c r="A274" s="11" t="s">
        <v>1310</v>
      </c>
      <c r="B274" s="11">
        <v>2</v>
      </c>
      <c r="C274" s="11">
        <v>9</v>
      </c>
      <c r="D274" s="11">
        <v>2</v>
      </c>
      <c r="E274" s="11">
        <v>6</v>
      </c>
      <c r="F274" s="11">
        <v>14</v>
      </c>
      <c r="G274" s="11">
        <v>22</v>
      </c>
      <c r="H274" s="11">
        <v>6</v>
      </c>
      <c r="I274" s="11">
        <v>127971</v>
      </c>
      <c r="K274" s="21">
        <v>17320</v>
      </c>
      <c r="L274" s="11" t="s">
        <v>1310</v>
      </c>
      <c r="M274" s="11" t="s">
        <v>2346</v>
      </c>
      <c r="N274" s="12">
        <v>3.464203233256351</v>
      </c>
      <c r="O274" s="11">
        <v>1.242482659087812</v>
      </c>
      <c r="P274" s="12">
        <v>0.7142857142857143</v>
      </c>
      <c r="Q274" s="11">
        <v>-0.67294447324242579</v>
      </c>
      <c r="R274" s="13">
        <v>0.27272727272727271</v>
      </c>
      <c r="S274" s="11">
        <v>3.4090909090909092</v>
      </c>
      <c r="T274" s="11">
        <v>0</v>
      </c>
      <c r="U274" s="12">
        <v>5.978629094936295</v>
      </c>
      <c r="V274" s="12">
        <v>5.9</v>
      </c>
      <c r="W274" s="12">
        <v>2.5605674694820189</v>
      </c>
    </row>
    <row r="275" spans="1:23" x14ac:dyDescent="0.2">
      <c r="A275" s="11" t="s">
        <v>1314</v>
      </c>
      <c r="B275" s="11">
        <v>0</v>
      </c>
      <c r="C275" s="11">
        <v>0</v>
      </c>
      <c r="D275" s="11">
        <v>0</v>
      </c>
      <c r="E275" s="11">
        <v>1</v>
      </c>
      <c r="F275" s="11">
        <v>14</v>
      </c>
      <c r="G275" s="11">
        <v>1</v>
      </c>
      <c r="H275" s="11">
        <v>1</v>
      </c>
      <c r="I275" s="11">
        <v>10657</v>
      </c>
      <c r="K275" s="21">
        <v>8507</v>
      </c>
      <c r="L275" s="11" t="s">
        <v>1314</v>
      </c>
      <c r="M275" s="11" t="s">
        <v>2346</v>
      </c>
      <c r="N275" s="12">
        <v>1.175502527330434</v>
      </c>
      <c r="O275" s="11">
        <v>0.16169573900029841</v>
      </c>
      <c r="P275" s="12">
        <v>0.7142857142857143</v>
      </c>
      <c r="Q275" s="11">
        <v>-0.67294447324242579</v>
      </c>
      <c r="R275" s="13">
        <v>1</v>
      </c>
      <c r="S275" s="11">
        <v>12.5</v>
      </c>
      <c r="T275" s="11">
        <v>0</v>
      </c>
      <c r="U275" s="12">
        <v>13.98875126575787</v>
      </c>
      <c r="V275" s="12">
        <v>4.4000000000000004</v>
      </c>
      <c r="W275" s="12">
        <v>2.5445583219554102</v>
      </c>
    </row>
    <row r="276" spans="1:23" x14ac:dyDescent="0.2">
      <c r="A276" s="11" t="s">
        <v>1303</v>
      </c>
      <c r="B276" s="11">
        <v>1</v>
      </c>
      <c r="C276" s="11">
        <v>7</v>
      </c>
      <c r="D276" s="11">
        <v>1</v>
      </c>
      <c r="E276" s="11">
        <v>5</v>
      </c>
      <c r="F276" s="11">
        <v>1</v>
      </c>
      <c r="G276" s="11">
        <v>19</v>
      </c>
      <c r="H276" s="11">
        <v>5</v>
      </c>
      <c r="I276" s="11">
        <v>5781</v>
      </c>
      <c r="K276" s="21">
        <v>5686</v>
      </c>
      <c r="L276" s="11" t="s">
        <v>1303</v>
      </c>
      <c r="M276" s="11" t="s">
        <v>2346</v>
      </c>
      <c r="N276" s="12">
        <v>8.7935279634189243</v>
      </c>
      <c r="O276" s="11">
        <v>2.1740159921993381</v>
      </c>
      <c r="P276" s="12">
        <v>1</v>
      </c>
      <c r="Q276" s="11">
        <v>0</v>
      </c>
      <c r="R276" s="13">
        <v>0.26315789473684209</v>
      </c>
      <c r="S276" s="11">
        <v>3.2894736842105261</v>
      </c>
      <c r="T276" s="11">
        <v>0</v>
      </c>
      <c r="U276" s="12">
        <v>7.4634896764098642</v>
      </c>
      <c r="V276" s="12">
        <v>4.4000000000000004</v>
      </c>
      <c r="W276" s="12">
        <v>2.5173006381588858</v>
      </c>
    </row>
    <row r="277" spans="1:23" x14ac:dyDescent="0.2">
      <c r="A277" s="11" t="s">
        <v>1312</v>
      </c>
      <c r="B277" s="11">
        <v>0</v>
      </c>
      <c r="C277" s="11">
        <v>0</v>
      </c>
      <c r="D277" s="11">
        <v>0</v>
      </c>
      <c r="E277" s="11">
        <v>3</v>
      </c>
      <c r="F277" s="11">
        <v>14</v>
      </c>
      <c r="G277" s="11">
        <v>19</v>
      </c>
      <c r="H277" s="11">
        <v>3</v>
      </c>
      <c r="I277" s="11">
        <v>29515</v>
      </c>
      <c r="K277" s="21">
        <v>13955</v>
      </c>
      <c r="L277" s="11" t="s">
        <v>1312</v>
      </c>
      <c r="M277" s="11" t="s">
        <v>2346</v>
      </c>
      <c r="N277" s="12">
        <v>2.149767108563239</v>
      </c>
      <c r="O277" s="11">
        <v>0.76535951467386987</v>
      </c>
      <c r="P277" s="12">
        <v>0.7142857142857143</v>
      </c>
      <c r="Q277" s="11">
        <v>-0.67294447324242579</v>
      </c>
      <c r="R277" s="13">
        <v>0.15789473684210531</v>
      </c>
      <c r="S277" s="11">
        <v>1.9736842105263159</v>
      </c>
      <c r="T277" s="11">
        <v>0</v>
      </c>
      <c r="U277" s="12">
        <v>4.0660992519577599</v>
      </c>
      <c r="V277" s="12">
        <v>4.0660992519577599</v>
      </c>
      <c r="W277" s="12">
        <v>2.5110549214311302</v>
      </c>
    </row>
    <row r="278" spans="1:23" x14ac:dyDescent="0.2">
      <c r="A278" s="11" t="s">
        <v>1318</v>
      </c>
      <c r="B278" s="11">
        <v>0</v>
      </c>
      <c r="C278" s="11">
        <v>0</v>
      </c>
      <c r="D278" s="11">
        <v>0</v>
      </c>
      <c r="E278" s="11">
        <v>1</v>
      </c>
      <c r="F278" s="11">
        <v>8</v>
      </c>
      <c r="G278" s="11">
        <v>7</v>
      </c>
      <c r="H278" s="11">
        <v>2</v>
      </c>
      <c r="I278" s="11">
        <v>7401</v>
      </c>
      <c r="K278" s="21">
        <v>12182</v>
      </c>
      <c r="L278" s="11" t="s">
        <v>1318</v>
      </c>
      <c r="M278" s="11" t="s">
        <v>2346</v>
      </c>
      <c r="N278" s="12">
        <v>0.82088327039894926</v>
      </c>
      <c r="O278" s="11">
        <v>-0.1973743594202472</v>
      </c>
      <c r="P278" s="12">
        <v>1</v>
      </c>
      <c r="Q278" s="11">
        <v>0</v>
      </c>
      <c r="R278" s="13">
        <v>0.2857142857142857</v>
      </c>
      <c r="S278" s="11">
        <v>3.5714285714285712</v>
      </c>
      <c r="T278" s="11">
        <v>0</v>
      </c>
      <c r="U278" s="12">
        <v>5.3740542120083239</v>
      </c>
      <c r="V278" s="12">
        <v>4.4000000000000004</v>
      </c>
      <c r="W278" s="12">
        <v>2.500326007927387</v>
      </c>
    </row>
    <row r="279" spans="1:23" x14ac:dyDescent="0.2">
      <c r="A279" s="11" t="s">
        <v>1316</v>
      </c>
      <c r="B279" s="11">
        <v>4</v>
      </c>
      <c r="C279" s="11">
        <v>6</v>
      </c>
      <c r="D279" s="11">
        <v>4</v>
      </c>
      <c r="E279" s="11">
        <v>6</v>
      </c>
      <c r="F279" s="11">
        <v>11</v>
      </c>
      <c r="G279" s="11">
        <v>9</v>
      </c>
      <c r="H279" s="11">
        <v>6</v>
      </c>
      <c r="I279" s="11">
        <v>21328</v>
      </c>
      <c r="K279" s="21">
        <v>14908</v>
      </c>
      <c r="L279" s="11" t="s">
        <v>1316</v>
      </c>
      <c r="M279" s="11" t="s">
        <v>2346</v>
      </c>
      <c r="N279" s="12">
        <v>4.0246847330292459</v>
      </c>
      <c r="O279" s="11">
        <v>1.392446580605089</v>
      </c>
      <c r="P279" s="12">
        <v>0.90909090909090906</v>
      </c>
      <c r="Q279" s="11">
        <v>-0.19062035960864979</v>
      </c>
      <c r="R279" s="13">
        <v>0.66666666666666663</v>
      </c>
      <c r="S279" s="11">
        <v>8.3333333333333321</v>
      </c>
      <c r="T279" s="11">
        <v>0</v>
      </c>
      <c r="U279" s="12">
        <v>11.53515955432977</v>
      </c>
      <c r="V279" s="12">
        <v>5.9</v>
      </c>
      <c r="W279" s="12">
        <v>2.469807198436123</v>
      </c>
    </row>
    <row r="280" spans="1:23" x14ac:dyDescent="0.2">
      <c r="A280" s="11" t="s">
        <v>1306</v>
      </c>
      <c r="B280" s="11">
        <v>0</v>
      </c>
      <c r="C280" s="11">
        <v>0</v>
      </c>
      <c r="D280" s="11">
        <v>0</v>
      </c>
      <c r="E280" s="11">
        <v>3</v>
      </c>
      <c r="F280" s="11">
        <v>4</v>
      </c>
      <c r="G280" s="11">
        <v>6</v>
      </c>
      <c r="H280" s="11">
        <v>3</v>
      </c>
      <c r="I280" s="11">
        <v>10704</v>
      </c>
      <c r="K280" s="21">
        <v>13185</v>
      </c>
      <c r="L280" s="11" t="s">
        <v>1306</v>
      </c>
      <c r="M280" s="11" t="s">
        <v>2346</v>
      </c>
      <c r="N280" s="12">
        <v>2.2753128555176341</v>
      </c>
      <c r="O280" s="11">
        <v>0.82211756185690532</v>
      </c>
      <c r="P280" s="12">
        <v>1</v>
      </c>
      <c r="Q280" s="11">
        <v>0</v>
      </c>
      <c r="R280" s="13">
        <v>0.5</v>
      </c>
      <c r="S280" s="11">
        <v>6.25</v>
      </c>
      <c r="T280" s="11">
        <v>0</v>
      </c>
      <c r="U280" s="12">
        <v>9.0721175618569063</v>
      </c>
      <c r="V280" s="12">
        <v>4.4000000000000004</v>
      </c>
      <c r="W280" s="12">
        <v>2.4697805948317888</v>
      </c>
    </row>
    <row r="281" spans="1:23" x14ac:dyDescent="0.2">
      <c r="A281" s="11" t="s">
        <v>1131</v>
      </c>
      <c r="B281" s="11">
        <v>2</v>
      </c>
      <c r="C281" s="11">
        <v>7</v>
      </c>
      <c r="D281" s="11">
        <v>2</v>
      </c>
      <c r="E281" s="11">
        <v>3</v>
      </c>
      <c r="F281" s="11">
        <v>17</v>
      </c>
      <c r="G281" s="11">
        <v>9</v>
      </c>
      <c r="H281" s="11">
        <v>3</v>
      </c>
      <c r="I281" s="11">
        <v>10334</v>
      </c>
      <c r="K281" s="21">
        <v>11652</v>
      </c>
      <c r="L281" s="11" t="s">
        <v>1131</v>
      </c>
      <c r="M281" s="11" t="s">
        <v>2346</v>
      </c>
      <c r="N281" s="12">
        <v>2.5746652935118428</v>
      </c>
      <c r="O281" s="11">
        <v>0.94571954256496715</v>
      </c>
      <c r="P281" s="12">
        <v>0.58823529411764708</v>
      </c>
      <c r="Q281" s="11">
        <v>-1.061256502124341</v>
      </c>
      <c r="R281" s="13">
        <v>0.33333333333333331</v>
      </c>
      <c r="S281" s="11">
        <v>4.1666666666666661</v>
      </c>
      <c r="T281" s="11">
        <v>0</v>
      </c>
      <c r="U281" s="12">
        <v>6.0511297071072923</v>
      </c>
      <c r="V281" s="12">
        <v>4.4000000000000004</v>
      </c>
      <c r="W281" s="12">
        <v>2.4472634986023238</v>
      </c>
    </row>
    <row r="282" spans="1:23" x14ac:dyDescent="0.2">
      <c r="A282" s="11" t="s">
        <v>1315</v>
      </c>
      <c r="B282" s="11">
        <v>0</v>
      </c>
      <c r="C282" s="11">
        <v>0</v>
      </c>
      <c r="D282" s="11">
        <v>0</v>
      </c>
      <c r="E282" s="11">
        <v>2</v>
      </c>
      <c r="F282" s="11">
        <v>6</v>
      </c>
      <c r="G282" s="11">
        <v>3</v>
      </c>
      <c r="H282" s="11">
        <v>2</v>
      </c>
      <c r="I282" s="11">
        <v>15042</v>
      </c>
      <c r="K282" s="21">
        <v>10140</v>
      </c>
      <c r="L282" s="11" t="s">
        <v>1315</v>
      </c>
      <c r="M282" s="11" t="s">
        <v>2346</v>
      </c>
      <c r="N282" s="12">
        <v>1.972386587771203</v>
      </c>
      <c r="O282" s="11">
        <v>0.67924427539095389</v>
      </c>
      <c r="P282" s="12">
        <v>1</v>
      </c>
      <c r="Q282" s="11">
        <v>0</v>
      </c>
      <c r="R282" s="13">
        <v>0.66666666666666663</v>
      </c>
      <c r="S282" s="11">
        <v>8.3333333333333321</v>
      </c>
      <c r="T282" s="11">
        <v>0</v>
      </c>
      <c r="U282" s="12">
        <v>11.012577608724291</v>
      </c>
      <c r="V282" s="12">
        <v>4.4000000000000004</v>
      </c>
      <c r="W282" s="12">
        <v>2.3947928994082841</v>
      </c>
    </row>
    <row r="283" spans="1:23" x14ac:dyDescent="0.2">
      <c r="A283" s="11" t="s">
        <v>1320</v>
      </c>
      <c r="B283" s="11">
        <v>0</v>
      </c>
      <c r="C283" s="11">
        <v>0</v>
      </c>
      <c r="D283" s="11">
        <v>0</v>
      </c>
      <c r="E283" s="11">
        <v>2</v>
      </c>
      <c r="F283" s="11">
        <v>0</v>
      </c>
      <c r="G283" s="11">
        <v>2</v>
      </c>
      <c r="H283" s="11">
        <v>2</v>
      </c>
      <c r="I283" s="11">
        <v>21837</v>
      </c>
      <c r="K283" s="21">
        <v>1809</v>
      </c>
      <c r="L283" s="11" t="s">
        <v>1320</v>
      </c>
      <c r="M283" s="11" t="s">
        <v>2346</v>
      </c>
      <c r="N283" s="12">
        <v>11.055831951354341</v>
      </c>
      <c r="O283" s="11">
        <v>2.4029580671408328</v>
      </c>
      <c r="P283" s="12">
        <v>1</v>
      </c>
      <c r="Q283" s="11">
        <v>0</v>
      </c>
      <c r="R283" s="13">
        <v>1</v>
      </c>
      <c r="S283" s="11">
        <v>12.5</v>
      </c>
      <c r="T283" s="11">
        <v>0</v>
      </c>
      <c r="U283" s="12">
        <v>16.90295806714083</v>
      </c>
      <c r="V283" s="12">
        <v>4.4000000000000004</v>
      </c>
      <c r="W283" s="12">
        <v>2.3525230987917549</v>
      </c>
    </row>
    <row r="284" spans="1:23" x14ac:dyDescent="0.2">
      <c r="A284" s="11" t="s">
        <v>1308</v>
      </c>
      <c r="B284" s="11">
        <v>0</v>
      </c>
      <c r="C284" s="11">
        <v>0</v>
      </c>
      <c r="D284" s="11">
        <v>0</v>
      </c>
      <c r="E284" s="11">
        <v>1</v>
      </c>
      <c r="F284" s="11">
        <v>9</v>
      </c>
      <c r="G284" s="11">
        <v>3</v>
      </c>
      <c r="H284" s="11">
        <v>1</v>
      </c>
      <c r="I284" s="11">
        <v>13508</v>
      </c>
      <c r="K284" s="21">
        <v>17288</v>
      </c>
      <c r="L284" s="11" t="s">
        <v>1308</v>
      </c>
      <c r="M284" s="11" t="s">
        <v>2346</v>
      </c>
      <c r="N284" s="12">
        <v>0.57843590930124944</v>
      </c>
      <c r="O284" s="11">
        <v>-0.54742752621053914</v>
      </c>
      <c r="P284" s="12">
        <v>1</v>
      </c>
      <c r="Q284" s="11">
        <v>0</v>
      </c>
      <c r="R284" s="13">
        <v>0.33333333333333331</v>
      </c>
      <c r="S284" s="11">
        <v>4.1666666666666661</v>
      </c>
      <c r="T284" s="11">
        <v>0</v>
      </c>
      <c r="U284" s="12">
        <v>5.619239140456127</v>
      </c>
      <c r="V284" s="12">
        <v>4.4000000000000004</v>
      </c>
      <c r="W284" s="12">
        <v>2.2227738480862032</v>
      </c>
    </row>
    <row r="285" spans="1:23" x14ac:dyDescent="0.2">
      <c r="A285" s="11" t="s">
        <v>1319</v>
      </c>
      <c r="B285" s="11">
        <v>0</v>
      </c>
      <c r="C285" s="11">
        <v>0</v>
      </c>
      <c r="D285" s="11">
        <v>0</v>
      </c>
      <c r="E285" s="11">
        <v>0</v>
      </c>
      <c r="F285" s="11">
        <v>5</v>
      </c>
      <c r="G285" s="11">
        <v>0</v>
      </c>
      <c r="H285" s="11">
        <v>0</v>
      </c>
      <c r="I285" s="11">
        <v>72500</v>
      </c>
      <c r="K285" s="21">
        <v>5671</v>
      </c>
      <c r="L285" s="11" t="s">
        <v>1319</v>
      </c>
      <c r="M285" s="11" t="s">
        <v>2346</v>
      </c>
      <c r="N285" s="12">
        <v>0</v>
      </c>
      <c r="O285" s="11">
        <v>0</v>
      </c>
      <c r="P285" s="12">
        <v>1</v>
      </c>
      <c r="Q285" s="11">
        <v>0</v>
      </c>
      <c r="R285" s="13">
        <v>0</v>
      </c>
      <c r="S285" s="11">
        <v>0</v>
      </c>
      <c r="T285" s="11">
        <v>0</v>
      </c>
      <c r="U285" s="12">
        <v>2</v>
      </c>
      <c r="V285" s="12">
        <v>2</v>
      </c>
      <c r="W285" s="12">
        <v>2.2105146484620999</v>
      </c>
    </row>
    <row r="286" spans="1:23" x14ac:dyDescent="0.2">
      <c r="A286" s="11" t="s">
        <v>1322</v>
      </c>
      <c r="B286" s="11">
        <v>0</v>
      </c>
      <c r="C286" s="11">
        <v>0</v>
      </c>
      <c r="D286" s="11">
        <v>0</v>
      </c>
      <c r="E286" s="11">
        <v>0</v>
      </c>
      <c r="F286" s="11">
        <v>4</v>
      </c>
      <c r="G286" s="11">
        <v>0</v>
      </c>
      <c r="H286" s="11">
        <v>0</v>
      </c>
      <c r="I286" s="11">
        <v>13256</v>
      </c>
      <c r="K286" s="21">
        <v>7112</v>
      </c>
      <c r="L286" s="11" t="s">
        <v>1322</v>
      </c>
      <c r="M286" s="11" t="s">
        <v>2346</v>
      </c>
      <c r="N286" s="12">
        <v>0</v>
      </c>
      <c r="O286" s="11">
        <v>0</v>
      </c>
      <c r="P286" s="12">
        <v>1</v>
      </c>
      <c r="Q286" s="11">
        <v>0</v>
      </c>
      <c r="R286" s="13">
        <v>0</v>
      </c>
      <c r="S286" s="11">
        <v>0</v>
      </c>
      <c r="T286" s="11">
        <v>0</v>
      </c>
      <c r="U286" s="12">
        <v>2</v>
      </c>
      <c r="V286" s="12">
        <v>2</v>
      </c>
      <c r="W286" s="12">
        <v>2.1802024746906641</v>
      </c>
    </row>
    <row r="287" spans="1:23" x14ac:dyDescent="0.2">
      <c r="A287" s="11" t="s">
        <v>1323</v>
      </c>
      <c r="B287" s="11">
        <v>0</v>
      </c>
      <c r="C287" s="11">
        <v>0</v>
      </c>
      <c r="D287" s="11">
        <v>0</v>
      </c>
      <c r="E287" s="11">
        <v>0</v>
      </c>
      <c r="F287" s="11">
        <v>2</v>
      </c>
      <c r="G287" s="11">
        <v>0</v>
      </c>
      <c r="H287" s="11">
        <v>0</v>
      </c>
      <c r="I287" s="11">
        <v>14169</v>
      </c>
      <c r="K287" s="21">
        <v>4223</v>
      </c>
      <c r="L287" s="11" t="s">
        <v>1323</v>
      </c>
      <c r="M287" s="11" t="s">
        <v>2346</v>
      </c>
      <c r="N287" s="12">
        <v>0</v>
      </c>
      <c r="O287" s="11">
        <v>0</v>
      </c>
      <c r="P287" s="12">
        <v>1</v>
      </c>
      <c r="Q287" s="11">
        <v>0</v>
      </c>
      <c r="R287" s="13">
        <v>0</v>
      </c>
      <c r="S287" s="11">
        <v>0</v>
      </c>
      <c r="T287" s="11">
        <v>0</v>
      </c>
      <c r="U287" s="12">
        <v>2</v>
      </c>
      <c r="V287" s="12">
        <v>2</v>
      </c>
      <c r="W287" s="12">
        <v>2.0764791448191882</v>
      </c>
    </row>
    <row r="288" spans="1:23" x14ac:dyDescent="0.2">
      <c r="A288" s="11" t="s">
        <v>1324</v>
      </c>
      <c r="B288" s="11">
        <v>0</v>
      </c>
      <c r="C288" s="11">
        <v>0</v>
      </c>
      <c r="D288" s="11">
        <v>0</v>
      </c>
      <c r="E288" s="11">
        <v>1</v>
      </c>
      <c r="F288" s="11">
        <v>0</v>
      </c>
      <c r="G288" s="11">
        <v>3</v>
      </c>
      <c r="H288" s="11">
        <v>1</v>
      </c>
      <c r="I288" s="11">
        <v>9482</v>
      </c>
      <c r="K288" s="21">
        <v>12568</v>
      </c>
      <c r="L288" s="11" t="s">
        <v>1324</v>
      </c>
      <c r="M288" s="11" t="s">
        <v>2346</v>
      </c>
      <c r="N288" s="12">
        <v>0.79567154678548691</v>
      </c>
      <c r="O288" s="11">
        <v>-0.22856880795927439</v>
      </c>
      <c r="P288" s="12">
        <v>1</v>
      </c>
      <c r="Q288" s="11">
        <v>0</v>
      </c>
      <c r="R288" s="13">
        <v>0.33333333333333331</v>
      </c>
      <c r="S288" s="11">
        <v>4.1666666666666661</v>
      </c>
      <c r="T288" s="11">
        <v>0</v>
      </c>
      <c r="U288" s="12">
        <v>5.9380978587073923</v>
      </c>
      <c r="V288" s="12">
        <v>4.4000000000000004</v>
      </c>
      <c r="W288" s="12">
        <v>2.0548876966445389</v>
      </c>
    </row>
    <row r="289" spans="1:23" x14ac:dyDescent="0.2">
      <c r="A289" s="11" t="s">
        <v>1325</v>
      </c>
      <c r="B289" s="11">
        <v>2</v>
      </c>
      <c r="C289" s="11">
        <v>130</v>
      </c>
      <c r="D289" s="11">
        <v>2</v>
      </c>
      <c r="E289" s="11">
        <v>2</v>
      </c>
      <c r="F289" s="11">
        <v>0</v>
      </c>
      <c r="G289" s="11">
        <v>130</v>
      </c>
      <c r="H289" s="11">
        <v>2</v>
      </c>
      <c r="I289" s="11">
        <v>6185</v>
      </c>
      <c r="K289" s="21">
        <v>7689</v>
      </c>
      <c r="L289" s="11" t="s">
        <v>1325</v>
      </c>
      <c r="M289" s="11" t="s">
        <v>2346</v>
      </c>
      <c r="N289" s="12">
        <v>2.6011184809468069</v>
      </c>
      <c r="O289" s="11">
        <v>0.95594153750394728</v>
      </c>
      <c r="P289" s="12">
        <v>1</v>
      </c>
      <c r="Q289" s="11">
        <v>0</v>
      </c>
      <c r="R289" s="13">
        <v>1.5384615384615391E-2</v>
      </c>
      <c r="S289" s="11">
        <v>0.19230769230769229</v>
      </c>
      <c r="T289" s="11">
        <v>0</v>
      </c>
      <c r="U289" s="12">
        <v>3.1482492298116398</v>
      </c>
      <c r="V289" s="12">
        <v>3.1482492298116398</v>
      </c>
      <c r="W289" s="12">
        <v>2.0174795161919619</v>
      </c>
    </row>
    <row r="290" spans="1:23" x14ac:dyDescent="0.2">
      <c r="A290" s="11" t="s">
        <v>1326</v>
      </c>
      <c r="B290" s="11">
        <v>0</v>
      </c>
      <c r="C290" s="11">
        <v>0</v>
      </c>
      <c r="D290" s="11">
        <v>0</v>
      </c>
      <c r="E290" s="11">
        <v>0</v>
      </c>
      <c r="F290" s="11">
        <v>0</v>
      </c>
      <c r="G290" s="11">
        <v>0</v>
      </c>
      <c r="H290" s="11">
        <v>0</v>
      </c>
      <c r="I290" s="11">
        <v>15892</v>
      </c>
      <c r="K290" s="21">
        <v>6699</v>
      </c>
      <c r="L290" s="11" t="s">
        <v>1326</v>
      </c>
      <c r="M290" s="11" t="s">
        <v>2346</v>
      </c>
      <c r="N290" s="12">
        <v>0</v>
      </c>
      <c r="O290" s="11">
        <v>0</v>
      </c>
      <c r="P290" s="12">
        <v>1</v>
      </c>
      <c r="Q290" s="11">
        <v>0</v>
      </c>
      <c r="R290" s="13">
        <v>0</v>
      </c>
      <c r="S290" s="11">
        <v>0</v>
      </c>
      <c r="T290" s="11">
        <v>0</v>
      </c>
      <c r="U290" s="12">
        <v>2</v>
      </c>
      <c r="V290" s="12">
        <v>2</v>
      </c>
      <c r="W290" s="12">
        <v>2</v>
      </c>
    </row>
    <row r="291" spans="1:23" x14ac:dyDescent="0.2">
      <c r="A291" s="2">
        <v>9</v>
      </c>
      <c r="B291" s="2">
        <v>303</v>
      </c>
      <c r="C291" s="2">
        <v>36</v>
      </c>
      <c r="D291" s="2">
        <v>36</v>
      </c>
      <c r="E291" s="2">
        <v>251</v>
      </c>
      <c r="F291" s="2">
        <v>485</v>
      </c>
      <c r="G291" s="2">
        <v>1730</v>
      </c>
      <c r="H291" s="2">
        <v>248</v>
      </c>
      <c r="I291" s="2" t="s">
        <v>39</v>
      </c>
      <c r="K291" s="18">
        <v>54905</v>
      </c>
      <c r="L291" s="2" t="s">
        <v>2350</v>
      </c>
      <c r="M291" s="2" t="s">
        <v>2345</v>
      </c>
      <c r="N291" s="3">
        <v>45.715326472998818</v>
      </c>
      <c r="O291" s="2">
        <v>3.8224336130761531</v>
      </c>
      <c r="P291" s="3">
        <v>0.51752577319587634</v>
      </c>
      <c r="Q291" s="2">
        <v>-1.3173919036113979</v>
      </c>
      <c r="R291" s="4">
        <v>0.1433526011560694</v>
      </c>
      <c r="S291" s="2">
        <v>1.7919075144508669</v>
      </c>
      <c r="T291" s="2">
        <v>0.5</v>
      </c>
      <c r="U291" s="3">
        <v>6.7969492239156217</v>
      </c>
      <c r="V291" s="3">
        <v>6.7969492239156217</v>
      </c>
      <c r="W291" s="3">
        <v>7.6069646035780982</v>
      </c>
    </row>
    <row r="292" spans="1:23" x14ac:dyDescent="0.2">
      <c r="A292" s="5">
        <v>5</v>
      </c>
      <c r="B292" s="5">
        <v>220</v>
      </c>
      <c r="C292" s="5">
        <v>44</v>
      </c>
      <c r="D292" s="5">
        <v>44</v>
      </c>
      <c r="E292" s="5">
        <v>205</v>
      </c>
      <c r="F292" s="5">
        <v>295</v>
      </c>
      <c r="G292" s="5">
        <v>1187</v>
      </c>
      <c r="H292" s="5">
        <v>205</v>
      </c>
      <c r="I292" s="5" t="s">
        <v>39</v>
      </c>
      <c r="K292" s="19">
        <v>46929</v>
      </c>
      <c r="L292" s="5" t="s">
        <v>2351</v>
      </c>
      <c r="M292" s="5" t="s">
        <v>2345</v>
      </c>
      <c r="N292" s="6">
        <v>43.683010505231309</v>
      </c>
      <c r="O292" s="5">
        <v>3.776959250884711</v>
      </c>
      <c r="P292" s="6">
        <v>0.69491525423728817</v>
      </c>
      <c r="Q292" s="5">
        <v>-0.72793075440282318</v>
      </c>
      <c r="R292" s="7">
        <v>0.1727042965459141</v>
      </c>
      <c r="S292" s="5">
        <v>2.1588037068239259</v>
      </c>
      <c r="T292" s="5">
        <v>0.5</v>
      </c>
      <c r="U292" s="6">
        <v>7.7078322033058138</v>
      </c>
      <c r="V292" s="6">
        <v>7.7078322033058138</v>
      </c>
      <c r="W292" s="6">
        <v>7.4490529245546897</v>
      </c>
    </row>
    <row r="293" spans="1:23" x14ac:dyDescent="0.2">
      <c r="A293" s="5">
        <v>4</v>
      </c>
      <c r="B293" s="5">
        <v>553</v>
      </c>
      <c r="C293" s="5">
        <v>43</v>
      </c>
      <c r="D293" s="5">
        <v>43</v>
      </c>
      <c r="E293" s="5">
        <v>294</v>
      </c>
      <c r="F293" s="5">
        <v>605</v>
      </c>
      <c r="G293" s="5">
        <v>2402</v>
      </c>
      <c r="H293" s="5">
        <v>294</v>
      </c>
      <c r="I293" s="5" t="s">
        <v>39</v>
      </c>
      <c r="K293" s="19">
        <v>65320</v>
      </c>
      <c r="L293" s="5" t="s">
        <v>2352</v>
      </c>
      <c r="M293" s="5" t="s">
        <v>2345</v>
      </c>
      <c r="N293" s="6">
        <v>45.009185548071038</v>
      </c>
      <c r="O293" s="5">
        <v>3.8068665922304632</v>
      </c>
      <c r="P293" s="6">
        <v>0.48595041322314048</v>
      </c>
      <c r="Q293" s="5">
        <v>-1.44329738138432</v>
      </c>
      <c r="R293" s="7">
        <v>0.12239800166527889</v>
      </c>
      <c r="S293" s="5">
        <v>1.529975020815987</v>
      </c>
      <c r="T293" s="5">
        <v>0.5</v>
      </c>
      <c r="U293" s="6">
        <v>6.3935442316621298</v>
      </c>
      <c r="V293" s="6">
        <v>6.3935442316621298</v>
      </c>
      <c r="W293" s="6">
        <v>7.1483120760764693</v>
      </c>
    </row>
    <row r="294" spans="1:23" x14ac:dyDescent="0.2">
      <c r="A294" s="5">
        <v>13</v>
      </c>
      <c r="B294" s="5">
        <v>297</v>
      </c>
      <c r="C294" s="5">
        <v>21</v>
      </c>
      <c r="D294" s="5">
        <v>21</v>
      </c>
      <c r="E294" s="5">
        <v>159</v>
      </c>
      <c r="F294" s="5">
        <v>155</v>
      </c>
      <c r="G294" s="5">
        <v>1812</v>
      </c>
      <c r="H294" s="5">
        <v>160</v>
      </c>
      <c r="I294" s="5" t="s">
        <v>39</v>
      </c>
      <c r="K294" s="19">
        <v>59560</v>
      </c>
      <c r="L294" s="5" t="s">
        <v>2353</v>
      </c>
      <c r="M294" s="5" t="s">
        <v>2345</v>
      </c>
      <c r="N294" s="6">
        <v>26.695768972464741</v>
      </c>
      <c r="O294" s="5">
        <v>3.2845050873984691</v>
      </c>
      <c r="P294" s="6">
        <v>1.0258064516129031</v>
      </c>
      <c r="Q294" s="5">
        <v>5.0958170601969943E-2</v>
      </c>
      <c r="R294" s="7">
        <v>8.8300220750551883E-2</v>
      </c>
      <c r="S294" s="5">
        <v>1.103752759381899</v>
      </c>
      <c r="T294" s="5">
        <v>0.5</v>
      </c>
      <c r="U294" s="6">
        <v>6.9392160173823374</v>
      </c>
      <c r="V294" s="6">
        <v>6.9392160173823374</v>
      </c>
      <c r="W294" s="6">
        <v>7.0492937825953446</v>
      </c>
    </row>
    <row r="295" spans="1:23" x14ac:dyDescent="0.2">
      <c r="A295" s="5">
        <v>8</v>
      </c>
      <c r="B295" s="5">
        <v>361</v>
      </c>
      <c r="C295" s="5">
        <v>47</v>
      </c>
      <c r="D295" s="5">
        <v>47</v>
      </c>
      <c r="E295" s="5">
        <v>232</v>
      </c>
      <c r="F295" s="5">
        <v>357</v>
      </c>
      <c r="G295" s="5">
        <v>1886</v>
      </c>
      <c r="H295" s="5">
        <v>228</v>
      </c>
      <c r="I295" s="5" t="s">
        <v>39</v>
      </c>
      <c r="K295" s="19">
        <v>81484</v>
      </c>
      <c r="L295" s="5" t="s">
        <v>2354</v>
      </c>
      <c r="M295" s="5" t="s">
        <v>2345</v>
      </c>
      <c r="N295" s="6">
        <v>28.47184723381277</v>
      </c>
      <c r="O295" s="5">
        <v>3.3489157827050451</v>
      </c>
      <c r="P295" s="6">
        <v>0.64985994397759106</v>
      </c>
      <c r="Q295" s="5">
        <v>-0.86199682022665813</v>
      </c>
      <c r="R295" s="7">
        <v>0.12089077412513249</v>
      </c>
      <c r="S295" s="5">
        <v>1.5111346765641569</v>
      </c>
      <c r="T295" s="5">
        <v>0.5</v>
      </c>
      <c r="U295" s="6">
        <v>6.4980536390425438</v>
      </c>
      <c r="V295" s="6">
        <v>6.4980536390425438</v>
      </c>
      <c r="W295" s="6">
        <v>6.9660503984241728</v>
      </c>
    </row>
    <row r="296" spans="1:23" x14ac:dyDescent="0.2">
      <c r="A296" s="8">
        <v>29</v>
      </c>
      <c r="B296" s="8">
        <v>50</v>
      </c>
      <c r="C296" s="8">
        <v>4</v>
      </c>
      <c r="D296" s="8">
        <v>4</v>
      </c>
      <c r="E296" s="8">
        <v>30</v>
      </c>
      <c r="F296" s="8">
        <v>8</v>
      </c>
      <c r="G296" s="8">
        <v>229</v>
      </c>
      <c r="H296" s="8">
        <v>30</v>
      </c>
      <c r="I296" s="8" t="s">
        <v>39</v>
      </c>
      <c r="K296" s="20">
        <v>13762</v>
      </c>
      <c r="L296" s="8" t="s">
        <v>2355</v>
      </c>
      <c r="M296" s="8" t="s">
        <v>2345</v>
      </c>
      <c r="N296" s="9">
        <v>21.799157099258831</v>
      </c>
      <c r="O296" s="8">
        <v>3.0818713038759129</v>
      </c>
      <c r="P296" s="9">
        <v>3</v>
      </c>
      <c r="Q296" s="8">
        <v>2.19722457733622</v>
      </c>
      <c r="R296" s="10">
        <v>0.1310043668122271</v>
      </c>
      <c r="S296" s="8">
        <v>1.6375545851528379</v>
      </c>
      <c r="T296" s="8">
        <v>0</v>
      </c>
      <c r="U296" s="9">
        <v>8.9166504663649704</v>
      </c>
      <c r="V296" s="9">
        <v>8.9166504663649704</v>
      </c>
      <c r="W296" s="9">
        <v>5.9813941920361708</v>
      </c>
    </row>
    <row r="297" spans="1:23" x14ac:dyDescent="0.2">
      <c r="A297" s="8">
        <v>1</v>
      </c>
      <c r="B297" s="8">
        <v>250</v>
      </c>
      <c r="C297" s="8">
        <v>15</v>
      </c>
      <c r="D297" s="8">
        <v>15</v>
      </c>
      <c r="E297" s="8">
        <v>114</v>
      </c>
      <c r="F297" s="8">
        <v>306</v>
      </c>
      <c r="G297" s="8">
        <v>1461</v>
      </c>
      <c r="H297" s="8">
        <v>113</v>
      </c>
      <c r="I297" s="8" t="s">
        <v>39</v>
      </c>
      <c r="K297" s="20">
        <v>68628</v>
      </c>
      <c r="L297" s="8" t="s">
        <v>2356</v>
      </c>
      <c r="M297" s="8" t="s">
        <v>2345</v>
      </c>
      <c r="N297" s="9">
        <v>16.611295681063119</v>
      </c>
      <c r="O297" s="8">
        <v>2.810082926667361</v>
      </c>
      <c r="P297" s="9">
        <v>0.37254901960784309</v>
      </c>
      <c r="Q297" s="8">
        <v>-1.97477330711577</v>
      </c>
      <c r="R297" s="10">
        <v>7.7344284736481861E-2</v>
      </c>
      <c r="S297" s="8">
        <v>0.96680355920602323</v>
      </c>
      <c r="T297" s="8">
        <v>0.5</v>
      </c>
      <c r="U297" s="9">
        <v>4.3021131787576143</v>
      </c>
      <c r="V297" s="9">
        <v>4.3021131787576143</v>
      </c>
      <c r="W297" s="9">
        <v>5.2639024413615711</v>
      </c>
    </row>
    <row r="298" spans="1:23" x14ac:dyDescent="0.2">
      <c r="A298" s="8">
        <v>21</v>
      </c>
      <c r="B298" s="8">
        <v>85</v>
      </c>
      <c r="C298" s="8">
        <v>7</v>
      </c>
      <c r="D298" s="8">
        <v>7</v>
      </c>
      <c r="E298" s="8">
        <v>46</v>
      </c>
      <c r="F298" s="8">
        <v>80</v>
      </c>
      <c r="G298" s="8">
        <v>519</v>
      </c>
      <c r="H298" s="8">
        <v>46</v>
      </c>
      <c r="I298" s="8" t="s">
        <v>39</v>
      </c>
      <c r="K298" s="20">
        <v>74307</v>
      </c>
      <c r="L298" s="8" t="s">
        <v>2357</v>
      </c>
      <c r="M298" s="8" t="s">
        <v>2345</v>
      </c>
      <c r="N298" s="9">
        <v>6.1905338662575531</v>
      </c>
      <c r="O298" s="8">
        <v>1.8230213295457469</v>
      </c>
      <c r="P298" s="9">
        <v>0.57499999999999996</v>
      </c>
      <c r="Q298" s="8">
        <v>-1.1067704763695729</v>
      </c>
      <c r="R298" s="10">
        <v>8.8631984585741813E-2</v>
      </c>
      <c r="S298" s="8">
        <v>1.107899807321773</v>
      </c>
      <c r="T298" s="8">
        <v>0</v>
      </c>
      <c r="U298" s="9">
        <v>3.8241506604979461</v>
      </c>
      <c r="V298" s="9">
        <v>3.8241506604979461</v>
      </c>
      <c r="W298" s="9">
        <v>4.6459029330266128</v>
      </c>
    </row>
    <row r="299" spans="1:23" x14ac:dyDescent="0.2">
      <c r="A299" s="11">
        <v>23</v>
      </c>
      <c r="B299" s="11">
        <v>73</v>
      </c>
      <c r="C299" s="11">
        <v>1</v>
      </c>
      <c r="D299" s="11">
        <v>1</v>
      </c>
      <c r="E299" s="11">
        <v>20</v>
      </c>
      <c r="F299" s="11">
        <v>15</v>
      </c>
      <c r="G299" s="11">
        <v>337</v>
      </c>
      <c r="H299" s="11">
        <v>20</v>
      </c>
      <c r="I299" s="11" t="s">
        <v>39</v>
      </c>
      <c r="K299" s="21">
        <v>47736</v>
      </c>
      <c r="L299" s="11" t="s">
        <v>2358</v>
      </c>
      <c r="M299" s="11" t="s">
        <v>2345</v>
      </c>
      <c r="N299" s="12">
        <v>4.1897100720630132</v>
      </c>
      <c r="O299" s="11">
        <v>1.432631536328256</v>
      </c>
      <c r="P299" s="12">
        <v>1.333333333333333</v>
      </c>
      <c r="Q299" s="11">
        <v>0.57536414490356169</v>
      </c>
      <c r="R299" s="13">
        <v>5.9347181008902079E-2</v>
      </c>
      <c r="S299" s="11">
        <v>0.74183976261127604</v>
      </c>
      <c r="T299" s="11">
        <v>0</v>
      </c>
      <c r="U299" s="12">
        <v>4.749835443843093</v>
      </c>
      <c r="V299" s="12">
        <v>4.749835443843093</v>
      </c>
      <c r="W299" s="12">
        <v>4.4895258357966208</v>
      </c>
    </row>
    <row r="300" spans="1:23" x14ac:dyDescent="0.2">
      <c r="A300" s="11">
        <v>10</v>
      </c>
      <c r="B300" s="11">
        <v>201</v>
      </c>
      <c r="C300" s="11">
        <v>10</v>
      </c>
      <c r="D300" s="11">
        <v>10</v>
      </c>
      <c r="E300" s="11">
        <v>87</v>
      </c>
      <c r="F300" s="11">
        <v>166</v>
      </c>
      <c r="G300" s="11">
        <v>1182</v>
      </c>
      <c r="H300" s="11">
        <v>85</v>
      </c>
      <c r="I300" s="11" t="s">
        <v>39</v>
      </c>
      <c r="K300" s="21">
        <v>63804</v>
      </c>
      <c r="L300" s="11" t="s">
        <v>2359</v>
      </c>
      <c r="M300" s="11" t="s">
        <v>2345</v>
      </c>
      <c r="N300" s="12">
        <v>13.635508745533199</v>
      </c>
      <c r="O300" s="11">
        <v>2.6126773273384281</v>
      </c>
      <c r="P300" s="12">
        <v>0.52409638554216864</v>
      </c>
      <c r="Q300" s="11">
        <v>-1.292159339403919</v>
      </c>
      <c r="R300" s="13">
        <v>7.1912013536379021E-2</v>
      </c>
      <c r="S300" s="11">
        <v>0.89890016920473781</v>
      </c>
      <c r="T300" s="11">
        <v>0</v>
      </c>
      <c r="U300" s="12">
        <v>4.2194181571392466</v>
      </c>
      <c r="V300" s="12">
        <v>4.2194181571392466</v>
      </c>
      <c r="W300" s="12">
        <v>4.3387472232616746</v>
      </c>
    </row>
    <row r="301" spans="1:23" x14ac:dyDescent="0.2">
      <c r="A301" s="11">
        <v>22</v>
      </c>
      <c r="B301" s="11">
        <v>59</v>
      </c>
      <c r="C301" s="11">
        <v>1</v>
      </c>
      <c r="D301" s="11">
        <v>1</v>
      </c>
      <c r="E301" s="11">
        <v>21</v>
      </c>
      <c r="F301" s="11">
        <v>24</v>
      </c>
      <c r="G301" s="11">
        <v>331</v>
      </c>
      <c r="H301" s="11">
        <v>21</v>
      </c>
      <c r="I301" s="11" t="s">
        <v>39</v>
      </c>
      <c r="K301" s="21">
        <v>55182</v>
      </c>
      <c r="L301" s="11" t="s">
        <v>2360</v>
      </c>
      <c r="M301" s="11" t="s">
        <v>2345</v>
      </c>
      <c r="N301" s="12">
        <v>3.805588778949657</v>
      </c>
      <c r="O301" s="11">
        <v>1.3364707175688531</v>
      </c>
      <c r="P301" s="12">
        <v>0.875</v>
      </c>
      <c r="Q301" s="11">
        <v>-0.26706278524904531</v>
      </c>
      <c r="R301" s="13">
        <v>6.3444108761329304E-2</v>
      </c>
      <c r="S301" s="11">
        <v>0.79305135951661632</v>
      </c>
      <c r="T301" s="11">
        <v>0</v>
      </c>
      <c r="U301" s="12">
        <v>3.8624592918364238</v>
      </c>
      <c r="V301" s="12">
        <v>3.8624592918364238</v>
      </c>
      <c r="W301" s="12">
        <v>4.3262739031799446</v>
      </c>
    </row>
    <row r="302" spans="1:23" x14ac:dyDescent="0.2">
      <c r="A302" s="11">
        <v>11</v>
      </c>
      <c r="B302" s="11">
        <v>189</v>
      </c>
      <c r="C302" s="11">
        <v>17</v>
      </c>
      <c r="D302" s="11">
        <v>17</v>
      </c>
      <c r="E302" s="11">
        <v>58</v>
      </c>
      <c r="F302" s="11">
        <v>80</v>
      </c>
      <c r="G302" s="11">
        <v>1016</v>
      </c>
      <c r="H302" s="11">
        <v>58</v>
      </c>
      <c r="I302" s="11" t="s">
        <v>39</v>
      </c>
      <c r="K302" s="21">
        <v>45816</v>
      </c>
      <c r="L302" s="11" t="s">
        <v>2361</v>
      </c>
      <c r="M302" s="11" t="s">
        <v>2345</v>
      </c>
      <c r="N302" s="12">
        <v>12.65933298411036</v>
      </c>
      <c r="O302" s="11">
        <v>2.538394728448909</v>
      </c>
      <c r="P302" s="12">
        <v>0.72499999999999998</v>
      </c>
      <c r="Q302" s="11">
        <v>-0.64316724825492466</v>
      </c>
      <c r="R302" s="13">
        <v>5.7086614173228349E-2</v>
      </c>
      <c r="S302" s="11">
        <v>0.7135826771653544</v>
      </c>
      <c r="T302" s="11">
        <v>0</v>
      </c>
      <c r="U302" s="12">
        <v>4.608810157359339</v>
      </c>
      <c r="V302" s="12">
        <v>4.608810157359339</v>
      </c>
      <c r="W302" s="12">
        <v>4.2823843614873196</v>
      </c>
    </row>
    <row r="303" spans="1:23" x14ac:dyDescent="0.2">
      <c r="A303" s="11">
        <v>16</v>
      </c>
      <c r="B303" s="11">
        <v>169</v>
      </c>
      <c r="C303" s="11">
        <v>7</v>
      </c>
      <c r="D303" s="11">
        <v>7</v>
      </c>
      <c r="E303" s="11">
        <v>60</v>
      </c>
      <c r="F303" s="11">
        <v>106</v>
      </c>
      <c r="G303" s="11">
        <v>960</v>
      </c>
      <c r="H303" s="11">
        <v>60</v>
      </c>
      <c r="I303" s="11" t="s">
        <v>39</v>
      </c>
      <c r="K303" s="21">
        <v>55250</v>
      </c>
      <c r="L303" s="11" t="s">
        <v>2362</v>
      </c>
      <c r="M303" s="11" t="s">
        <v>2345</v>
      </c>
      <c r="N303" s="12">
        <v>10.859728506787331</v>
      </c>
      <c r="O303" s="11">
        <v>2.3850613148182842</v>
      </c>
      <c r="P303" s="12">
        <v>0.56603773584905659</v>
      </c>
      <c r="Q303" s="11">
        <v>-1.138189063779933</v>
      </c>
      <c r="R303" s="13">
        <v>6.25E-2</v>
      </c>
      <c r="S303" s="11">
        <v>0.78125</v>
      </c>
      <c r="T303" s="11">
        <v>0</v>
      </c>
      <c r="U303" s="12">
        <v>4.0281222510383508</v>
      </c>
      <c r="V303" s="12">
        <v>4.0281222510383508</v>
      </c>
      <c r="W303" s="12">
        <v>3.9916714970375979</v>
      </c>
    </row>
    <row r="304" spans="1:23" x14ac:dyDescent="0.2">
      <c r="A304" s="11">
        <v>26</v>
      </c>
      <c r="B304" s="11">
        <v>38</v>
      </c>
      <c r="C304" s="11">
        <v>3</v>
      </c>
      <c r="D304" s="11">
        <v>3</v>
      </c>
      <c r="E304" s="11">
        <v>17</v>
      </c>
      <c r="F304" s="11">
        <v>27</v>
      </c>
      <c r="G304" s="11">
        <v>235</v>
      </c>
      <c r="H304" s="11">
        <v>17</v>
      </c>
      <c r="I304" s="11" t="s">
        <v>39</v>
      </c>
      <c r="K304" s="21">
        <v>53659</v>
      </c>
      <c r="L304" s="11" t="s">
        <v>2363</v>
      </c>
      <c r="M304" s="11" t="s">
        <v>2345</v>
      </c>
      <c r="N304" s="12">
        <v>3.1681544568478728</v>
      </c>
      <c r="O304" s="11">
        <v>1.153149228081819</v>
      </c>
      <c r="P304" s="12">
        <v>0.62962962962962965</v>
      </c>
      <c r="Q304" s="11">
        <v>-0.92524704389622592</v>
      </c>
      <c r="R304" s="13">
        <v>7.2340425531914887E-2</v>
      </c>
      <c r="S304" s="11">
        <v>0.90425531914893609</v>
      </c>
      <c r="T304" s="11">
        <v>0</v>
      </c>
      <c r="U304" s="12">
        <v>3.132157503334529</v>
      </c>
      <c r="V304" s="12">
        <v>3.132157503334529</v>
      </c>
      <c r="W304" s="12">
        <v>3.8458927265343328</v>
      </c>
    </row>
    <row r="305" spans="1:23" x14ac:dyDescent="0.2">
      <c r="A305" s="11">
        <v>12</v>
      </c>
      <c r="B305" s="11">
        <v>142</v>
      </c>
      <c r="C305" s="11">
        <v>4</v>
      </c>
      <c r="D305" s="11">
        <v>4</v>
      </c>
      <c r="E305" s="11">
        <v>35</v>
      </c>
      <c r="F305" s="11">
        <v>66</v>
      </c>
      <c r="G305" s="11">
        <v>761</v>
      </c>
      <c r="H305" s="11">
        <v>35</v>
      </c>
      <c r="I305" s="11" t="s">
        <v>39</v>
      </c>
      <c r="K305" s="21">
        <v>40106</v>
      </c>
      <c r="L305" s="11" t="s">
        <v>2364</v>
      </c>
      <c r="M305" s="11" t="s">
        <v>2345</v>
      </c>
      <c r="N305" s="12">
        <v>8.7268737844711506</v>
      </c>
      <c r="O305" s="11">
        <v>2.1664072054286181</v>
      </c>
      <c r="P305" s="12">
        <v>0.53030303030303028</v>
      </c>
      <c r="Q305" s="11">
        <v>-1.268613361074024</v>
      </c>
      <c r="R305" s="13">
        <v>4.5992115637319322E-2</v>
      </c>
      <c r="S305" s="11">
        <v>0.57490144546649147</v>
      </c>
      <c r="T305" s="11">
        <v>0</v>
      </c>
      <c r="U305" s="12">
        <v>3.4726952898210852</v>
      </c>
      <c r="V305" s="12">
        <v>3.4726952898210852</v>
      </c>
      <c r="W305" s="12">
        <v>3.5670209871573948</v>
      </c>
    </row>
    <row r="306" spans="1:23" x14ac:dyDescent="0.2">
      <c r="A306" s="11">
        <v>25</v>
      </c>
      <c r="B306" s="11">
        <v>49</v>
      </c>
      <c r="C306" s="11">
        <v>4</v>
      </c>
      <c r="D306" s="11">
        <v>4</v>
      </c>
      <c r="E306" s="11">
        <v>23</v>
      </c>
      <c r="F306" s="11">
        <v>61</v>
      </c>
      <c r="G306" s="11">
        <v>296</v>
      </c>
      <c r="H306" s="11">
        <v>23</v>
      </c>
      <c r="I306" s="11" t="s">
        <v>39</v>
      </c>
      <c r="K306" s="21">
        <v>32787</v>
      </c>
      <c r="L306" s="11" t="s">
        <v>2365</v>
      </c>
      <c r="M306" s="11" t="s">
        <v>2345</v>
      </c>
      <c r="N306" s="12">
        <v>7.0149754475859334</v>
      </c>
      <c r="O306" s="11">
        <v>1.9480472135605491</v>
      </c>
      <c r="P306" s="12">
        <v>0.37704918032786883</v>
      </c>
      <c r="Q306" s="11">
        <v>-1.9507592964883229</v>
      </c>
      <c r="R306" s="13">
        <v>7.77027027027027E-2</v>
      </c>
      <c r="S306" s="11">
        <v>0.97128378378378377</v>
      </c>
      <c r="T306" s="11">
        <v>0</v>
      </c>
      <c r="U306" s="12">
        <v>2.96857170085601</v>
      </c>
      <c r="V306" s="12">
        <v>2.96857170085601</v>
      </c>
      <c r="W306" s="12">
        <v>3.0512099620890218</v>
      </c>
    </row>
    <row r="307" spans="1:23" x14ac:dyDescent="0.2">
      <c r="A307" s="11">
        <v>27</v>
      </c>
      <c r="B307" s="11">
        <v>27</v>
      </c>
      <c r="C307" s="11">
        <v>0</v>
      </c>
      <c r="D307" s="11">
        <v>0</v>
      </c>
      <c r="E307" s="11">
        <v>2</v>
      </c>
      <c r="F307" s="11">
        <v>9</v>
      </c>
      <c r="G307" s="11">
        <v>108</v>
      </c>
      <c r="H307" s="11">
        <v>2</v>
      </c>
      <c r="I307" s="11" t="s">
        <v>39</v>
      </c>
      <c r="K307" s="21">
        <v>24496</v>
      </c>
      <c r="L307" s="11" t="s">
        <v>2366</v>
      </c>
      <c r="M307" s="11" t="s">
        <v>2345</v>
      </c>
      <c r="N307" s="12">
        <v>0.81645983017635537</v>
      </c>
      <c r="O307" s="11">
        <v>-0.2027775653613369</v>
      </c>
      <c r="P307" s="12">
        <v>1</v>
      </c>
      <c r="Q307" s="11">
        <v>0</v>
      </c>
      <c r="R307" s="13">
        <v>1.8518518518518521E-2</v>
      </c>
      <c r="S307" s="11">
        <v>0.23148148148148151</v>
      </c>
      <c r="T307" s="11">
        <v>0</v>
      </c>
      <c r="U307" s="12">
        <v>2.0287039161201439</v>
      </c>
      <c r="V307" s="12">
        <v>2.0287039161201439</v>
      </c>
      <c r="W307" s="12">
        <v>2.9702621957499589</v>
      </c>
    </row>
    <row r="308" spans="1:23" x14ac:dyDescent="0.2">
      <c r="A308" s="11">
        <v>24</v>
      </c>
      <c r="B308" s="11">
        <v>27</v>
      </c>
      <c r="C308" s="11">
        <v>1</v>
      </c>
      <c r="D308" s="11">
        <v>1</v>
      </c>
      <c r="E308" s="11">
        <v>6</v>
      </c>
      <c r="F308" s="11">
        <v>18</v>
      </c>
      <c r="G308" s="11">
        <v>167</v>
      </c>
      <c r="H308" s="11">
        <v>5</v>
      </c>
      <c r="I308" s="11" t="s">
        <v>39</v>
      </c>
      <c r="K308" s="21">
        <v>20099</v>
      </c>
      <c r="L308" s="11" t="s">
        <v>2367</v>
      </c>
      <c r="M308" s="11" t="s">
        <v>2345</v>
      </c>
      <c r="N308" s="12">
        <v>2.9852231454301208</v>
      </c>
      <c r="O308" s="11">
        <v>1.093674499638486</v>
      </c>
      <c r="P308" s="12">
        <v>0.55555555555555558</v>
      </c>
      <c r="Q308" s="11">
        <v>-1.1755733298042379</v>
      </c>
      <c r="R308" s="13">
        <v>2.9940119760479039E-2</v>
      </c>
      <c r="S308" s="11">
        <v>0.37425149700598798</v>
      </c>
      <c r="T308" s="11">
        <v>0</v>
      </c>
      <c r="U308" s="12">
        <v>2.2923526668402361</v>
      </c>
      <c r="V308" s="12">
        <v>2.2923526668402361</v>
      </c>
      <c r="W308" s="12">
        <v>2.473340770973858</v>
      </c>
    </row>
    <row r="309" spans="1:23" x14ac:dyDescent="0.2">
      <c r="A309" s="11">
        <v>28</v>
      </c>
      <c r="B309" s="11">
        <v>23</v>
      </c>
      <c r="C309" s="11">
        <v>2</v>
      </c>
      <c r="D309" s="11">
        <v>2</v>
      </c>
      <c r="E309" s="11">
        <v>3</v>
      </c>
      <c r="F309" s="11">
        <v>6</v>
      </c>
      <c r="G309" s="11">
        <v>134</v>
      </c>
      <c r="H309" s="11">
        <v>2</v>
      </c>
      <c r="I309" s="11" t="s">
        <v>39</v>
      </c>
      <c r="K309" s="21">
        <v>23140</v>
      </c>
      <c r="L309" s="11" t="s">
        <v>2368</v>
      </c>
      <c r="M309" s="11" t="s">
        <v>2345</v>
      </c>
      <c r="N309" s="12">
        <v>1.2964563526361279</v>
      </c>
      <c r="O309" s="11">
        <v>0.25963465989662488</v>
      </c>
      <c r="P309" s="12">
        <v>1</v>
      </c>
      <c r="Q309" s="11">
        <v>0</v>
      </c>
      <c r="R309" s="13">
        <v>1.492537313432836E-2</v>
      </c>
      <c r="S309" s="11">
        <v>0.18656716417910449</v>
      </c>
      <c r="T309" s="11">
        <v>0</v>
      </c>
      <c r="U309" s="12">
        <v>2.4462018240757288</v>
      </c>
      <c r="V309" s="12">
        <v>2.4462018240757288</v>
      </c>
      <c r="W309" s="12">
        <v>2.086287696092122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09"/>
  <sheetViews>
    <sheetView rightToLeft="1" tabSelected="1" workbookViewId="0">
      <selection activeCell="H8" sqref="H8"/>
    </sheetView>
  </sheetViews>
  <sheetFormatPr defaultRowHeight="14.25" x14ac:dyDescent="0.2"/>
  <cols>
    <col min="1" max="1" width="18.75" customWidth="1"/>
    <col min="2" max="2" width="12.75" bestFit="1" customWidth="1"/>
    <col min="14" max="14" width="15" customWidth="1"/>
  </cols>
  <sheetData>
    <row r="1" spans="1:23" ht="1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</row>
    <row r="2" spans="1:23" x14ac:dyDescent="0.2">
      <c r="A2" s="2" t="s">
        <v>23</v>
      </c>
      <c r="B2" s="2">
        <v>15</v>
      </c>
      <c r="C2" s="2">
        <v>89</v>
      </c>
      <c r="D2" s="2">
        <v>15</v>
      </c>
      <c r="E2" s="2">
        <v>41</v>
      </c>
      <c r="F2" s="2">
        <v>16</v>
      </c>
      <c r="G2" s="2">
        <v>234</v>
      </c>
      <c r="H2" s="2">
        <v>41</v>
      </c>
      <c r="I2" s="2">
        <v>4201</v>
      </c>
      <c r="J2" s="2" t="s">
        <v>23</v>
      </c>
      <c r="K2" s="2">
        <v>11220</v>
      </c>
      <c r="L2" s="2" t="s">
        <v>23</v>
      </c>
      <c r="M2" s="2" t="s">
        <v>259</v>
      </c>
      <c r="N2" s="3">
        <v>36.541889483065951</v>
      </c>
      <c r="O2" s="2">
        <v>3.598459259603803</v>
      </c>
      <c r="P2" s="3">
        <v>2.5625</v>
      </c>
      <c r="Q2" s="2">
        <v>1.8819666889290529</v>
      </c>
      <c r="R2" s="4">
        <v>0.1752136752136752</v>
      </c>
      <c r="S2" s="2">
        <v>2.1901709401709399</v>
      </c>
      <c r="T2" s="2">
        <v>0</v>
      </c>
      <c r="U2" s="3">
        <v>9.6705968887037965</v>
      </c>
      <c r="V2" s="3">
        <v>9.6705968887037965</v>
      </c>
      <c r="W2" s="3">
        <v>8.4164846133155216</v>
      </c>
    </row>
    <row r="3" spans="1:23" x14ac:dyDescent="0.2">
      <c r="A3" s="2" t="s">
        <v>24</v>
      </c>
      <c r="B3" s="2">
        <v>7</v>
      </c>
      <c r="C3" s="2">
        <v>24</v>
      </c>
      <c r="D3" s="2">
        <v>7</v>
      </c>
      <c r="E3" s="2">
        <v>36</v>
      </c>
      <c r="F3" s="2">
        <v>12</v>
      </c>
      <c r="G3" s="2">
        <v>266</v>
      </c>
      <c r="H3" s="2">
        <v>35</v>
      </c>
      <c r="I3" s="2">
        <v>542</v>
      </c>
      <c r="J3" s="2" t="s">
        <v>24</v>
      </c>
      <c r="K3" s="2">
        <v>16709</v>
      </c>
      <c r="L3" s="2" t="s">
        <v>24</v>
      </c>
      <c r="M3" s="2" t="s">
        <v>259</v>
      </c>
      <c r="N3" s="3">
        <v>21.545275001496201</v>
      </c>
      <c r="O3" s="2">
        <v>3.0701565350381488</v>
      </c>
      <c r="P3" s="3">
        <v>3</v>
      </c>
      <c r="Q3" s="2">
        <v>2.19722457733622</v>
      </c>
      <c r="R3" s="4">
        <v>0.13157894736842099</v>
      </c>
      <c r="S3" s="2">
        <v>1.6447368421052631</v>
      </c>
      <c r="T3" s="2">
        <v>0</v>
      </c>
      <c r="U3" s="3">
        <v>8.9121179544796316</v>
      </c>
      <c r="V3" s="3">
        <v>8.9121179544796316</v>
      </c>
      <c r="W3" s="3">
        <v>7.7047958244464212</v>
      </c>
    </row>
    <row r="4" spans="1:23" x14ac:dyDescent="0.2">
      <c r="A4" s="5" t="s">
        <v>25</v>
      </c>
      <c r="B4" s="5">
        <v>24</v>
      </c>
      <c r="C4" s="5">
        <v>247</v>
      </c>
      <c r="D4" s="5">
        <v>24</v>
      </c>
      <c r="E4" s="5">
        <v>169</v>
      </c>
      <c r="F4" s="5">
        <v>412</v>
      </c>
      <c r="G4" s="5">
        <v>1135</v>
      </c>
      <c r="H4" s="5">
        <v>168</v>
      </c>
      <c r="I4" s="5">
        <v>1309</v>
      </c>
      <c r="J4" s="5" t="s">
        <v>25</v>
      </c>
      <c r="K4" s="5">
        <v>47548</v>
      </c>
      <c r="L4" s="5" t="s">
        <v>25</v>
      </c>
      <c r="M4" s="5" t="s">
        <v>259</v>
      </c>
      <c r="N4" s="6">
        <v>35.543030201059977</v>
      </c>
      <c r="O4" s="5">
        <v>3.5707440807987409</v>
      </c>
      <c r="P4" s="6">
        <v>0.41019417475728148</v>
      </c>
      <c r="Q4" s="5">
        <v>-1.7822492688529059</v>
      </c>
      <c r="R4" s="7">
        <v>0.14801762114537451</v>
      </c>
      <c r="S4" s="5">
        <v>1.850220264317181</v>
      </c>
      <c r="T4" s="5">
        <v>0.5</v>
      </c>
      <c r="U4" s="6">
        <v>6.1387150762630158</v>
      </c>
      <c r="V4" s="6">
        <v>6.1387150762630158</v>
      </c>
      <c r="W4" s="6">
        <v>7.4005325148484804</v>
      </c>
    </row>
    <row r="5" spans="1:23" x14ac:dyDescent="0.2">
      <c r="A5" s="5" t="s">
        <v>26</v>
      </c>
      <c r="B5" s="5">
        <v>91</v>
      </c>
      <c r="C5" s="5">
        <v>1110</v>
      </c>
      <c r="D5" s="5">
        <v>90</v>
      </c>
      <c r="E5" s="5">
        <v>845</v>
      </c>
      <c r="F5" s="5">
        <v>2286</v>
      </c>
      <c r="G5" s="5">
        <v>6842</v>
      </c>
      <c r="H5" s="5">
        <v>834</v>
      </c>
      <c r="I5" s="5">
        <v>6100</v>
      </c>
      <c r="J5" s="5" t="s">
        <v>26</v>
      </c>
      <c r="K5" s="5">
        <v>200806</v>
      </c>
      <c r="L5" s="5" t="s">
        <v>26</v>
      </c>
      <c r="M5" s="5" t="s">
        <v>259</v>
      </c>
      <c r="N5" s="6">
        <v>42.080415923826983</v>
      </c>
      <c r="O5" s="5">
        <v>3.739582452501971</v>
      </c>
      <c r="P5" s="6">
        <v>0.36964129483814517</v>
      </c>
      <c r="Q5" s="5">
        <v>-1.9904444339951639</v>
      </c>
      <c r="R5" s="7">
        <v>0.1218941829874306</v>
      </c>
      <c r="S5" s="5">
        <v>1.5236772873428821</v>
      </c>
      <c r="T5" s="5">
        <v>0.5</v>
      </c>
      <c r="U5" s="6">
        <v>5.7728153058496883</v>
      </c>
      <c r="V5" s="6">
        <v>5.7728153058496883</v>
      </c>
      <c r="W5" s="6">
        <v>7.1740964600828638</v>
      </c>
    </row>
    <row r="6" spans="1:23" x14ac:dyDescent="0.2">
      <c r="A6" s="5" t="s">
        <v>27</v>
      </c>
      <c r="B6" s="5">
        <v>24</v>
      </c>
      <c r="C6" s="5">
        <v>280</v>
      </c>
      <c r="D6" s="5">
        <v>24</v>
      </c>
      <c r="E6" s="5">
        <v>227</v>
      </c>
      <c r="F6" s="5">
        <v>443</v>
      </c>
      <c r="G6" s="5">
        <v>1492</v>
      </c>
      <c r="H6" s="5">
        <v>226</v>
      </c>
      <c r="I6" s="5">
        <v>3780</v>
      </c>
      <c r="J6" s="5" t="s">
        <v>27</v>
      </c>
      <c r="K6" s="5">
        <v>61648</v>
      </c>
      <c r="L6" s="5" t="s">
        <v>27</v>
      </c>
      <c r="M6" s="5" t="s">
        <v>259</v>
      </c>
      <c r="N6" s="6">
        <v>36.821956916688293</v>
      </c>
      <c r="O6" s="5">
        <v>3.606094322591646</v>
      </c>
      <c r="P6" s="6">
        <v>0.51241534988713322</v>
      </c>
      <c r="Q6" s="5">
        <v>-1.3372395051274659</v>
      </c>
      <c r="R6" s="7">
        <v>0.15147453083109921</v>
      </c>
      <c r="S6" s="5">
        <v>1.8934316353887399</v>
      </c>
      <c r="T6" s="5">
        <v>0.5</v>
      </c>
      <c r="U6" s="6">
        <v>6.6622864528529213</v>
      </c>
      <c r="V6" s="6">
        <v>6.6622864528529213</v>
      </c>
      <c r="W6" s="6">
        <v>7.1116944488590201</v>
      </c>
    </row>
    <row r="7" spans="1:23" x14ac:dyDescent="0.2">
      <c r="A7" s="5" t="s">
        <v>28</v>
      </c>
      <c r="B7" s="5">
        <v>69</v>
      </c>
      <c r="C7" s="5">
        <v>1087</v>
      </c>
      <c r="D7" s="5">
        <v>69</v>
      </c>
      <c r="E7" s="5">
        <v>411</v>
      </c>
      <c r="F7" s="5">
        <v>1261</v>
      </c>
      <c r="G7" s="5">
        <v>4604</v>
      </c>
      <c r="H7" s="5">
        <v>403</v>
      </c>
      <c r="I7" s="5">
        <v>3797</v>
      </c>
      <c r="J7" s="5" t="s">
        <v>28</v>
      </c>
      <c r="K7" s="5">
        <v>76971</v>
      </c>
      <c r="L7" s="5" t="s">
        <v>28</v>
      </c>
      <c r="M7" s="5" t="s">
        <v>259</v>
      </c>
      <c r="N7" s="6">
        <v>53.396733834820907</v>
      </c>
      <c r="O7" s="5">
        <v>3.977749579953616</v>
      </c>
      <c r="P7" s="6">
        <v>0.32593180015860429</v>
      </c>
      <c r="Q7" s="5">
        <v>-2.2421342429373698</v>
      </c>
      <c r="R7" s="7">
        <v>8.7532580364900081E-2</v>
      </c>
      <c r="S7" s="5">
        <v>1.094157254561251</v>
      </c>
      <c r="T7" s="5">
        <v>0.5</v>
      </c>
      <c r="U7" s="6">
        <v>5.3297725915774974</v>
      </c>
      <c r="V7" s="6">
        <v>5.3297725915774974</v>
      </c>
      <c r="W7" s="6">
        <v>6.8398375440380397</v>
      </c>
    </row>
    <row r="8" spans="1:23" x14ac:dyDescent="0.2">
      <c r="A8" s="5" t="s">
        <v>29</v>
      </c>
      <c r="B8" s="5">
        <v>0</v>
      </c>
      <c r="C8" s="5">
        <v>0</v>
      </c>
      <c r="D8" s="5">
        <v>0</v>
      </c>
      <c r="E8" s="5">
        <v>7</v>
      </c>
      <c r="F8" s="5">
        <v>9</v>
      </c>
      <c r="G8" s="5">
        <v>65</v>
      </c>
      <c r="H8" s="5">
        <v>7</v>
      </c>
      <c r="I8" s="5">
        <v>1290</v>
      </c>
      <c r="J8" s="5" t="s">
        <v>29</v>
      </c>
      <c r="K8" s="5">
        <v>7076</v>
      </c>
      <c r="L8" s="5" t="s">
        <v>29</v>
      </c>
      <c r="M8" s="5" t="s">
        <v>259</v>
      </c>
      <c r="N8" s="6">
        <v>9.8925946862634255</v>
      </c>
      <c r="O8" s="5">
        <v>2.2917864657518199</v>
      </c>
      <c r="P8" s="6">
        <v>1</v>
      </c>
      <c r="Q8" s="5">
        <v>0</v>
      </c>
      <c r="R8" s="7">
        <v>0.1076923076923077</v>
      </c>
      <c r="S8" s="5">
        <v>1.346153846153846</v>
      </c>
      <c r="T8" s="5">
        <v>0</v>
      </c>
      <c r="U8" s="6">
        <v>5.6379403119056661</v>
      </c>
      <c r="V8" s="6">
        <v>5.6379403119056661</v>
      </c>
      <c r="W8" s="6">
        <v>6.7630914754076494</v>
      </c>
    </row>
    <row r="9" spans="1:23" x14ac:dyDescent="0.2">
      <c r="A9" s="5" t="s">
        <v>30</v>
      </c>
      <c r="B9" s="5">
        <v>1</v>
      </c>
      <c r="C9" s="5">
        <v>19</v>
      </c>
      <c r="D9" s="5">
        <v>1</v>
      </c>
      <c r="E9" s="5">
        <v>12</v>
      </c>
      <c r="F9" s="5">
        <v>6</v>
      </c>
      <c r="G9" s="5">
        <v>69</v>
      </c>
      <c r="H9" s="5">
        <v>12</v>
      </c>
      <c r="I9" s="5">
        <v>41</v>
      </c>
      <c r="J9" s="5" t="s">
        <v>30</v>
      </c>
      <c r="K9" s="5">
        <v>3440</v>
      </c>
      <c r="L9" s="5" t="s">
        <v>30</v>
      </c>
      <c r="M9" s="5" t="s">
        <v>259</v>
      </c>
      <c r="N9" s="6">
        <v>34.883720930232563</v>
      </c>
      <c r="O9" s="5">
        <v>3.552020271396739</v>
      </c>
      <c r="P9" s="6">
        <v>1.2</v>
      </c>
      <c r="Q9" s="5">
        <v>0.36464311358790918</v>
      </c>
      <c r="R9" s="7">
        <v>0.17391304347826089</v>
      </c>
      <c r="S9" s="5">
        <v>2.1739130434782612</v>
      </c>
      <c r="T9" s="5">
        <v>0</v>
      </c>
      <c r="U9" s="6">
        <v>8.09057642846291</v>
      </c>
      <c r="V9" s="6">
        <v>7.4</v>
      </c>
      <c r="W9" s="6">
        <v>6.7571428571428553</v>
      </c>
    </row>
    <row r="10" spans="1:23" x14ac:dyDescent="0.2">
      <c r="A10" s="5" t="s">
        <v>31</v>
      </c>
      <c r="B10" s="5">
        <v>10</v>
      </c>
      <c r="C10" s="5">
        <v>207</v>
      </c>
      <c r="D10" s="5">
        <v>10</v>
      </c>
      <c r="E10" s="5">
        <v>114</v>
      </c>
      <c r="F10" s="5">
        <v>139</v>
      </c>
      <c r="G10" s="5">
        <v>1492</v>
      </c>
      <c r="H10" s="5">
        <v>114</v>
      </c>
      <c r="I10" s="5">
        <v>2640</v>
      </c>
      <c r="J10" s="5" t="s">
        <v>31</v>
      </c>
      <c r="K10" s="5">
        <v>59420</v>
      </c>
      <c r="L10" s="5" t="s">
        <v>31</v>
      </c>
      <c r="M10" s="5" t="s">
        <v>259</v>
      </c>
      <c r="N10" s="6">
        <v>19.185459441265571</v>
      </c>
      <c r="O10" s="5">
        <v>2.95415267135408</v>
      </c>
      <c r="P10" s="6">
        <v>0.82014388489208634</v>
      </c>
      <c r="Q10" s="5">
        <v>-0.3965509694723926</v>
      </c>
      <c r="R10" s="7">
        <v>7.6407506702412864E-2</v>
      </c>
      <c r="S10" s="5">
        <v>0.95509383378016077</v>
      </c>
      <c r="T10" s="5">
        <v>0.5</v>
      </c>
      <c r="U10" s="6">
        <v>6.0126955356618481</v>
      </c>
      <c r="V10" s="6">
        <v>6.0126955356618481</v>
      </c>
      <c r="W10" s="6">
        <v>6.4409881617066356</v>
      </c>
    </row>
    <row r="11" spans="1:23" x14ac:dyDescent="0.2">
      <c r="A11" s="5" t="s">
        <v>32</v>
      </c>
      <c r="B11" s="5">
        <v>1</v>
      </c>
      <c r="C11" s="5">
        <v>20</v>
      </c>
      <c r="D11" s="5">
        <v>1</v>
      </c>
      <c r="E11" s="5">
        <v>6</v>
      </c>
      <c r="F11" s="5">
        <v>9</v>
      </c>
      <c r="G11" s="5">
        <v>39</v>
      </c>
      <c r="H11" s="5">
        <v>6</v>
      </c>
      <c r="I11" s="5">
        <v>46</v>
      </c>
      <c r="J11" s="5" t="s">
        <v>32</v>
      </c>
      <c r="K11" s="5">
        <v>4152</v>
      </c>
      <c r="L11" s="5" t="s">
        <v>32</v>
      </c>
      <c r="M11" s="5" t="s">
        <v>259</v>
      </c>
      <c r="N11" s="6">
        <v>14.450867052023121</v>
      </c>
      <c r="O11" s="5">
        <v>2.6707544163585131</v>
      </c>
      <c r="P11" s="6">
        <v>1</v>
      </c>
      <c r="Q11" s="5">
        <v>0</v>
      </c>
      <c r="R11" s="7">
        <v>0.15384615384615391</v>
      </c>
      <c r="S11" s="5">
        <v>1.9230769230769229</v>
      </c>
      <c r="T11" s="5">
        <v>0</v>
      </c>
      <c r="U11" s="6">
        <v>6.593831339435436</v>
      </c>
      <c r="V11" s="6">
        <v>5.9</v>
      </c>
      <c r="W11" s="6">
        <v>6.3285714285714283</v>
      </c>
    </row>
    <row r="12" spans="1:23" x14ac:dyDescent="0.2">
      <c r="A12" s="5" t="s">
        <v>33</v>
      </c>
      <c r="B12" s="5">
        <v>33</v>
      </c>
      <c r="C12" s="5">
        <v>552</v>
      </c>
      <c r="D12" s="5">
        <v>33</v>
      </c>
      <c r="E12" s="5">
        <v>260</v>
      </c>
      <c r="F12" s="5">
        <v>681</v>
      </c>
      <c r="G12" s="5">
        <v>2562</v>
      </c>
      <c r="H12" s="5">
        <v>257</v>
      </c>
      <c r="I12" s="5">
        <v>2610</v>
      </c>
      <c r="J12" s="5" t="s">
        <v>33</v>
      </c>
      <c r="K12" s="5">
        <v>126846</v>
      </c>
      <c r="L12" s="5" t="s">
        <v>33</v>
      </c>
      <c r="M12" s="5" t="s">
        <v>259</v>
      </c>
      <c r="N12" s="6">
        <v>20.497295933651831</v>
      </c>
      <c r="O12" s="5">
        <v>3.020292971768523</v>
      </c>
      <c r="P12" s="6">
        <v>0.38179148311306899</v>
      </c>
      <c r="Q12" s="5">
        <v>-1.9257613502679689</v>
      </c>
      <c r="R12" s="7">
        <v>0.100312256049961</v>
      </c>
      <c r="S12" s="5">
        <v>1.2539032006245121</v>
      </c>
      <c r="T12" s="5">
        <v>0.5</v>
      </c>
      <c r="U12" s="6">
        <v>4.8484348221250659</v>
      </c>
      <c r="V12" s="6">
        <v>4.8484348221250659</v>
      </c>
      <c r="W12" s="6">
        <v>6.2304492398643436</v>
      </c>
    </row>
    <row r="13" spans="1:23" x14ac:dyDescent="0.2">
      <c r="A13" s="5" t="s">
        <v>34</v>
      </c>
      <c r="B13" s="5">
        <v>0</v>
      </c>
      <c r="C13" s="5">
        <v>0</v>
      </c>
      <c r="D13" s="5">
        <v>0</v>
      </c>
      <c r="E13" s="5">
        <v>8</v>
      </c>
      <c r="F13" s="5">
        <v>14</v>
      </c>
      <c r="G13" s="5">
        <v>38</v>
      </c>
      <c r="H13" s="5">
        <v>7</v>
      </c>
      <c r="I13" s="5">
        <v>3660</v>
      </c>
      <c r="J13" s="5" t="s">
        <v>34</v>
      </c>
      <c r="K13" s="5">
        <v>4201</v>
      </c>
      <c r="L13" s="5" t="s">
        <v>34</v>
      </c>
      <c r="M13" s="5" t="s">
        <v>259</v>
      </c>
      <c r="N13" s="6">
        <v>19.043084979766721</v>
      </c>
      <c r="O13" s="5">
        <v>2.946704042486636</v>
      </c>
      <c r="P13" s="6">
        <v>0.7142857142857143</v>
      </c>
      <c r="Q13" s="5">
        <v>-0.67294447324242579</v>
      </c>
      <c r="R13" s="7">
        <v>0.18421052631578949</v>
      </c>
      <c r="S13" s="5">
        <v>2.3026315789473681</v>
      </c>
      <c r="T13" s="5">
        <v>0</v>
      </c>
      <c r="U13" s="6">
        <v>6.5763911481915791</v>
      </c>
      <c r="V13" s="6">
        <v>5.9</v>
      </c>
      <c r="W13" s="6">
        <v>6.2239310818852873</v>
      </c>
    </row>
    <row r="14" spans="1:23" x14ac:dyDescent="0.2">
      <c r="A14" s="5" t="s">
        <v>35</v>
      </c>
      <c r="B14" s="5">
        <v>2</v>
      </c>
      <c r="C14" s="5">
        <v>20</v>
      </c>
      <c r="D14" s="5">
        <v>2</v>
      </c>
      <c r="E14" s="5">
        <v>14</v>
      </c>
      <c r="F14" s="5">
        <v>35</v>
      </c>
      <c r="G14" s="5">
        <v>101</v>
      </c>
      <c r="H14" s="5">
        <v>14</v>
      </c>
      <c r="I14" s="5">
        <v>483</v>
      </c>
      <c r="J14" s="5" t="s">
        <v>35</v>
      </c>
      <c r="K14" s="5">
        <v>8433</v>
      </c>
      <c r="L14" s="5" t="s">
        <v>35</v>
      </c>
      <c r="M14" s="5" t="s">
        <v>259</v>
      </c>
      <c r="N14" s="6">
        <v>16.60144669749792</v>
      </c>
      <c r="O14" s="5">
        <v>2.8094898420168</v>
      </c>
      <c r="P14" s="6">
        <v>0.4</v>
      </c>
      <c r="Q14" s="5">
        <v>-1.83258146374831</v>
      </c>
      <c r="R14" s="7">
        <v>0.1386138613861386</v>
      </c>
      <c r="S14" s="5">
        <v>1.7326732673267331</v>
      </c>
      <c r="T14" s="5">
        <v>0</v>
      </c>
      <c r="U14" s="6">
        <v>4.7095816455952226</v>
      </c>
      <c r="V14" s="6">
        <v>4.7095816455952226</v>
      </c>
      <c r="W14" s="6">
        <v>6.0968890958091686</v>
      </c>
    </row>
    <row r="15" spans="1:23" x14ac:dyDescent="0.2">
      <c r="A15" s="5" t="s">
        <v>36</v>
      </c>
      <c r="B15" s="5">
        <v>9</v>
      </c>
      <c r="C15" s="5">
        <v>77</v>
      </c>
      <c r="D15" s="5">
        <v>9</v>
      </c>
      <c r="E15" s="5">
        <v>63</v>
      </c>
      <c r="F15" s="5">
        <v>97</v>
      </c>
      <c r="G15" s="5">
        <v>507</v>
      </c>
      <c r="H15" s="5">
        <v>61</v>
      </c>
      <c r="I15" s="5">
        <v>3730</v>
      </c>
      <c r="J15" s="5" t="s">
        <v>36</v>
      </c>
      <c r="K15" s="5">
        <v>19016</v>
      </c>
      <c r="L15" s="5" t="s">
        <v>36</v>
      </c>
      <c r="M15" s="5" t="s">
        <v>259</v>
      </c>
      <c r="N15" s="6">
        <v>33.129995793016413</v>
      </c>
      <c r="O15" s="5">
        <v>3.5004390893276849</v>
      </c>
      <c r="P15" s="6">
        <v>0.64948453608247425</v>
      </c>
      <c r="Q15" s="5">
        <v>-0.86315250422370016</v>
      </c>
      <c r="R15" s="7">
        <v>0.1203155818540434</v>
      </c>
      <c r="S15" s="5">
        <v>1.503944773175542</v>
      </c>
      <c r="T15" s="5">
        <v>0</v>
      </c>
      <c r="U15" s="6">
        <v>6.1412313582795282</v>
      </c>
      <c r="V15" s="6">
        <v>6.1412313582795282</v>
      </c>
      <c r="W15" s="6">
        <v>6.0536308350895336</v>
      </c>
    </row>
    <row r="16" spans="1:23" x14ac:dyDescent="0.2">
      <c r="A16" s="5" t="s">
        <v>37</v>
      </c>
      <c r="B16" s="5">
        <v>8</v>
      </c>
      <c r="C16" s="5">
        <v>211</v>
      </c>
      <c r="D16" s="5">
        <v>8</v>
      </c>
      <c r="E16" s="5">
        <v>48</v>
      </c>
      <c r="F16" s="5">
        <v>141</v>
      </c>
      <c r="G16" s="5">
        <v>621</v>
      </c>
      <c r="H16" s="5">
        <v>48</v>
      </c>
      <c r="I16" s="5">
        <v>1034</v>
      </c>
      <c r="J16" s="5" t="s">
        <v>37</v>
      </c>
      <c r="K16" s="5">
        <v>24404</v>
      </c>
      <c r="L16" s="5" t="s">
        <v>37</v>
      </c>
      <c r="M16" s="5" t="s">
        <v>259</v>
      </c>
      <c r="N16" s="6">
        <v>19.668906736600562</v>
      </c>
      <c r="O16" s="5">
        <v>2.979039050612331</v>
      </c>
      <c r="P16" s="6">
        <v>0.34042553191489361</v>
      </c>
      <c r="Q16" s="5">
        <v>-2.155117758940555</v>
      </c>
      <c r="R16" s="7">
        <v>7.7294685990338161E-2</v>
      </c>
      <c r="S16" s="5">
        <v>0.96618357487922701</v>
      </c>
      <c r="T16" s="5">
        <v>0</v>
      </c>
      <c r="U16" s="6">
        <v>3.7901048665510029</v>
      </c>
      <c r="V16" s="6">
        <v>3.7901048665510029</v>
      </c>
      <c r="W16" s="6">
        <v>6.021540008821213</v>
      </c>
    </row>
    <row r="17" spans="1:23" x14ac:dyDescent="0.2">
      <c r="A17" s="8" t="s">
        <v>38</v>
      </c>
      <c r="B17" s="8">
        <v>2</v>
      </c>
      <c r="C17" s="8">
        <v>66</v>
      </c>
      <c r="D17" s="8">
        <v>2</v>
      </c>
      <c r="E17" s="8">
        <v>31</v>
      </c>
      <c r="F17" s="8">
        <v>46</v>
      </c>
      <c r="G17" s="8">
        <v>347</v>
      </c>
      <c r="H17" s="8">
        <v>31</v>
      </c>
      <c r="I17" s="8">
        <v>637</v>
      </c>
      <c r="J17" s="8" t="s">
        <v>38</v>
      </c>
      <c r="K17" s="8">
        <v>19996</v>
      </c>
      <c r="L17" s="8" t="s">
        <v>38</v>
      </c>
      <c r="M17" s="8" t="s">
        <v>259</v>
      </c>
      <c r="N17" s="9">
        <v>15.50310062012402</v>
      </c>
      <c r="O17" s="8">
        <v>2.7410400439278679</v>
      </c>
      <c r="P17" s="9">
        <v>0.67391304347826086</v>
      </c>
      <c r="Q17" s="8">
        <v>-0.78930838400789749</v>
      </c>
      <c r="R17" s="10">
        <v>8.9337175792507204E-2</v>
      </c>
      <c r="S17" s="8">
        <v>1.11671469740634</v>
      </c>
      <c r="T17" s="8">
        <v>0</v>
      </c>
      <c r="U17" s="9">
        <v>5.0684463573263114</v>
      </c>
      <c r="V17" s="9">
        <v>5.0684463573263114</v>
      </c>
      <c r="W17" s="9">
        <v>5.9462284547745199</v>
      </c>
    </row>
    <row r="18" spans="1:23" x14ac:dyDescent="0.2">
      <c r="A18" s="8" t="s">
        <v>40</v>
      </c>
      <c r="B18" s="8">
        <v>3</v>
      </c>
      <c r="C18" s="8">
        <v>30</v>
      </c>
      <c r="D18" s="8">
        <v>3</v>
      </c>
      <c r="E18" s="8">
        <v>17</v>
      </c>
      <c r="F18" s="8">
        <v>21</v>
      </c>
      <c r="G18" s="8">
        <v>223</v>
      </c>
      <c r="H18" s="8">
        <v>17</v>
      </c>
      <c r="I18" s="8">
        <v>529</v>
      </c>
      <c r="J18" s="8" t="s">
        <v>40</v>
      </c>
      <c r="K18" s="8">
        <v>13219</v>
      </c>
      <c r="L18" s="8" t="s">
        <v>40</v>
      </c>
      <c r="M18" s="8" t="s">
        <v>259</v>
      </c>
      <c r="N18" s="9">
        <v>12.860276874196231</v>
      </c>
      <c r="O18" s="8">
        <v>2.5541432484529989</v>
      </c>
      <c r="P18" s="9">
        <v>0.80952380952380953</v>
      </c>
      <c r="Q18" s="8">
        <v>-0.42261818733441381</v>
      </c>
      <c r="R18" s="10">
        <v>7.623318385650224E-2</v>
      </c>
      <c r="S18" s="8">
        <v>0.952914798206278</v>
      </c>
      <c r="T18" s="8">
        <v>0</v>
      </c>
      <c r="U18" s="9">
        <v>5.0844398593248634</v>
      </c>
      <c r="V18" s="9">
        <v>5.0844398593248634</v>
      </c>
      <c r="W18" s="9">
        <v>5.8554403579603482</v>
      </c>
    </row>
    <row r="19" spans="1:23" x14ac:dyDescent="0.2">
      <c r="A19" s="8" t="s">
        <v>41</v>
      </c>
      <c r="B19" s="8">
        <v>0</v>
      </c>
      <c r="C19" s="8">
        <v>0</v>
      </c>
      <c r="D19" s="8">
        <v>0</v>
      </c>
      <c r="E19" s="8">
        <v>28</v>
      </c>
      <c r="F19" s="8">
        <v>32</v>
      </c>
      <c r="G19" s="8">
        <v>309</v>
      </c>
      <c r="H19" s="8">
        <v>27</v>
      </c>
      <c r="I19" s="8">
        <v>654</v>
      </c>
      <c r="J19" s="8" t="s">
        <v>41</v>
      </c>
      <c r="K19" s="8">
        <v>19150</v>
      </c>
      <c r="L19" s="8" t="s">
        <v>41</v>
      </c>
      <c r="M19" s="8" t="s">
        <v>259</v>
      </c>
      <c r="N19" s="9">
        <v>14.62140992167102</v>
      </c>
      <c r="O19" s="8">
        <v>2.682486887542594</v>
      </c>
      <c r="P19" s="9">
        <v>0.875</v>
      </c>
      <c r="Q19" s="8">
        <v>-0.26706278524904531</v>
      </c>
      <c r="R19" s="10">
        <v>8.7378640776699032E-2</v>
      </c>
      <c r="S19" s="8">
        <v>1.092233009708738</v>
      </c>
      <c r="T19" s="8">
        <v>0</v>
      </c>
      <c r="U19" s="9">
        <v>5.5076571120022866</v>
      </c>
      <c r="V19" s="9">
        <v>5.5076571120022866</v>
      </c>
      <c r="W19" s="9">
        <v>5.7905124625826474</v>
      </c>
    </row>
    <row r="20" spans="1:23" x14ac:dyDescent="0.2">
      <c r="A20" s="8" t="s">
        <v>42</v>
      </c>
      <c r="B20" s="8">
        <v>1</v>
      </c>
      <c r="C20" s="8">
        <v>27</v>
      </c>
      <c r="D20" s="8">
        <v>1</v>
      </c>
      <c r="E20" s="8">
        <v>8</v>
      </c>
      <c r="F20" s="8">
        <v>15</v>
      </c>
      <c r="G20" s="8">
        <v>103</v>
      </c>
      <c r="H20" s="8">
        <v>8</v>
      </c>
      <c r="I20" s="8">
        <v>4100</v>
      </c>
      <c r="J20" s="8" t="s">
        <v>42</v>
      </c>
      <c r="K20" s="8">
        <v>7500</v>
      </c>
      <c r="L20" s="8" t="s">
        <v>42</v>
      </c>
      <c r="M20" s="8" t="s">
        <v>259</v>
      </c>
      <c r="N20" s="9">
        <v>10.66666666666667</v>
      </c>
      <c r="O20" s="8">
        <v>2.367123614131617</v>
      </c>
      <c r="P20" s="9">
        <v>0.66666666666666663</v>
      </c>
      <c r="Q20" s="8">
        <v>-0.81093021621632888</v>
      </c>
      <c r="R20" s="10">
        <v>7.7669902912621352E-2</v>
      </c>
      <c r="S20" s="8">
        <v>0.97087378640776689</v>
      </c>
      <c r="T20" s="8">
        <v>0</v>
      </c>
      <c r="U20" s="9">
        <v>4.5270671843230552</v>
      </c>
      <c r="V20" s="9">
        <v>4.5270671843230552</v>
      </c>
      <c r="W20" s="9">
        <v>5.7337161258496536</v>
      </c>
    </row>
    <row r="21" spans="1:23" x14ac:dyDescent="0.2">
      <c r="A21" s="8" t="s">
        <v>43</v>
      </c>
      <c r="B21" s="8">
        <v>2</v>
      </c>
      <c r="C21" s="8">
        <v>82</v>
      </c>
      <c r="D21" s="8">
        <v>2</v>
      </c>
      <c r="E21" s="8">
        <v>72</v>
      </c>
      <c r="F21" s="8">
        <v>68</v>
      </c>
      <c r="G21" s="8">
        <v>655</v>
      </c>
      <c r="H21" s="8">
        <v>69</v>
      </c>
      <c r="I21" s="8">
        <v>8900</v>
      </c>
      <c r="J21" s="8" t="s">
        <v>43</v>
      </c>
      <c r="K21" s="8">
        <v>34332</v>
      </c>
      <c r="L21" s="8" t="s">
        <v>43</v>
      </c>
      <c r="M21" s="8" t="s">
        <v>259</v>
      </c>
      <c r="N21" s="9">
        <v>20.971688220901779</v>
      </c>
      <c r="O21" s="8">
        <v>3.0431733481541281</v>
      </c>
      <c r="P21" s="9">
        <v>1.0588235294117649</v>
      </c>
      <c r="Q21" s="8">
        <v>0.1143168276798972</v>
      </c>
      <c r="R21" s="10">
        <v>0.1053435114503817</v>
      </c>
      <c r="S21" s="8">
        <v>1.3167938931297709</v>
      </c>
      <c r="T21" s="8">
        <v>0</v>
      </c>
      <c r="U21" s="9">
        <v>6.4742840689637946</v>
      </c>
      <c r="V21" s="9">
        <v>6.4742840689637946</v>
      </c>
      <c r="W21" s="9">
        <v>5.7078764130441586</v>
      </c>
    </row>
    <row r="22" spans="1:23" x14ac:dyDescent="0.2">
      <c r="A22" s="8" t="s">
        <v>44</v>
      </c>
      <c r="B22" s="8">
        <v>12</v>
      </c>
      <c r="C22" s="8">
        <v>89</v>
      </c>
      <c r="D22" s="8">
        <v>12</v>
      </c>
      <c r="E22" s="8">
        <v>45</v>
      </c>
      <c r="F22" s="8">
        <v>18</v>
      </c>
      <c r="G22" s="8">
        <v>332</v>
      </c>
      <c r="H22" s="8">
        <v>45</v>
      </c>
      <c r="I22" s="8">
        <v>537</v>
      </c>
      <c r="J22" s="8" t="s">
        <v>44</v>
      </c>
      <c r="K22" s="8">
        <v>13294</v>
      </c>
      <c r="L22" s="8" t="s">
        <v>44</v>
      </c>
      <c r="M22" s="8" t="s">
        <v>259</v>
      </c>
      <c r="N22" s="9">
        <v>33.849857078381227</v>
      </c>
      <c r="O22" s="8">
        <v>3.5219347771449749</v>
      </c>
      <c r="P22" s="9">
        <v>2.5</v>
      </c>
      <c r="Q22" s="8">
        <v>1.83258146374831</v>
      </c>
      <c r="R22" s="10">
        <v>0.13554216867469879</v>
      </c>
      <c r="S22" s="8">
        <v>1.6942771084337349</v>
      </c>
      <c r="T22" s="8">
        <v>0</v>
      </c>
      <c r="U22" s="9">
        <v>9.0487933493270205</v>
      </c>
      <c r="V22" s="9">
        <v>9.0487933493270205</v>
      </c>
      <c r="W22" s="9">
        <v>5.6722098383950117</v>
      </c>
    </row>
    <row r="23" spans="1:23" x14ac:dyDescent="0.2">
      <c r="A23" s="8" t="s">
        <v>45</v>
      </c>
      <c r="B23" s="8">
        <v>1</v>
      </c>
      <c r="C23" s="8">
        <v>13</v>
      </c>
      <c r="D23" s="8">
        <v>1</v>
      </c>
      <c r="E23" s="8">
        <v>5</v>
      </c>
      <c r="F23" s="8">
        <v>10</v>
      </c>
      <c r="G23" s="8">
        <v>72</v>
      </c>
      <c r="H23" s="8">
        <v>5</v>
      </c>
      <c r="I23" s="8">
        <v>975</v>
      </c>
      <c r="J23" s="8" t="s">
        <v>45</v>
      </c>
      <c r="K23" s="8">
        <v>8558</v>
      </c>
      <c r="L23" s="8" t="s">
        <v>45</v>
      </c>
      <c r="M23" s="8" t="s">
        <v>259</v>
      </c>
      <c r="N23" s="9">
        <v>5.8424865622809063</v>
      </c>
      <c r="O23" s="8">
        <v>1.765156487433521</v>
      </c>
      <c r="P23" s="9">
        <v>1</v>
      </c>
      <c r="Q23" s="8">
        <v>0</v>
      </c>
      <c r="R23" s="10">
        <v>6.9444444444444448E-2</v>
      </c>
      <c r="S23" s="8">
        <v>0.86805555555555558</v>
      </c>
      <c r="T23" s="8">
        <v>0</v>
      </c>
      <c r="U23" s="9">
        <v>4.6332120429890766</v>
      </c>
      <c r="V23" s="9">
        <v>4.4000000000000004</v>
      </c>
      <c r="W23" s="9">
        <v>5.614115381115945</v>
      </c>
    </row>
    <row r="24" spans="1:23" x14ac:dyDescent="0.2">
      <c r="A24" s="8" t="s">
        <v>46</v>
      </c>
      <c r="B24" s="8">
        <v>2</v>
      </c>
      <c r="C24" s="8">
        <v>23</v>
      </c>
      <c r="D24" s="8">
        <v>2</v>
      </c>
      <c r="E24" s="8">
        <v>18</v>
      </c>
      <c r="F24" s="8">
        <v>28</v>
      </c>
      <c r="G24" s="8">
        <v>168</v>
      </c>
      <c r="H24" s="8">
        <v>16</v>
      </c>
      <c r="I24" s="8">
        <v>2034</v>
      </c>
      <c r="J24" s="8" t="s">
        <v>46</v>
      </c>
      <c r="K24" s="8">
        <v>9805</v>
      </c>
      <c r="L24" s="8" t="s">
        <v>46</v>
      </c>
      <c r="M24" s="8" t="s">
        <v>259</v>
      </c>
      <c r="N24" s="9">
        <v>18.357980622131571</v>
      </c>
      <c r="O24" s="8">
        <v>2.9100643912419009</v>
      </c>
      <c r="P24" s="9">
        <v>0.6428571428571429</v>
      </c>
      <c r="Q24" s="8">
        <v>-0.88366550455807835</v>
      </c>
      <c r="R24" s="10">
        <v>9.5238095238095233E-2</v>
      </c>
      <c r="S24" s="8">
        <v>1.19047619047619</v>
      </c>
      <c r="T24" s="8">
        <v>0</v>
      </c>
      <c r="U24" s="9">
        <v>5.2168750771600134</v>
      </c>
      <c r="V24" s="9">
        <v>5.2168750771600134</v>
      </c>
      <c r="W24" s="9">
        <v>5.5541699685737926</v>
      </c>
    </row>
    <row r="25" spans="1:23" x14ac:dyDescent="0.2">
      <c r="A25" s="8" t="s">
        <v>47</v>
      </c>
      <c r="B25" s="8">
        <v>8</v>
      </c>
      <c r="C25" s="8">
        <v>141</v>
      </c>
      <c r="D25" s="8">
        <v>7</v>
      </c>
      <c r="E25" s="8">
        <v>54</v>
      </c>
      <c r="F25" s="8">
        <v>72</v>
      </c>
      <c r="G25" s="8">
        <v>940</v>
      </c>
      <c r="H25" s="8">
        <v>51</v>
      </c>
      <c r="I25" s="8">
        <v>9200</v>
      </c>
      <c r="J25" s="8" t="s">
        <v>47</v>
      </c>
      <c r="K25" s="8">
        <v>19310</v>
      </c>
      <c r="L25" s="8" t="s">
        <v>47</v>
      </c>
      <c r="M25" s="8" t="s">
        <v>259</v>
      </c>
      <c r="N25" s="9">
        <v>27.96478508544795</v>
      </c>
      <c r="O25" s="8">
        <v>3.3309460431178972</v>
      </c>
      <c r="P25" s="9">
        <v>0.75</v>
      </c>
      <c r="Q25" s="8">
        <v>-0.5753641449035618</v>
      </c>
      <c r="R25" s="10">
        <v>5.4255319148936172E-2</v>
      </c>
      <c r="S25" s="8">
        <v>0.67819148936170215</v>
      </c>
      <c r="T25" s="8">
        <v>0</v>
      </c>
      <c r="U25" s="9">
        <v>5.4337733875760366</v>
      </c>
      <c r="V25" s="9">
        <v>5.4337733875760366</v>
      </c>
      <c r="W25" s="9">
        <v>5.5517315357314816</v>
      </c>
    </row>
    <row r="26" spans="1:23" x14ac:dyDescent="0.2">
      <c r="A26" s="8" t="s">
        <v>48</v>
      </c>
      <c r="B26" s="8">
        <v>2</v>
      </c>
      <c r="C26" s="8">
        <v>17</v>
      </c>
      <c r="D26" s="8">
        <v>2</v>
      </c>
      <c r="E26" s="8">
        <v>6</v>
      </c>
      <c r="F26" s="8">
        <v>9</v>
      </c>
      <c r="G26" s="8">
        <v>65</v>
      </c>
      <c r="H26" s="8">
        <v>6</v>
      </c>
      <c r="I26" s="8">
        <v>538</v>
      </c>
      <c r="J26" s="8" t="s">
        <v>48</v>
      </c>
      <c r="K26" s="8">
        <v>7318</v>
      </c>
      <c r="L26" s="8" t="s">
        <v>48</v>
      </c>
      <c r="M26" s="8" t="s">
        <v>259</v>
      </c>
      <c r="N26" s="9">
        <v>8.1989614648811155</v>
      </c>
      <c r="O26" s="8">
        <v>2.104007495625086</v>
      </c>
      <c r="P26" s="9">
        <v>1</v>
      </c>
      <c r="Q26" s="8">
        <v>0</v>
      </c>
      <c r="R26" s="10">
        <v>9.2307692307692313E-2</v>
      </c>
      <c r="S26" s="8">
        <v>1.153846153846154</v>
      </c>
      <c r="T26" s="8">
        <v>0</v>
      </c>
      <c r="U26" s="9">
        <v>5.2578536494712393</v>
      </c>
      <c r="V26" s="9">
        <v>5.2578536494712393</v>
      </c>
      <c r="W26" s="9">
        <v>5.4324389060744851</v>
      </c>
    </row>
    <row r="27" spans="1:23" x14ac:dyDescent="0.2">
      <c r="A27" s="8" t="s">
        <v>49</v>
      </c>
      <c r="B27" s="8">
        <v>14</v>
      </c>
      <c r="C27" s="8">
        <v>338</v>
      </c>
      <c r="D27" s="8">
        <v>14</v>
      </c>
      <c r="E27" s="8">
        <v>126</v>
      </c>
      <c r="F27" s="8">
        <v>321</v>
      </c>
      <c r="G27" s="8">
        <v>2070</v>
      </c>
      <c r="H27" s="8">
        <v>125</v>
      </c>
      <c r="I27" s="8">
        <v>8500</v>
      </c>
      <c r="J27" s="8" t="s">
        <v>49</v>
      </c>
      <c r="K27" s="8">
        <v>75729</v>
      </c>
      <c r="L27" s="8" t="s">
        <v>49</v>
      </c>
      <c r="M27" s="8" t="s">
        <v>259</v>
      </c>
      <c r="N27" s="9">
        <v>16.638275957691238</v>
      </c>
      <c r="O27" s="8">
        <v>2.811705821713526</v>
      </c>
      <c r="P27" s="9">
        <v>0.3925233644859813</v>
      </c>
      <c r="Q27" s="8">
        <v>-1.8703184323570761</v>
      </c>
      <c r="R27" s="10">
        <v>6.0386473429951688E-2</v>
      </c>
      <c r="S27" s="8">
        <v>0.75483091787439616</v>
      </c>
      <c r="T27" s="8">
        <v>0.5</v>
      </c>
      <c r="U27" s="9">
        <v>4.196218307230847</v>
      </c>
      <c r="V27" s="9">
        <v>4.196218307230847</v>
      </c>
      <c r="W27" s="9">
        <v>5.4265980467186319</v>
      </c>
    </row>
    <row r="28" spans="1:23" x14ac:dyDescent="0.2">
      <c r="A28" s="8" t="s">
        <v>50</v>
      </c>
      <c r="B28" s="8">
        <v>4</v>
      </c>
      <c r="C28" s="8">
        <v>41</v>
      </c>
      <c r="D28" s="8">
        <v>4</v>
      </c>
      <c r="E28" s="8">
        <v>35</v>
      </c>
      <c r="F28" s="8">
        <v>44</v>
      </c>
      <c r="G28" s="8">
        <v>371</v>
      </c>
      <c r="H28" s="8">
        <v>35</v>
      </c>
      <c r="I28" s="8">
        <v>516</v>
      </c>
      <c r="J28" s="8" t="s">
        <v>50</v>
      </c>
      <c r="K28" s="8">
        <v>15425</v>
      </c>
      <c r="L28" s="8" t="s">
        <v>50</v>
      </c>
      <c r="M28" s="8" t="s">
        <v>259</v>
      </c>
      <c r="N28" s="9">
        <v>22.690437601296601</v>
      </c>
      <c r="O28" s="8">
        <v>3.1219435846920081</v>
      </c>
      <c r="P28" s="9">
        <v>0.79545454545454541</v>
      </c>
      <c r="Q28" s="8">
        <v>-0.45768314485769512</v>
      </c>
      <c r="R28" s="10">
        <v>9.4339622641509441E-2</v>
      </c>
      <c r="S28" s="8">
        <v>1.179245283018868</v>
      </c>
      <c r="T28" s="8">
        <v>0</v>
      </c>
      <c r="U28" s="9">
        <v>5.8435057228531813</v>
      </c>
      <c r="V28" s="9">
        <v>5.8435057228531813</v>
      </c>
      <c r="W28" s="9">
        <v>5.4176971643736591</v>
      </c>
    </row>
    <row r="29" spans="1:23" x14ac:dyDescent="0.2">
      <c r="A29" s="8" t="s">
        <v>51</v>
      </c>
      <c r="B29" s="8">
        <v>4</v>
      </c>
      <c r="C29" s="8">
        <v>18</v>
      </c>
      <c r="D29" s="8">
        <v>4</v>
      </c>
      <c r="E29" s="8">
        <v>7</v>
      </c>
      <c r="F29" s="8">
        <v>7</v>
      </c>
      <c r="G29" s="8">
        <v>60</v>
      </c>
      <c r="H29" s="8">
        <v>7</v>
      </c>
      <c r="I29" s="8">
        <v>998</v>
      </c>
      <c r="J29" s="8" t="s">
        <v>51</v>
      </c>
      <c r="K29" s="8">
        <v>10068</v>
      </c>
      <c r="L29" s="8" t="s">
        <v>51</v>
      </c>
      <c r="M29" s="8" t="s">
        <v>259</v>
      </c>
      <c r="N29" s="9">
        <v>6.9527214938418753</v>
      </c>
      <c r="O29" s="8">
        <v>1.9391331647762891</v>
      </c>
      <c r="P29" s="9">
        <v>1</v>
      </c>
      <c r="Q29" s="8">
        <v>0</v>
      </c>
      <c r="R29" s="10">
        <v>0.1166666666666667</v>
      </c>
      <c r="S29" s="8">
        <v>1.458333333333333</v>
      </c>
      <c r="T29" s="8">
        <v>0</v>
      </c>
      <c r="U29" s="9">
        <v>5.3974664981096234</v>
      </c>
      <c r="V29" s="9">
        <v>5.3974664981096234</v>
      </c>
      <c r="W29" s="9">
        <v>5.4025333395499677</v>
      </c>
    </row>
    <row r="30" spans="1:23" x14ac:dyDescent="0.2">
      <c r="A30" s="8" t="s">
        <v>52</v>
      </c>
      <c r="B30" s="8">
        <v>15</v>
      </c>
      <c r="C30" s="8">
        <v>192</v>
      </c>
      <c r="D30" s="8">
        <v>15</v>
      </c>
      <c r="E30" s="8">
        <v>73</v>
      </c>
      <c r="F30" s="8">
        <v>178</v>
      </c>
      <c r="G30" s="8">
        <v>967</v>
      </c>
      <c r="H30" s="8">
        <v>72</v>
      </c>
      <c r="I30" s="8">
        <v>246</v>
      </c>
      <c r="J30" s="8" t="s">
        <v>52</v>
      </c>
      <c r="K30" s="8">
        <v>38479</v>
      </c>
      <c r="L30" s="8" t="s">
        <v>52</v>
      </c>
      <c r="M30" s="8" t="s">
        <v>259</v>
      </c>
      <c r="N30" s="9">
        <v>18.971386990306399</v>
      </c>
      <c r="O30" s="8">
        <v>2.9429318962086</v>
      </c>
      <c r="P30" s="9">
        <v>0.4101123595505618</v>
      </c>
      <c r="Q30" s="8">
        <v>-1.782648218287388</v>
      </c>
      <c r="R30" s="10">
        <v>7.4457083764219237E-2</v>
      </c>
      <c r="S30" s="8">
        <v>0.93071354705274045</v>
      </c>
      <c r="T30" s="8">
        <v>0</v>
      </c>
      <c r="U30" s="9">
        <v>4.0909972249739521</v>
      </c>
      <c r="V30" s="9">
        <v>4.0909972249739521</v>
      </c>
      <c r="W30" s="9">
        <v>5.3665315092541794</v>
      </c>
    </row>
    <row r="31" spans="1:23" x14ac:dyDescent="0.2">
      <c r="A31" s="8" t="s">
        <v>53</v>
      </c>
      <c r="B31" s="8">
        <v>0</v>
      </c>
      <c r="C31" s="8">
        <v>0</v>
      </c>
      <c r="D31" s="8">
        <v>0</v>
      </c>
      <c r="E31" s="8">
        <v>17</v>
      </c>
      <c r="F31" s="8">
        <v>28</v>
      </c>
      <c r="G31" s="8">
        <v>312</v>
      </c>
      <c r="H31" s="8">
        <v>17</v>
      </c>
      <c r="I31" s="8">
        <v>229</v>
      </c>
      <c r="J31" s="8" t="s">
        <v>53</v>
      </c>
      <c r="K31" s="8">
        <v>19935</v>
      </c>
      <c r="L31" s="8" t="s">
        <v>53</v>
      </c>
      <c r="M31" s="8" t="s">
        <v>259</v>
      </c>
      <c r="N31" s="9">
        <v>8.5277150739904695</v>
      </c>
      <c r="O31" s="8">
        <v>2.143321456216944</v>
      </c>
      <c r="P31" s="9">
        <v>0.6071428571428571</v>
      </c>
      <c r="Q31" s="8">
        <v>-0.99798233223797583</v>
      </c>
      <c r="R31" s="10">
        <v>5.4487179487179488E-2</v>
      </c>
      <c r="S31" s="8">
        <v>0.68108974358974361</v>
      </c>
      <c r="T31" s="8">
        <v>0</v>
      </c>
      <c r="U31" s="9">
        <v>3.826428867568711</v>
      </c>
      <c r="V31" s="9">
        <v>3.826428867568711</v>
      </c>
      <c r="W31" s="9">
        <v>5.3148132620781769</v>
      </c>
    </row>
    <row r="32" spans="1:23" x14ac:dyDescent="0.2">
      <c r="A32" s="8" t="s">
        <v>54</v>
      </c>
      <c r="B32" s="8">
        <v>2</v>
      </c>
      <c r="C32" s="8">
        <v>12</v>
      </c>
      <c r="D32" s="8">
        <v>2</v>
      </c>
      <c r="E32" s="8">
        <v>13</v>
      </c>
      <c r="F32" s="8">
        <v>17</v>
      </c>
      <c r="G32" s="8">
        <v>135</v>
      </c>
      <c r="H32" s="8">
        <v>13</v>
      </c>
      <c r="I32" s="8">
        <v>492</v>
      </c>
      <c r="J32" s="8" t="s">
        <v>54</v>
      </c>
      <c r="K32" s="8">
        <v>10652</v>
      </c>
      <c r="L32" s="8" t="s">
        <v>54</v>
      </c>
      <c r="M32" s="8" t="s">
        <v>259</v>
      </c>
      <c r="N32" s="9">
        <v>12.20428088621855</v>
      </c>
      <c r="O32" s="8">
        <v>2.501786782503896</v>
      </c>
      <c r="P32" s="9">
        <v>0.76470588235294112</v>
      </c>
      <c r="Q32" s="8">
        <v>-0.53652797318935885</v>
      </c>
      <c r="R32" s="10">
        <v>9.6296296296296297E-2</v>
      </c>
      <c r="S32" s="8">
        <v>1.2037037037037039</v>
      </c>
      <c r="T32" s="8">
        <v>0</v>
      </c>
      <c r="U32" s="9">
        <v>5.1689625130182417</v>
      </c>
      <c r="V32" s="9">
        <v>5.1689625130182417</v>
      </c>
      <c r="W32" s="9">
        <v>5.2826127285778597</v>
      </c>
    </row>
    <row r="33" spans="1:23" x14ac:dyDescent="0.2">
      <c r="A33" s="8" t="s">
        <v>55</v>
      </c>
      <c r="B33" s="8">
        <v>6</v>
      </c>
      <c r="C33" s="8">
        <v>90</v>
      </c>
      <c r="D33" s="8">
        <v>6</v>
      </c>
      <c r="E33" s="8">
        <v>45</v>
      </c>
      <c r="F33" s="8">
        <v>69</v>
      </c>
      <c r="G33" s="8">
        <v>703</v>
      </c>
      <c r="H33" s="8">
        <v>45</v>
      </c>
      <c r="I33" s="8">
        <v>2560</v>
      </c>
      <c r="J33" s="8" t="s">
        <v>55</v>
      </c>
      <c r="K33" s="8">
        <v>26965</v>
      </c>
      <c r="L33" s="8" t="s">
        <v>55</v>
      </c>
      <c r="M33" s="8" t="s">
        <v>259</v>
      </c>
      <c r="N33" s="9">
        <v>16.688299647691451</v>
      </c>
      <c r="O33" s="8">
        <v>2.8147078539751749</v>
      </c>
      <c r="P33" s="9">
        <v>0.65217391304347827</v>
      </c>
      <c r="Q33" s="8">
        <v>-0.85488802965387922</v>
      </c>
      <c r="R33" s="10">
        <v>6.4011379800853488E-2</v>
      </c>
      <c r="S33" s="8">
        <v>0.80014224751066865</v>
      </c>
      <c r="T33" s="8">
        <v>0</v>
      </c>
      <c r="U33" s="9">
        <v>4.7599620718319642</v>
      </c>
      <c r="V33" s="9">
        <v>4.7599620718319642</v>
      </c>
      <c r="W33" s="9">
        <v>5.2708466504341986</v>
      </c>
    </row>
    <row r="34" spans="1:23" x14ac:dyDescent="0.2">
      <c r="A34" s="8" t="s">
        <v>56</v>
      </c>
      <c r="B34" s="8">
        <v>0</v>
      </c>
      <c r="C34" s="8">
        <v>0</v>
      </c>
      <c r="D34" s="8">
        <v>0</v>
      </c>
      <c r="E34" s="8">
        <v>7</v>
      </c>
      <c r="F34" s="8">
        <v>10</v>
      </c>
      <c r="G34" s="8">
        <v>99</v>
      </c>
      <c r="H34" s="8">
        <v>7</v>
      </c>
      <c r="I34" s="8">
        <v>1066</v>
      </c>
      <c r="J34" s="8" t="s">
        <v>56</v>
      </c>
      <c r="K34" s="8">
        <v>6778</v>
      </c>
      <c r="L34" s="8" t="s">
        <v>56</v>
      </c>
      <c r="M34" s="8" t="s">
        <v>259</v>
      </c>
      <c r="N34" s="9">
        <v>10.327530244909999</v>
      </c>
      <c r="O34" s="8">
        <v>2.3348131688644989</v>
      </c>
      <c r="P34" s="9">
        <v>1</v>
      </c>
      <c r="Q34" s="8">
        <v>0</v>
      </c>
      <c r="R34" s="10">
        <v>7.0707070707070704E-2</v>
      </c>
      <c r="S34" s="8">
        <v>0.88383838383838376</v>
      </c>
      <c r="T34" s="8">
        <v>0</v>
      </c>
      <c r="U34" s="9">
        <v>5.2186515527028829</v>
      </c>
      <c r="V34" s="9">
        <v>5.2186515527028829</v>
      </c>
      <c r="W34" s="9">
        <v>5.231221689991453</v>
      </c>
    </row>
    <row r="35" spans="1:23" x14ac:dyDescent="0.2">
      <c r="A35" s="8" t="s">
        <v>57</v>
      </c>
      <c r="B35" s="8">
        <v>2</v>
      </c>
      <c r="C35" s="8">
        <v>58</v>
      </c>
      <c r="D35" s="8">
        <v>2</v>
      </c>
      <c r="E35" s="8">
        <v>15</v>
      </c>
      <c r="F35" s="8">
        <v>43</v>
      </c>
      <c r="G35" s="8">
        <v>402</v>
      </c>
      <c r="H35" s="8">
        <v>15</v>
      </c>
      <c r="I35" s="8">
        <v>831</v>
      </c>
      <c r="J35" s="8" t="s">
        <v>57</v>
      </c>
      <c r="K35" s="8">
        <v>10454</v>
      </c>
      <c r="L35" s="8" t="s">
        <v>57</v>
      </c>
      <c r="M35" s="8" t="s">
        <v>259</v>
      </c>
      <c r="N35" s="9">
        <v>14.34857470824565</v>
      </c>
      <c r="O35" s="8">
        <v>2.663650613805526</v>
      </c>
      <c r="P35" s="9">
        <v>0.34883720930232559</v>
      </c>
      <c r="Q35" s="8">
        <v>-2.1062998291827051</v>
      </c>
      <c r="R35" s="10">
        <v>3.7313432835820892E-2</v>
      </c>
      <c r="S35" s="8">
        <v>0.46641791044776121</v>
      </c>
      <c r="T35" s="8">
        <v>0</v>
      </c>
      <c r="U35" s="9">
        <v>3.023768695070582</v>
      </c>
      <c r="V35" s="9">
        <v>3.023768695070582</v>
      </c>
      <c r="W35" s="9">
        <v>5.2178809285554211</v>
      </c>
    </row>
    <row r="36" spans="1:23" x14ac:dyDescent="0.2">
      <c r="A36" s="8" t="s">
        <v>58</v>
      </c>
      <c r="B36" s="8">
        <v>1</v>
      </c>
      <c r="C36" s="8">
        <v>46</v>
      </c>
      <c r="D36" s="8">
        <v>1</v>
      </c>
      <c r="E36" s="8">
        <v>38</v>
      </c>
      <c r="F36" s="8">
        <v>39</v>
      </c>
      <c r="G36" s="8">
        <v>499</v>
      </c>
      <c r="H36" s="8">
        <v>38</v>
      </c>
      <c r="I36" s="8">
        <v>638</v>
      </c>
      <c r="J36" s="8" t="s">
        <v>58</v>
      </c>
      <c r="K36" s="8">
        <v>23087</v>
      </c>
      <c r="L36" s="8" t="s">
        <v>58</v>
      </c>
      <c r="M36" s="8" t="s">
        <v>259</v>
      </c>
      <c r="N36" s="9">
        <v>16.459479360679168</v>
      </c>
      <c r="O36" s="8">
        <v>2.8009015641702439</v>
      </c>
      <c r="P36" s="9">
        <v>0.97435897435897434</v>
      </c>
      <c r="Q36" s="8">
        <v>-5.1950972806521348E-2</v>
      </c>
      <c r="R36" s="10">
        <v>7.6152304609218444E-2</v>
      </c>
      <c r="S36" s="8">
        <v>0.95190380761523052</v>
      </c>
      <c r="T36" s="8">
        <v>0</v>
      </c>
      <c r="U36" s="9">
        <v>5.7008543989789544</v>
      </c>
      <c r="V36" s="9">
        <v>5.7008543989789544</v>
      </c>
      <c r="W36" s="9">
        <v>5.2110728325758844</v>
      </c>
    </row>
    <row r="37" spans="1:23" x14ac:dyDescent="0.2">
      <c r="A37" s="8" t="s">
        <v>59</v>
      </c>
      <c r="B37" s="8">
        <v>6</v>
      </c>
      <c r="C37" s="8">
        <v>65</v>
      </c>
      <c r="D37" s="8">
        <v>6</v>
      </c>
      <c r="E37" s="8">
        <v>35</v>
      </c>
      <c r="F37" s="8">
        <v>62</v>
      </c>
      <c r="G37" s="8">
        <v>397</v>
      </c>
      <c r="H37" s="8">
        <v>35</v>
      </c>
      <c r="I37" s="8">
        <v>9300</v>
      </c>
      <c r="J37" s="8" t="s">
        <v>59</v>
      </c>
      <c r="K37" s="8">
        <v>22277</v>
      </c>
      <c r="L37" s="8" t="s">
        <v>59</v>
      </c>
      <c r="M37" s="8" t="s">
        <v>259</v>
      </c>
      <c r="N37" s="9">
        <v>15.711271715221979</v>
      </c>
      <c r="O37" s="8">
        <v>2.7543783984007231</v>
      </c>
      <c r="P37" s="9">
        <v>0.56451612903225812</v>
      </c>
      <c r="Q37" s="8">
        <v>-1.1435726471113561</v>
      </c>
      <c r="R37" s="10">
        <v>8.8161209068010074E-2</v>
      </c>
      <c r="S37" s="8">
        <v>1.1020151133501259</v>
      </c>
      <c r="T37" s="8">
        <v>0</v>
      </c>
      <c r="U37" s="9">
        <v>4.7128208646394931</v>
      </c>
      <c r="V37" s="9">
        <v>4.7128208646394931</v>
      </c>
      <c r="W37" s="9">
        <v>5.1986026747438192</v>
      </c>
    </row>
    <row r="38" spans="1:23" x14ac:dyDescent="0.2">
      <c r="A38" s="8" t="s">
        <v>60</v>
      </c>
      <c r="B38" s="8">
        <v>0</v>
      </c>
      <c r="C38" s="8">
        <v>0</v>
      </c>
      <c r="D38" s="8">
        <v>0</v>
      </c>
      <c r="E38" s="8">
        <v>2</v>
      </c>
      <c r="F38" s="8">
        <v>11</v>
      </c>
      <c r="G38" s="8">
        <v>16</v>
      </c>
      <c r="H38" s="8">
        <v>2</v>
      </c>
      <c r="I38" s="8">
        <v>535</v>
      </c>
      <c r="J38" s="8" t="s">
        <v>60</v>
      </c>
      <c r="K38" s="8">
        <v>3372</v>
      </c>
      <c r="L38" s="8" t="s">
        <v>60</v>
      </c>
      <c r="M38" s="8" t="s">
        <v>259</v>
      </c>
      <c r="N38" s="9">
        <v>5.9311981020166078</v>
      </c>
      <c r="O38" s="8">
        <v>1.7802262334143819</v>
      </c>
      <c r="P38" s="9">
        <v>0.90909090909090906</v>
      </c>
      <c r="Q38" s="8">
        <v>-0.19062035960864979</v>
      </c>
      <c r="R38" s="10">
        <v>0.125</v>
      </c>
      <c r="S38" s="8">
        <v>1.5625</v>
      </c>
      <c r="T38" s="8">
        <v>0</v>
      </c>
      <c r="U38" s="9">
        <v>5.1521058738057324</v>
      </c>
      <c r="V38" s="9">
        <v>4.4000000000000004</v>
      </c>
      <c r="W38" s="9">
        <v>5.1767517253112647</v>
      </c>
    </row>
    <row r="39" spans="1:23" x14ac:dyDescent="0.2">
      <c r="A39" s="8" t="s">
        <v>61</v>
      </c>
      <c r="B39" s="8">
        <v>0</v>
      </c>
      <c r="C39" s="8">
        <v>0</v>
      </c>
      <c r="D39" s="8">
        <v>0</v>
      </c>
      <c r="E39" s="8">
        <v>8</v>
      </c>
      <c r="F39" s="8">
        <v>22</v>
      </c>
      <c r="G39" s="8">
        <v>46</v>
      </c>
      <c r="H39" s="8">
        <v>8</v>
      </c>
      <c r="I39" s="8">
        <v>496</v>
      </c>
      <c r="J39" s="8" t="s">
        <v>61</v>
      </c>
      <c r="K39" s="8">
        <v>6378</v>
      </c>
      <c r="L39" s="8" t="s">
        <v>61</v>
      </c>
      <c r="M39" s="8" t="s">
        <v>259</v>
      </c>
      <c r="N39" s="9">
        <v>12.543116964565691</v>
      </c>
      <c r="O39" s="8">
        <v>2.5291720660860162</v>
      </c>
      <c r="P39" s="9">
        <v>0.45454545454545447</v>
      </c>
      <c r="Q39" s="8">
        <v>-1.5769147207285401</v>
      </c>
      <c r="R39" s="10">
        <v>0.17391304347826089</v>
      </c>
      <c r="S39" s="8">
        <v>2.1739130434782612</v>
      </c>
      <c r="T39" s="8">
        <v>0</v>
      </c>
      <c r="U39" s="9">
        <v>5.1261703888357362</v>
      </c>
      <c r="V39" s="9">
        <v>5.1261703888357362</v>
      </c>
      <c r="W39" s="9">
        <v>5.1677269902784042</v>
      </c>
    </row>
    <row r="40" spans="1:23" x14ac:dyDescent="0.2">
      <c r="A40" s="8" t="s">
        <v>62</v>
      </c>
      <c r="B40" s="8">
        <v>2</v>
      </c>
      <c r="C40" s="8">
        <v>31</v>
      </c>
      <c r="D40" s="8">
        <v>2</v>
      </c>
      <c r="E40" s="8">
        <v>16</v>
      </c>
      <c r="F40" s="8">
        <v>26</v>
      </c>
      <c r="G40" s="8">
        <v>161</v>
      </c>
      <c r="H40" s="8">
        <v>16</v>
      </c>
      <c r="I40" s="8">
        <v>1327</v>
      </c>
      <c r="J40" s="8" t="s">
        <v>62</v>
      </c>
      <c r="K40" s="8">
        <v>15089</v>
      </c>
      <c r="L40" s="8" t="s">
        <v>62</v>
      </c>
      <c r="M40" s="8" t="s">
        <v>259</v>
      </c>
      <c r="N40" s="9">
        <v>10.603751076943469</v>
      </c>
      <c r="O40" s="8">
        <v>2.361207813702312</v>
      </c>
      <c r="P40" s="9">
        <v>0.61538461538461542</v>
      </c>
      <c r="Q40" s="8">
        <v>-0.97101563156340154</v>
      </c>
      <c r="R40" s="10">
        <v>9.9378881987577633E-2</v>
      </c>
      <c r="S40" s="8">
        <v>1.24223602484472</v>
      </c>
      <c r="T40" s="8">
        <v>0</v>
      </c>
      <c r="U40" s="9">
        <v>4.6324282069836311</v>
      </c>
      <c r="V40" s="9">
        <v>4.6324282069836311</v>
      </c>
      <c r="W40" s="9">
        <v>5.1676224596875082</v>
      </c>
    </row>
    <row r="41" spans="1:23" x14ac:dyDescent="0.2">
      <c r="A41" s="8" t="s">
        <v>63</v>
      </c>
      <c r="B41" s="8">
        <v>2</v>
      </c>
      <c r="C41" s="8">
        <v>22</v>
      </c>
      <c r="D41" s="8">
        <v>2</v>
      </c>
      <c r="E41" s="8">
        <v>5</v>
      </c>
      <c r="F41" s="8">
        <v>8</v>
      </c>
      <c r="G41" s="8">
        <v>79</v>
      </c>
      <c r="H41" s="8">
        <v>5</v>
      </c>
      <c r="I41" s="8">
        <v>3750</v>
      </c>
      <c r="J41" s="8" t="s">
        <v>63</v>
      </c>
      <c r="K41" s="8">
        <v>7836</v>
      </c>
      <c r="L41" s="8" t="s">
        <v>63</v>
      </c>
      <c r="M41" s="8" t="s">
        <v>259</v>
      </c>
      <c r="N41" s="9">
        <v>6.3808065339458908</v>
      </c>
      <c r="O41" s="8">
        <v>1.8532945053458521</v>
      </c>
      <c r="P41" s="9">
        <v>1</v>
      </c>
      <c r="Q41" s="8">
        <v>0</v>
      </c>
      <c r="R41" s="10">
        <v>6.3291139240506333E-2</v>
      </c>
      <c r="S41" s="8">
        <v>0.79113924050632911</v>
      </c>
      <c r="T41" s="8">
        <v>0</v>
      </c>
      <c r="U41" s="9">
        <v>4.6444337458521812</v>
      </c>
      <c r="V41" s="9">
        <v>4.4000000000000004</v>
      </c>
      <c r="W41" s="9">
        <v>5.1395187836585743</v>
      </c>
    </row>
    <row r="42" spans="1:23" x14ac:dyDescent="0.2">
      <c r="A42" s="8" t="s">
        <v>64</v>
      </c>
      <c r="B42" s="8">
        <v>0</v>
      </c>
      <c r="C42" s="8">
        <v>0</v>
      </c>
      <c r="D42" s="8">
        <v>0</v>
      </c>
      <c r="E42" s="8">
        <v>18</v>
      </c>
      <c r="F42" s="8">
        <v>13</v>
      </c>
      <c r="G42" s="8">
        <v>201</v>
      </c>
      <c r="H42" s="8">
        <v>18</v>
      </c>
      <c r="I42" s="8">
        <v>522</v>
      </c>
      <c r="J42" s="8" t="s">
        <v>64</v>
      </c>
      <c r="K42" s="8">
        <v>13415</v>
      </c>
      <c r="L42" s="8" t="s">
        <v>64</v>
      </c>
      <c r="M42" s="8" t="s">
        <v>259</v>
      </c>
      <c r="N42" s="9">
        <v>13.41781587774879</v>
      </c>
      <c r="O42" s="8">
        <v>2.5965833670126228</v>
      </c>
      <c r="P42" s="9">
        <v>1.384615384615385</v>
      </c>
      <c r="Q42" s="8">
        <v>0.65084480086925589</v>
      </c>
      <c r="R42" s="10">
        <v>8.9552238805970144E-2</v>
      </c>
      <c r="S42" s="8">
        <v>1.119402985074627</v>
      </c>
      <c r="T42" s="8">
        <v>0</v>
      </c>
      <c r="U42" s="9">
        <v>6.3668311529565056</v>
      </c>
      <c r="V42" s="9">
        <v>6.3668311529565056</v>
      </c>
      <c r="W42" s="9">
        <v>5.1067236709974786</v>
      </c>
    </row>
    <row r="43" spans="1:23" x14ac:dyDescent="0.2">
      <c r="A43" s="8" t="s">
        <v>65</v>
      </c>
      <c r="B43" s="8">
        <v>3</v>
      </c>
      <c r="C43" s="8">
        <v>45</v>
      </c>
      <c r="D43" s="8">
        <v>3</v>
      </c>
      <c r="E43" s="8">
        <v>23</v>
      </c>
      <c r="F43" s="8">
        <v>70</v>
      </c>
      <c r="G43" s="8">
        <v>264</v>
      </c>
      <c r="H43" s="8">
        <v>23</v>
      </c>
      <c r="I43" s="8">
        <v>502</v>
      </c>
      <c r="J43" s="8" t="s">
        <v>65</v>
      </c>
      <c r="K43" s="8">
        <v>15589</v>
      </c>
      <c r="L43" s="8" t="s">
        <v>65</v>
      </c>
      <c r="M43" s="8" t="s">
        <v>259</v>
      </c>
      <c r="N43" s="9">
        <v>14.75399320033357</v>
      </c>
      <c r="O43" s="8">
        <v>2.691513771592652</v>
      </c>
      <c r="P43" s="9">
        <v>0.32857142857142863</v>
      </c>
      <c r="Q43" s="8">
        <v>-2.226002052240418</v>
      </c>
      <c r="R43" s="10">
        <v>8.7121212121212127E-2</v>
      </c>
      <c r="S43" s="8">
        <v>1.089015151515152</v>
      </c>
      <c r="T43" s="8">
        <v>0</v>
      </c>
      <c r="U43" s="9">
        <v>3.5545268708673849</v>
      </c>
      <c r="V43" s="9">
        <v>3.5545268708673849</v>
      </c>
      <c r="W43" s="9">
        <v>5.1020860844766291</v>
      </c>
    </row>
    <row r="44" spans="1:23" x14ac:dyDescent="0.2">
      <c r="A44" s="8" t="s">
        <v>66</v>
      </c>
      <c r="B44" s="8">
        <v>8</v>
      </c>
      <c r="C44" s="8">
        <v>156</v>
      </c>
      <c r="D44" s="8">
        <v>8</v>
      </c>
      <c r="E44" s="8">
        <v>54</v>
      </c>
      <c r="F44" s="8">
        <v>91</v>
      </c>
      <c r="G44" s="8">
        <v>897</v>
      </c>
      <c r="H44" s="8">
        <v>52</v>
      </c>
      <c r="I44" s="8">
        <v>2660</v>
      </c>
      <c r="J44" s="8" t="s">
        <v>66</v>
      </c>
      <c r="K44" s="8">
        <v>46413</v>
      </c>
      <c r="L44" s="8" t="s">
        <v>66</v>
      </c>
      <c r="M44" s="8" t="s">
        <v>259</v>
      </c>
      <c r="N44" s="9">
        <v>11.634671320535199</v>
      </c>
      <c r="O44" s="8">
        <v>2.4539895471532791</v>
      </c>
      <c r="P44" s="9">
        <v>0.59340659340659341</v>
      </c>
      <c r="Q44" s="8">
        <v>-1.0437509199051509</v>
      </c>
      <c r="R44" s="10">
        <v>5.7971014492753617E-2</v>
      </c>
      <c r="S44" s="8">
        <v>0.72463768115942029</v>
      </c>
      <c r="T44" s="8">
        <v>0</v>
      </c>
      <c r="U44" s="9">
        <v>4.1348763084075477</v>
      </c>
      <c r="V44" s="9">
        <v>4.1348763084075477</v>
      </c>
      <c r="W44" s="9">
        <v>5.0867071491297864</v>
      </c>
    </row>
    <row r="45" spans="1:23" x14ac:dyDescent="0.2">
      <c r="A45" s="8" t="s">
        <v>67</v>
      </c>
      <c r="B45" s="8">
        <v>1</v>
      </c>
      <c r="C45" s="8">
        <v>66</v>
      </c>
      <c r="D45" s="8">
        <v>1</v>
      </c>
      <c r="E45" s="8">
        <v>11</v>
      </c>
      <c r="F45" s="8">
        <v>24</v>
      </c>
      <c r="G45" s="8">
        <v>310</v>
      </c>
      <c r="H45" s="8">
        <v>11</v>
      </c>
      <c r="I45" s="8">
        <v>9800</v>
      </c>
      <c r="J45" s="8" t="s">
        <v>67</v>
      </c>
      <c r="K45" s="8">
        <v>14466</v>
      </c>
      <c r="L45" s="8" t="s">
        <v>67</v>
      </c>
      <c r="M45" s="8" t="s">
        <v>259</v>
      </c>
      <c r="N45" s="9">
        <v>7.604037052398728</v>
      </c>
      <c r="O45" s="8">
        <v>2.0286792973653269</v>
      </c>
      <c r="P45" s="9">
        <v>0.45833333333333331</v>
      </c>
      <c r="Q45" s="8">
        <v>-1.5603171150991499</v>
      </c>
      <c r="R45" s="10">
        <v>3.5483870967741943E-2</v>
      </c>
      <c r="S45" s="8">
        <v>0.44354838709677419</v>
      </c>
      <c r="T45" s="8">
        <v>0</v>
      </c>
      <c r="U45" s="9">
        <v>2.9119105693629508</v>
      </c>
      <c r="V45" s="9">
        <v>2.9119105693629508</v>
      </c>
      <c r="W45" s="9">
        <v>5.0494494023328347</v>
      </c>
    </row>
    <row r="46" spans="1:23" x14ac:dyDescent="0.2">
      <c r="A46" s="8" t="s">
        <v>68</v>
      </c>
      <c r="B46" s="8">
        <v>1</v>
      </c>
      <c r="C46" s="8">
        <v>26</v>
      </c>
      <c r="D46" s="8">
        <v>1</v>
      </c>
      <c r="E46" s="8">
        <v>6</v>
      </c>
      <c r="F46" s="8">
        <v>31</v>
      </c>
      <c r="G46" s="8">
        <v>81</v>
      </c>
      <c r="H46" s="8">
        <v>6</v>
      </c>
      <c r="I46" s="8">
        <v>489</v>
      </c>
      <c r="J46" s="8" t="s">
        <v>68</v>
      </c>
      <c r="K46" s="8">
        <v>10546</v>
      </c>
      <c r="L46" s="8" t="s">
        <v>68</v>
      </c>
      <c r="M46" s="8" t="s">
        <v>259</v>
      </c>
      <c r="N46" s="9">
        <v>5.6893608951261143</v>
      </c>
      <c r="O46" s="8">
        <v>1.7385979211138229</v>
      </c>
      <c r="P46" s="9">
        <v>0.32258064516129031</v>
      </c>
      <c r="Q46" s="8">
        <v>-2.2628042229822012</v>
      </c>
      <c r="R46" s="10">
        <v>7.407407407407407E-2</v>
      </c>
      <c r="S46" s="8">
        <v>0.92592592592592582</v>
      </c>
      <c r="T46" s="8">
        <v>0</v>
      </c>
      <c r="U46" s="9">
        <v>2.4017196240575469</v>
      </c>
      <c r="V46" s="9">
        <v>2.4017196240575469</v>
      </c>
      <c r="W46" s="9">
        <v>5.0255108582319101</v>
      </c>
    </row>
    <row r="47" spans="1:23" x14ac:dyDescent="0.2">
      <c r="A47" s="8" t="s">
        <v>69</v>
      </c>
      <c r="B47" s="8">
        <v>40</v>
      </c>
      <c r="C47" s="8">
        <v>798</v>
      </c>
      <c r="D47" s="8">
        <v>39</v>
      </c>
      <c r="E47" s="8">
        <v>336</v>
      </c>
      <c r="F47" s="8">
        <v>951</v>
      </c>
      <c r="G47" s="8">
        <v>6356</v>
      </c>
      <c r="H47" s="8">
        <v>329</v>
      </c>
      <c r="I47" s="8">
        <v>70</v>
      </c>
      <c r="J47" s="8" t="s">
        <v>69</v>
      </c>
      <c r="K47" s="8">
        <v>225707</v>
      </c>
      <c r="L47" s="8" t="s">
        <v>69</v>
      </c>
      <c r="M47" s="8" t="s">
        <v>259</v>
      </c>
      <c r="N47" s="9">
        <v>14.88655646479728</v>
      </c>
      <c r="O47" s="8">
        <v>2.7004585549935252</v>
      </c>
      <c r="P47" s="9">
        <v>0.35331230283911669</v>
      </c>
      <c r="Q47" s="8">
        <v>-2.0808058051643719</v>
      </c>
      <c r="R47" s="10">
        <v>5.1762114537444927E-2</v>
      </c>
      <c r="S47" s="8">
        <v>0.64702643171806162</v>
      </c>
      <c r="T47" s="8">
        <v>0.5</v>
      </c>
      <c r="U47" s="9">
        <v>3.766679181547214</v>
      </c>
      <c r="V47" s="9">
        <v>3.766679181547214</v>
      </c>
      <c r="W47" s="9">
        <v>5.0212817078442971</v>
      </c>
    </row>
    <row r="48" spans="1:23" x14ac:dyDescent="0.2">
      <c r="A48" s="8" t="s">
        <v>70</v>
      </c>
      <c r="B48" s="8">
        <v>21</v>
      </c>
      <c r="C48" s="8">
        <v>103</v>
      </c>
      <c r="D48" s="8">
        <v>21</v>
      </c>
      <c r="E48" s="8">
        <v>69</v>
      </c>
      <c r="F48" s="8">
        <v>97</v>
      </c>
      <c r="G48" s="8">
        <v>752</v>
      </c>
      <c r="H48" s="8">
        <v>68</v>
      </c>
      <c r="I48" s="8">
        <v>8800</v>
      </c>
      <c r="J48" s="8" t="s">
        <v>70</v>
      </c>
      <c r="K48" s="8">
        <v>41270</v>
      </c>
      <c r="L48" s="8" t="s">
        <v>70</v>
      </c>
      <c r="M48" s="8" t="s">
        <v>259</v>
      </c>
      <c r="N48" s="9">
        <v>16.719166464744369</v>
      </c>
      <c r="O48" s="8">
        <v>2.816555753826814</v>
      </c>
      <c r="P48" s="9">
        <v>0.71134020618556704</v>
      </c>
      <c r="Q48" s="8">
        <v>-0.68120894781224683</v>
      </c>
      <c r="R48" s="10">
        <v>9.0425531914893623E-2</v>
      </c>
      <c r="S48" s="8">
        <v>1.1303191489361699</v>
      </c>
      <c r="T48" s="8">
        <v>0</v>
      </c>
      <c r="U48" s="9">
        <v>5.2656659549507383</v>
      </c>
      <c r="V48" s="9">
        <v>5.2656659549507383</v>
      </c>
      <c r="W48" s="9">
        <v>5.011898310357874</v>
      </c>
    </row>
    <row r="49" spans="1:23" x14ac:dyDescent="0.2">
      <c r="A49" s="8" t="s">
        <v>71</v>
      </c>
      <c r="B49" s="8">
        <v>11</v>
      </c>
      <c r="C49" s="8">
        <v>47</v>
      </c>
      <c r="D49" s="8">
        <v>11</v>
      </c>
      <c r="E49" s="8">
        <v>24</v>
      </c>
      <c r="F49" s="8">
        <v>18</v>
      </c>
      <c r="G49" s="8">
        <v>259</v>
      </c>
      <c r="H49" s="8">
        <v>23</v>
      </c>
      <c r="I49" s="8">
        <v>473</v>
      </c>
      <c r="J49" s="8" t="s">
        <v>71</v>
      </c>
      <c r="K49" s="8">
        <v>13317</v>
      </c>
      <c r="L49" s="8" t="s">
        <v>71</v>
      </c>
      <c r="M49" s="8" t="s">
        <v>259</v>
      </c>
      <c r="N49" s="9">
        <v>18.022077044379369</v>
      </c>
      <c r="O49" s="8">
        <v>2.8915975088219841</v>
      </c>
      <c r="P49" s="9">
        <v>1.333333333333333</v>
      </c>
      <c r="Q49" s="8">
        <v>0.57536414490356169</v>
      </c>
      <c r="R49" s="10">
        <v>8.8803088803088806E-2</v>
      </c>
      <c r="S49" s="8">
        <v>1.1100386100386099</v>
      </c>
      <c r="T49" s="8">
        <v>0</v>
      </c>
      <c r="U49" s="9">
        <v>6.5770002637641554</v>
      </c>
      <c r="V49" s="9">
        <v>6.5770002637641554</v>
      </c>
      <c r="W49" s="9">
        <v>4.9789269350349548</v>
      </c>
    </row>
    <row r="50" spans="1:23" x14ac:dyDescent="0.2">
      <c r="A50" s="8" t="s">
        <v>72</v>
      </c>
      <c r="B50" s="8">
        <v>2</v>
      </c>
      <c r="C50" s="8">
        <v>57</v>
      </c>
      <c r="D50" s="8">
        <v>2</v>
      </c>
      <c r="E50" s="8">
        <v>41</v>
      </c>
      <c r="F50" s="8">
        <v>32</v>
      </c>
      <c r="G50" s="8">
        <v>523</v>
      </c>
      <c r="H50" s="8">
        <v>41</v>
      </c>
      <c r="I50" s="8">
        <v>6000</v>
      </c>
      <c r="J50" s="8" t="s">
        <v>72</v>
      </c>
      <c r="K50" s="8">
        <v>29564</v>
      </c>
      <c r="L50" s="8" t="s">
        <v>72</v>
      </c>
      <c r="M50" s="8" t="s">
        <v>259</v>
      </c>
      <c r="N50" s="9">
        <v>13.868218103098361</v>
      </c>
      <c r="O50" s="8">
        <v>2.6295997547757128</v>
      </c>
      <c r="P50" s="9">
        <v>1.28125</v>
      </c>
      <c r="Q50" s="8">
        <v>0.49567232780916248</v>
      </c>
      <c r="R50" s="10">
        <v>7.8393881453154873E-2</v>
      </c>
      <c r="S50" s="8">
        <v>0.9799235181644359</v>
      </c>
      <c r="T50" s="8">
        <v>0</v>
      </c>
      <c r="U50" s="9">
        <v>6.1051956007493118</v>
      </c>
      <c r="V50" s="9">
        <v>6.1051956007493118</v>
      </c>
      <c r="W50" s="9">
        <v>4.9691179383202124</v>
      </c>
    </row>
    <row r="51" spans="1:23" x14ac:dyDescent="0.2">
      <c r="A51" s="8" t="s">
        <v>73</v>
      </c>
      <c r="B51" s="8">
        <v>0</v>
      </c>
      <c r="C51" s="8">
        <v>0</v>
      </c>
      <c r="D51" s="8">
        <v>0</v>
      </c>
      <c r="E51" s="8">
        <v>3</v>
      </c>
      <c r="F51" s="8">
        <v>5</v>
      </c>
      <c r="G51" s="8">
        <v>35</v>
      </c>
      <c r="H51" s="8">
        <v>3</v>
      </c>
      <c r="I51" s="8">
        <v>47</v>
      </c>
      <c r="J51" s="8" t="s">
        <v>73</v>
      </c>
      <c r="K51" s="8">
        <v>4388</v>
      </c>
      <c r="L51" s="8" t="s">
        <v>73</v>
      </c>
      <c r="M51" s="8" t="s">
        <v>259</v>
      </c>
      <c r="N51" s="9">
        <v>6.8368277119416589</v>
      </c>
      <c r="O51" s="8">
        <v>1.9223238392491711</v>
      </c>
      <c r="P51" s="9">
        <v>1</v>
      </c>
      <c r="Q51" s="8">
        <v>0</v>
      </c>
      <c r="R51" s="10">
        <v>8.5714285714285715E-2</v>
      </c>
      <c r="S51" s="8">
        <v>1.071428571428571</v>
      </c>
      <c r="T51" s="8">
        <v>0</v>
      </c>
      <c r="U51" s="9">
        <v>4.9937524106777431</v>
      </c>
      <c r="V51" s="9">
        <v>4.4000000000000004</v>
      </c>
      <c r="W51" s="9">
        <v>4.9134400209198139</v>
      </c>
    </row>
    <row r="52" spans="1:23" x14ac:dyDescent="0.2">
      <c r="A52" s="8" t="s">
        <v>74</v>
      </c>
      <c r="B52" s="8">
        <v>1</v>
      </c>
      <c r="C52" s="8">
        <v>47</v>
      </c>
      <c r="D52" s="8">
        <v>1</v>
      </c>
      <c r="E52" s="8">
        <v>18</v>
      </c>
      <c r="F52" s="8">
        <v>18</v>
      </c>
      <c r="G52" s="8">
        <v>232</v>
      </c>
      <c r="H52" s="8">
        <v>18</v>
      </c>
      <c r="I52" s="8">
        <v>240</v>
      </c>
      <c r="J52" s="8" t="s">
        <v>74</v>
      </c>
      <c r="K52" s="8">
        <v>23156</v>
      </c>
      <c r="L52" s="8" t="s">
        <v>74</v>
      </c>
      <c r="M52" s="8" t="s">
        <v>259</v>
      </c>
      <c r="N52" s="9">
        <v>7.7733632751770596</v>
      </c>
      <c r="O52" s="8">
        <v>2.0507029246734518</v>
      </c>
      <c r="P52" s="9">
        <v>1</v>
      </c>
      <c r="Q52" s="8">
        <v>0</v>
      </c>
      <c r="R52" s="10">
        <v>7.7586206896551727E-2</v>
      </c>
      <c r="S52" s="8">
        <v>0.96982758620689657</v>
      </c>
      <c r="T52" s="8">
        <v>0</v>
      </c>
      <c r="U52" s="9">
        <v>5.0205305108803486</v>
      </c>
      <c r="V52" s="9">
        <v>5.0205305108803486</v>
      </c>
      <c r="W52" s="9">
        <v>4.8744246892112546</v>
      </c>
    </row>
    <row r="53" spans="1:23" x14ac:dyDescent="0.2">
      <c r="A53" s="8" t="s">
        <v>75</v>
      </c>
      <c r="B53" s="8">
        <v>13</v>
      </c>
      <c r="C53" s="8">
        <v>678</v>
      </c>
      <c r="D53" s="8">
        <v>13</v>
      </c>
      <c r="E53" s="8">
        <v>132</v>
      </c>
      <c r="F53" s="8">
        <v>251</v>
      </c>
      <c r="G53" s="8">
        <v>3037</v>
      </c>
      <c r="H53" s="8">
        <v>132</v>
      </c>
      <c r="I53" s="8">
        <v>6500</v>
      </c>
      <c r="J53" s="8" t="s">
        <v>75</v>
      </c>
      <c r="K53" s="8">
        <v>95464</v>
      </c>
      <c r="L53" s="8" t="s">
        <v>75</v>
      </c>
      <c r="M53" s="8" t="s">
        <v>259</v>
      </c>
      <c r="N53" s="9">
        <v>13.827201877147409</v>
      </c>
      <c r="O53" s="8">
        <v>2.6266378025130619</v>
      </c>
      <c r="P53" s="9">
        <v>0.52589641434262946</v>
      </c>
      <c r="Q53" s="8">
        <v>-1.285302033090826</v>
      </c>
      <c r="R53" s="10">
        <v>4.3463944682252217E-2</v>
      </c>
      <c r="S53" s="8">
        <v>0.54329930852815278</v>
      </c>
      <c r="T53" s="8">
        <v>0.5</v>
      </c>
      <c r="U53" s="9">
        <v>4.3846350779503886</v>
      </c>
      <c r="V53" s="9">
        <v>4.3846350779503886</v>
      </c>
      <c r="W53" s="9">
        <v>4.8470404757020509</v>
      </c>
    </row>
    <row r="54" spans="1:23" x14ac:dyDescent="0.2">
      <c r="A54" s="8" t="s">
        <v>76</v>
      </c>
      <c r="B54" s="8">
        <v>2</v>
      </c>
      <c r="C54" s="8">
        <v>20</v>
      </c>
      <c r="D54" s="8">
        <v>2</v>
      </c>
      <c r="E54" s="8">
        <v>8</v>
      </c>
      <c r="F54" s="8">
        <v>15</v>
      </c>
      <c r="G54" s="8">
        <v>97</v>
      </c>
      <c r="H54" s="8">
        <v>8</v>
      </c>
      <c r="I54" s="8">
        <v>466</v>
      </c>
      <c r="J54" s="8" t="s">
        <v>76</v>
      </c>
      <c r="K54" s="8">
        <v>6573</v>
      </c>
      <c r="L54" s="8" t="s">
        <v>76</v>
      </c>
      <c r="M54" s="8" t="s">
        <v>259</v>
      </c>
      <c r="N54" s="9">
        <v>12.17100258633805</v>
      </c>
      <c r="O54" s="8">
        <v>2.499056285392443</v>
      </c>
      <c r="P54" s="9">
        <v>0.66666666666666663</v>
      </c>
      <c r="Q54" s="8">
        <v>-0.81093021621632888</v>
      </c>
      <c r="R54" s="10">
        <v>8.247422680412371E-2</v>
      </c>
      <c r="S54" s="8">
        <v>1.0309278350515461</v>
      </c>
      <c r="T54" s="8">
        <v>0</v>
      </c>
      <c r="U54" s="9">
        <v>4.7190539042276596</v>
      </c>
      <c r="V54" s="9">
        <v>4.7190539042276596</v>
      </c>
      <c r="W54" s="9">
        <v>4.845447145455803</v>
      </c>
    </row>
    <row r="55" spans="1:23" x14ac:dyDescent="0.2">
      <c r="A55" s="8" t="s">
        <v>77</v>
      </c>
      <c r="B55" s="8">
        <v>0</v>
      </c>
      <c r="C55" s="8">
        <v>0</v>
      </c>
      <c r="D55" s="8">
        <v>0</v>
      </c>
      <c r="E55" s="8">
        <v>4</v>
      </c>
      <c r="F55" s="8">
        <v>3</v>
      </c>
      <c r="G55" s="8">
        <v>27</v>
      </c>
      <c r="H55" s="8">
        <v>4</v>
      </c>
      <c r="I55" s="8">
        <v>913</v>
      </c>
      <c r="J55" s="8" t="s">
        <v>77</v>
      </c>
      <c r="K55" s="8">
        <v>6418</v>
      </c>
      <c r="L55" s="8" t="s">
        <v>77</v>
      </c>
      <c r="M55" s="8" t="s">
        <v>259</v>
      </c>
      <c r="N55" s="9">
        <v>6.2324711748208168</v>
      </c>
      <c r="O55" s="8">
        <v>1.8297729114262711</v>
      </c>
      <c r="P55" s="9">
        <v>1</v>
      </c>
      <c r="Q55" s="8">
        <v>0</v>
      </c>
      <c r="R55" s="10">
        <v>0.14814814814814811</v>
      </c>
      <c r="S55" s="8">
        <v>1.8518518518518521</v>
      </c>
      <c r="T55" s="8">
        <v>0</v>
      </c>
      <c r="U55" s="9">
        <v>5.6816247632781227</v>
      </c>
      <c r="V55" s="9">
        <v>4.4000000000000004</v>
      </c>
      <c r="W55" s="9">
        <v>4.8343596959003552</v>
      </c>
    </row>
    <row r="56" spans="1:23" x14ac:dyDescent="0.2">
      <c r="A56" s="8" t="s">
        <v>78</v>
      </c>
      <c r="B56" s="8">
        <v>1</v>
      </c>
      <c r="C56" s="8">
        <v>22</v>
      </c>
      <c r="D56" s="8">
        <v>1</v>
      </c>
      <c r="E56" s="8">
        <v>11</v>
      </c>
      <c r="F56" s="8">
        <v>16</v>
      </c>
      <c r="G56" s="8">
        <v>187</v>
      </c>
      <c r="H56" s="8">
        <v>11</v>
      </c>
      <c r="I56" s="8">
        <v>478</v>
      </c>
      <c r="J56" s="8" t="s">
        <v>78</v>
      </c>
      <c r="K56" s="8">
        <v>14909</v>
      </c>
      <c r="L56" s="8" t="s">
        <v>78</v>
      </c>
      <c r="M56" s="8" t="s">
        <v>259</v>
      </c>
      <c r="N56" s="9">
        <v>7.3780937688644439</v>
      </c>
      <c r="O56" s="8">
        <v>1.998515308346154</v>
      </c>
      <c r="P56" s="9">
        <v>0.6875</v>
      </c>
      <c r="Q56" s="8">
        <v>-0.7493868988828214</v>
      </c>
      <c r="R56" s="10">
        <v>5.8823529411764712E-2</v>
      </c>
      <c r="S56" s="8">
        <v>0.73529411764705876</v>
      </c>
      <c r="T56" s="8">
        <v>0</v>
      </c>
      <c r="U56" s="9">
        <v>3.9844225271103921</v>
      </c>
      <c r="V56" s="9">
        <v>3.9844225271103921</v>
      </c>
      <c r="W56" s="9">
        <v>4.8017109220284393</v>
      </c>
    </row>
    <row r="57" spans="1:23" x14ac:dyDescent="0.2">
      <c r="A57" s="8" t="s">
        <v>79</v>
      </c>
      <c r="B57" s="8">
        <v>0</v>
      </c>
      <c r="C57" s="8">
        <v>0</v>
      </c>
      <c r="D57" s="8">
        <v>0</v>
      </c>
      <c r="E57" s="8">
        <v>5</v>
      </c>
      <c r="F57" s="8">
        <v>5</v>
      </c>
      <c r="G57" s="8">
        <v>32</v>
      </c>
      <c r="H57" s="8">
        <v>5</v>
      </c>
      <c r="I57" s="8">
        <v>520</v>
      </c>
      <c r="J57" s="8" t="s">
        <v>79</v>
      </c>
      <c r="K57" s="8">
        <v>8798</v>
      </c>
      <c r="L57" s="8" t="s">
        <v>79</v>
      </c>
      <c r="M57" s="8" t="s">
        <v>259</v>
      </c>
      <c r="N57" s="9">
        <v>5.6831097976812908</v>
      </c>
      <c r="O57" s="8">
        <v>1.737498582501618</v>
      </c>
      <c r="P57" s="9">
        <v>1</v>
      </c>
      <c r="Q57" s="8">
        <v>0</v>
      </c>
      <c r="R57" s="10">
        <v>0.15625</v>
      </c>
      <c r="S57" s="8">
        <v>1.953125</v>
      </c>
      <c r="T57" s="8">
        <v>0</v>
      </c>
      <c r="U57" s="9">
        <v>5.690623582501618</v>
      </c>
      <c r="V57" s="9">
        <v>4.4000000000000004</v>
      </c>
      <c r="W57" s="9">
        <v>4.7891950848344331</v>
      </c>
    </row>
    <row r="58" spans="1:23" x14ac:dyDescent="0.2">
      <c r="A58" s="8" t="s">
        <v>80</v>
      </c>
      <c r="B58" s="8">
        <v>0</v>
      </c>
      <c r="C58" s="8">
        <v>0</v>
      </c>
      <c r="D58" s="8">
        <v>0</v>
      </c>
      <c r="E58" s="8">
        <v>3</v>
      </c>
      <c r="F58" s="8">
        <v>3</v>
      </c>
      <c r="G58" s="8">
        <v>9</v>
      </c>
      <c r="H58" s="8">
        <v>3</v>
      </c>
      <c r="I58" s="8">
        <v>1059</v>
      </c>
      <c r="J58" s="8" t="s">
        <v>80</v>
      </c>
      <c r="K58" s="8">
        <v>17703</v>
      </c>
      <c r="L58" s="8" t="s">
        <v>80</v>
      </c>
      <c r="M58" s="8" t="s">
        <v>259</v>
      </c>
      <c r="N58" s="9">
        <v>1.6946280291476019</v>
      </c>
      <c r="O58" s="8">
        <v>0.52746326491901396</v>
      </c>
      <c r="P58" s="9">
        <v>1</v>
      </c>
      <c r="Q58" s="8">
        <v>0</v>
      </c>
      <c r="R58" s="10">
        <v>0.33333333333333331</v>
      </c>
      <c r="S58" s="8">
        <v>4.1666666666666661</v>
      </c>
      <c r="T58" s="8">
        <v>0</v>
      </c>
      <c r="U58" s="9">
        <v>6.6941299315856799</v>
      </c>
      <c r="V58" s="9">
        <v>4.4000000000000004</v>
      </c>
      <c r="W58" s="9">
        <v>4.7773172701368463</v>
      </c>
    </row>
    <row r="59" spans="1:23" x14ac:dyDescent="0.2">
      <c r="A59" s="8" t="s">
        <v>81</v>
      </c>
      <c r="B59" s="8">
        <v>0</v>
      </c>
      <c r="C59" s="8">
        <v>0</v>
      </c>
      <c r="D59" s="8">
        <v>0</v>
      </c>
      <c r="E59" s="8">
        <v>8</v>
      </c>
      <c r="F59" s="8">
        <v>21</v>
      </c>
      <c r="G59" s="8">
        <v>92</v>
      </c>
      <c r="H59" s="8">
        <v>8</v>
      </c>
      <c r="I59" s="8">
        <v>543</v>
      </c>
      <c r="J59" s="8" t="s">
        <v>81</v>
      </c>
      <c r="K59" s="8">
        <v>8342</v>
      </c>
      <c r="L59" s="8" t="s">
        <v>81</v>
      </c>
      <c r="M59" s="8" t="s">
        <v>259</v>
      </c>
      <c r="N59" s="9">
        <v>9.5900263725725239</v>
      </c>
      <c r="O59" s="8">
        <v>2.2607236388991279</v>
      </c>
      <c r="P59" s="9">
        <v>0.47619047619047622</v>
      </c>
      <c r="Q59" s="8">
        <v>-1.4838746894587549</v>
      </c>
      <c r="R59" s="10">
        <v>8.6956521739130432E-2</v>
      </c>
      <c r="S59" s="8">
        <v>1.0869565217391299</v>
      </c>
      <c r="T59" s="8">
        <v>0</v>
      </c>
      <c r="U59" s="9">
        <v>3.863805471179504</v>
      </c>
      <c r="V59" s="9">
        <v>3.863805471179504</v>
      </c>
      <c r="W59" s="9">
        <v>4.7720072140260656</v>
      </c>
    </row>
    <row r="60" spans="1:23" x14ac:dyDescent="0.2">
      <c r="A60" s="8" t="s">
        <v>82</v>
      </c>
      <c r="B60" s="8">
        <v>0</v>
      </c>
      <c r="C60" s="8">
        <v>0</v>
      </c>
      <c r="D60" s="8">
        <v>0</v>
      </c>
      <c r="E60" s="8">
        <v>6</v>
      </c>
      <c r="F60" s="8">
        <v>8</v>
      </c>
      <c r="G60" s="8">
        <v>93</v>
      </c>
      <c r="H60" s="8">
        <v>6</v>
      </c>
      <c r="I60" s="8">
        <v>534</v>
      </c>
      <c r="J60" s="8" t="s">
        <v>82</v>
      </c>
      <c r="K60" s="8">
        <v>12276</v>
      </c>
      <c r="L60" s="8" t="s">
        <v>82</v>
      </c>
      <c r="M60" s="8" t="s">
        <v>259</v>
      </c>
      <c r="N60" s="9">
        <v>4.8875855327468232</v>
      </c>
      <c r="O60" s="8">
        <v>1.586698425464611</v>
      </c>
      <c r="P60" s="9">
        <v>1</v>
      </c>
      <c r="Q60" s="8">
        <v>0</v>
      </c>
      <c r="R60" s="10">
        <v>6.4516129032258063E-2</v>
      </c>
      <c r="S60" s="8">
        <v>0.80645161290322576</v>
      </c>
      <c r="T60" s="8">
        <v>0</v>
      </c>
      <c r="U60" s="9">
        <v>4.3931500383678372</v>
      </c>
      <c r="V60" s="9">
        <v>4.3931500383678372</v>
      </c>
      <c r="W60" s="9">
        <v>4.7656586974926878</v>
      </c>
    </row>
    <row r="61" spans="1:23" x14ac:dyDescent="0.2">
      <c r="A61" s="8" t="s">
        <v>83</v>
      </c>
      <c r="B61" s="8">
        <v>8</v>
      </c>
      <c r="C61" s="8">
        <v>121</v>
      </c>
      <c r="D61" s="8">
        <v>8</v>
      </c>
      <c r="E61" s="8">
        <v>46</v>
      </c>
      <c r="F61" s="8">
        <v>52</v>
      </c>
      <c r="G61" s="8">
        <v>760</v>
      </c>
      <c r="H61" s="8">
        <v>46</v>
      </c>
      <c r="I61" s="8">
        <v>1161</v>
      </c>
      <c r="J61" s="8" t="s">
        <v>83</v>
      </c>
      <c r="K61" s="8">
        <v>66917</v>
      </c>
      <c r="L61" s="8" t="s">
        <v>83</v>
      </c>
      <c r="M61" s="8" t="s">
        <v>259</v>
      </c>
      <c r="N61" s="9">
        <v>6.8741874262145641</v>
      </c>
      <c r="O61" s="8">
        <v>1.927773444016736</v>
      </c>
      <c r="P61" s="9">
        <v>0.88461538461538458</v>
      </c>
      <c r="Q61" s="8">
        <v>-0.24520464418466481</v>
      </c>
      <c r="R61" s="10">
        <v>6.0526315789473692E-2</v>
      </c>
      <c r="S61" s="8">
        <v>0.75657894736842102</v>
      </c>
      <c r="T61" s="8">
        <v>0</v>
      </c>
      <c r="U61" s="9">
        <v>4.4391477472004928</v>
      </c>
      <c r="V61" s="9">
        <v>4.4391477472004928</v>
      </c>
      <c r="W61" s="9">
        <v>4.744826823872657</v>
      </c>
    </row>
    <row r="62" spans="1:23" x14ac:dyDescent="0.2">
      <c r="A62" s="8" t="s">
        <v>84</v>
      </c>
      <c r="B62" s="8">
        <v>0</v>
      </c>
      <c r="C62" s="8">
        <v>0</v>
      </c>
      <c r="D62" s="8">
        <v>0</v>
      </c>
      <c r="E62" s="8">
        <v>10</v>
      </c>
      <c r="F62" s="8">
        <v>8</v>
      </c>
      <c r="G62" s="8">
        <v>110</v>
      </c>
      <c r="H62" s="8">
        <v>10</v>
      </c>
      <c r="I62" s="8">
        <v>499</v>
      </c>
      <c r="J62" s="8" t="s">
        <v>84</v>
      </c>
      <c r="K62" s="8">
        <v>19283</v>
      </c>
      <c r="L62" s="8" t="s">
        <v>84</v>
      </c>
      <c r="M62" s="8" t="s">
        <v>259</v>
      </c>
      <c r="N62" s="9">
        <v>5.1859150547114039</v>
      </c>
      <c r="O62" s="8">
        <v>1.6459463072506231</v>
      </c>
      <c r="P62" s="9">
        <v>1</v>
      </c>
      <c r="Q62" s="8">
        <v>0</v>
      </c>
      <c r="R62" s="10">
        <v>9.0909090909090912E-2</v>
      </c>
      <c r="S62" s="8">
        <v>1.136363636363636</v>
      </c>
      <c r="T62" s="8">
        <v>0</v>
      </c>
      <c r="U62" s="9">
        <v>4.7823099436142602</v>
      </c>
      <c r="V62" s="9">
        <v>4.7823099436142602</v>
      </c>
      <c r="W62" s="9">
        <v>4.7106376350442094</v>
      </c>
    </row>
    <row r="63" spans="1:23" x14ac:dyDescent="0.2">
      <c r="A63" s="8" t="s">
        <v>85</v>
      </c>
      <c r="B63" s="8">
        <v>3</v>
      </c>
      <c r="C63" s="8">
        <v>21</v>
      </c>
      <c r="D63" s="8">
        <v>3</v>
      </c>
      <c r="E63" s="8">
        <v>12</v>
      </c>
      <c r="F63" s="8">
        <v>14</v>
      </c>
      <c r="G63" s="8">
        <v>135</v>
      </c>
      <c r="H63" s="8">
        <v>12</v>
      </c>
      <c r="I63" s="8">
        <v>485</v>
      </c>
      <c r="J63" s="8" t="s">
        <v>85</v>
      </c>
      <c r="K63" s="8">
        <v>6252</v>
      </c>
      <c r="L63" s="8" t="s">
        <v>85</v>
      </c>
      <c r="M63" s="8" t="s">
        <v>259</v>
      </c>
      <c r="N63" s="9">
        <v>19.193857965451059</v>
      </c>
      <c r="O63" s="8">
        <v>2.9545903302228158</v>
      </c>
      <c r="P63" s="9">
        <v>0.8571428571428571</v>
      </c>
      <c r="Q63" s="8">
        <v>-0.30830135965451672</v>
      </c>
      <c r="R63" s="10">
        <v>8.8888888888888892E-2</v>
      </c>
      <c r="S63" s="8">
        <v>1.1111111111111109</v>
      </c>
      <c r="T63" s="8">
        <v>0</v>
      </c>
      <c r="U63" s="9">
        <v>5.7574000816794104</v>
      </c>
      <c r="V63" s="9">
        <v>5.7574000816794104</v>
      </c>
      <c r="W63" s="9">
        <v>4.6980368095964407</v>
      </c>
    </row>
    <row r="64" spans="1:23" x14ac:dyDescent="0.2">
      <c r="A64" s="8" t="s">
        <v>86</v>
      </c>
      <c r="B64" s="8">
        <v>3</v>
      </c>
      <c r="C64" s="8">
        <v>117</v>
      </c>
      <c r="D64" s="8">
        <v>3</v>
      </c>
      <c r="E64" s="8">
        <v>19</v>
      </c>
      <c r="F64" s="8">
        <v>26</v>
      </c>
      <c r="G64" s="8">
        <v>292</v>
      </c>
      <c r="H64" s="8">
        <v>19</v>
      </c>
      <c r="I64" s="8">
        <v>480</v>
      </c>
      <c r="J64" s="8" t="s">
        <v>86</v>
      </c>
      <c r="K64" s="8">
        <v>11913</v>
      </c>
      <c r="L64" s="8" t="s">
        <v>86</v>
      </c>
      <c r="M64" s="8" t="s">
        <v>259</v>
      </c>
      <c r="N64" s="9">
        <v>15.94896331738437</v>
      </c>
      <c r="O64" s="8">
        <v>2.7693938313432618</v>
      </c>
      <c r="P64" s="9">
        <v>0.73076923076923073</v>
      </c>
      <c r="Q64" s="8">
        <v>-0.6273151177100833</v>
      </c>
      <c r="R64" s="10">
        <v>6.5068493150684928E-2</v>
      </c>
      <c r="S64" s="8">
        <v>0.81335616438356162</v>
      </c>
      <c r="T64" s="8">
        <v>0</v>
      </c>
      <c r="U64" s="9">
        <v>4.9554348780167414</v>
      </c>
      <c r="V64" s="9">
        <v>4.9554348780167414</v>
      </c>
      <c r="W64" s="9">
        <v>4.6942950073222933</v>
      </c>
    </row>
    <row r="65" spans="1:23" x14ac:dyDescent="0.2">
      <c r="A65" s="8" t="s">
        <v>87</v>
      </c>
      <c r="B65" s="8">
        <v>8</v>
      </c>
      <c r="C65" s="8">
        <v>119</v>
      </c>
      <c r="D65" s="8">
        <v>8</v>
      </c>
      <c r="E65" s="8">
        <v>47</v>
      </c>
      <c r="F65" s="8">
        <v>22</v>
      </c>
      <c r="G65" s="8">
        <v>850</v>
      </c>
      <c r="H65" s="8">
        <v>47</v>
      </c>
      <c r="I65" s="8">
        <v>9500</v>
      </c>
      <c r="J65" s="8" t="s">
        <v>87</v>
      </c>
      <c r="K65" s="8">
        <v>39355</v>
      </c>
      <c r="L65" s="8" t="s">
        <v>87</v>
      </c>
      <c r="M65" s="8" t="s">
        <v>259</v>
      </c>
      <c r="N65" s="9">
        <v>11.942574005844239</v>
      </c>
      <c r="O65" s="8">
        <v>2.4801096631096908</v>
      </c>
      <c r="P65" s="9">
        <v>2.1363636363636358</v>
      </c>
      <c r="Q65" s="8">
        <v>1.518210296703485</v>
      </c>
      <c r="R65" s="10">
        <v>5.5294117647058827E-2</v>
      </c>
      <c r="S65" s="8">
        <v>0.69117647058823528</v>
      </c>
      <c r="T65" s="8">
        <v>0</v>
      </c>
      <c r="U65" s="9">
        <v>6.6894964304014124</v>
      </c>
      <c r="V65" s="9">
        <v>6.6894964304014124</v>
      </c>
      <c r="W65" s="9">
        <v>4.6695609790887493</v>
      </c>
    </row>
    <row r="66" spans="1:23" x14ac:dyDescent="0.2">
      <c r="A66" s="8" t="s">
        <v>88</v>
      </c>
      <c r="B66" s="8">
        <v>1</v>
      </c>
      <c r="C66" s="8">
        <v>11</v>
      </c>
      <c r="D66" s="8">
        <v>1</v>
      </c>
      <c r="E66" s="8">
        <v>8</v>
      </c>
      <c r="F66" s="8">
        <v>8</v>
      </c>
      <c r="G66" s="8">
        <v>91</v>
      </c>
      <c r="H66" s="8">
        <v>8</v>
      </c>
      <c r="I66" s="8">
        <v>3611</v>
      </c>
      <c r="J66" s="8" t="s">
        <v>88</v>
      </c>
      <c r="K66" s="8">
        <v>7354</v>
      </c>
      <c r="L66" s="8" t="s">
        <v>88</v>
      </c>
      <c r="M66" s="8" t="s">
        <v>259</v>
      </c>
      <c r="N66" s="9">
        <v>10.878433505575201</v>
      </c>
      <c r="O66" s="8">
        <v>2.3867822517948012</v>
      </c>
      <c r="P66" s="9">
        <v>1</v>
      </c>
      <c r="Q66" s="8">
        <v>0</v>
      </c>
      <c r="R66" s="10">
        <v>8.7912087912087919E-2</v>
      </c>
      <c r="S66" s="8">
        <v>1.098901098901099</v>
      </c>
      <c r="T66" s="8">
        <v>0</v>
      </c>
      <c r="U66" s="9">
        <v>5.4856833506959006</v>
      </c>
      <c r="V66" s="9">
        <v>5.4856833506959006</v>
      </c>
      <c r="W66" s="9">
        <v>4.664604535606041</v>
      </c>
    </row>
    <row r="67" spans="1:23" x14ac:dyDescent="0.2">
      <c r="A67" s="8" t="s">
        <v>89</v>
      </c>
      <c r="B67" s="8">
        <v>11</v>
      </c>
      <c r="C67" s="8">
        <v>176</v>
      </c>
      <c r="D67" s="8">
        <v>11</v>
      </c>
      <c r="E67" s="8">
        <v>64</v>
      </c>
      <c r="F67" s="8">
        <v>146</v>
      </c>
      <c r="G67" s="8">
        <v>1388</v>
      </c>
      <c r="H67" s="8">
        <v>62</v>
      </c>
      <c r="I67" s="8">
        <v>7600</v>
      </c>
      <c r="J67" s="8" t="s">
        <v>89</v>
      </c>
      <c r="K67" s="8">
        <v>51209</v>
      </c>
      <c r="L67" s="8" t="s">
        <v>89</v>
      </c>
      <c r="M67" s="8" t="s">
        <v>259</v>
      </c>
      <c r="N67" s="9">
        <v>12.497803120545219</v>
      </c>
      <c r="O67" s="8">
        <v>2.5255528785059691</v>
      </c>
      <c r="P67" s="9">
        <v>0.43835616438356162</v>
      </c>
      <c r="Q67" s="8">
        <v>-1.649447076697329</v>
      </c>
      <c r="R67" s="10">
        <v>4.4668587896253602E-2</v>
      </c>
      <c r="S67" s="8">
        <v>0.55835734870317</v>
      </c>
      <c r="T67" s="8">
        <v>0</v>
      </c>
      <c r="U67" s="9">
        <v>3.4344631505118102</v>
      </c>
      <c r="V67" s="9">
        <v>3.4344631505118102</v>
      </c>
      <c r="W67" s="9">
        <v>4.6366818788434854</v>
      </c>
    </row>
    <row r="68" spans="1:23" x14ac:dyDescent="0.2">
      <c r="A68" s="8" t="s">
        <v>90</v>
      </c>
      <c r="B68" s="8">
        <v>14</v>
      </c>
      <c r="C68" s="8">
        <v>104</v>
      </c>
      <c r="D68" s="8">
        <v>14</v>
      </c>
      <c r="E68" s="8">
        <v>70</v>
      </c>
      <c r="F68" s="8">
        <v>81</v>
      </c>
      <c r="G68" s="8">
        <v>797</v>
      </c>
      <c r="H68" s="8">
        <v>69</v>
      </c>
      <c r="I68" s="8">
        <v>7300</v>
      </c>
      <c r="J68" s="8" t="s">
        <v>90</v>
      </c>
      <c r="K68" s="8">
        <v>78529</v>
      </c>
      <c r="L68" s="8" t="s">
        <v>90</v>
      </c>
      <c r="M68" s="8" t="s">
        <v>259</v>
      </c>
      <c r="N68" s="9">
        <v>8.9139044174763455</v>
      </c>
      <c r="O68" s="8">
        <v>2.1876123517247099</v>
      </c>
      <c r="P68" s="9">
        <v>0.86419753086419748</v>
      </c>
      <c r="Q68" s="8">
        <v>-0.29190782524615971</v>
      </c>
      <c r="R68" s="10">
        <v>8.6574654956085323E-2</v>
      </c>
      <c r="S68" s="8">
        <v>1.082183186951067</v>
      </c>
      <c r="T68" s="8">
        <v>0</v>
      </c>
      <c r="U68" s="9">
        <v>4.9778877134296184</v>
      </c>
      <c r="V68" s="9">
        <v>4.9778877134296184</v>
      </c>
      <c r="W68" s="9">
        <v>4.6290111758883334</v>
      </c>
    </row>
    <row r="69" spans="1:23" x14ac:dyDescent="0.2">
      <c r="A69" s="8" t="s">
        <v>91</v>
      </c>
      <c r="B69" s="8">
        <v>5</v>
      </c>
      <c r="C69" s="8">
        <v>27</v>
      </c>
      <c r="D69" s="8">
        <v>5</v>
      </c>
      <c r="E69" s="8">
        <v>16</v>
      </c>
      <c r="F69" s="8">
        <v>17</v>
      </c>
      <c r="G69" s="8">
        <v>141</v>
      </c>
      <c r="H69" s="8">
        <v>15</v>
      </c>
      <c r="I69" s="8">
        <v>812</v>
      </c>
      <c r="J69" s="8" t="s">
        <v>91</v>
      </c>
      <c r="K69" s="8">
        <v>6656</v>
      </c>
      <c r="L69" s="8" t="s">
        <v>91</v>
      </c>
      <c r="M69" s="8" t="s">
        <v>259</v>
      </c>
      <c r="N69" s="9">
        <v>24.03846153846154</v>
      </c>
      <c r="O69" s="8">
        <v>3.179655111714919</v>
      </c>
      <c r="P69" s="9">
        <v>0.94117647058823528</v>
      </c>
      <c r="Q69" s="8">
        <v>-0.12124924363286969</v>
      </c>
      <c r="R69" s="10">
        <v>0.1063829787234043</v>
      </c>
      <c r="S69" s="8">
        <v>1.3297872340425529</v>
      </c>
      <c r="T69" s="8">
        <v>0</v>
      </c>
      <c r="U69" s="9">
        <v>6.3881931021246032</v>
      </c>
      <c r="V69" s="9">
        <v>6.3881931021246032</v>
      </c>
      <c r="W69" s="9">
        <v>4.6279549392492116</v>
      </c>
    </row>
    <row r="70" spans="1:23" x14ac:dyDescent="0.2">
      <c r="A70" s="8" t="s">
        <v>92</v>
      </c>
      <c r="B70" s="8">
        <v>1</v>
      </c>
      <c r="C70" s="8">
        <v>29</v>
      </c>
      <c r="D70" s="8">
        <v>1</v>
      </c>
      <c r="E70" s="8">
        <v>11</v>
      </c>
      <c r="F70" s="8">
        <v>9</v>
      </c>
      <c r="G70" s="8">
        <v>210</v>
      </c>
      <c r="H70" s="8">
        <v>11</v>
      </c>
      <c r="I70" s="8">
        <v>507</v>
      </c>
      <c r="J70" s="8" t="s">
        <v>92</v>
      </c>
      <c r="K70" s="8">
        <v>10667</v>
      </c>
      <c r="L70" s="8" t="s">
        <v>92</v>
      </c>
      <c r="M70" s="8" t="s">
        <v>259</v>
      </c>
      <c r="N70" s="9">
        <v>10.31217774444549</v>
      </c>
      <c r="O70" s="8">
        <v>2.3333255021490711</v>
      </c>
      <c r="P70" s="9">
        <v>1.1000000000000001</v>
      </c>
      <c r="Q70" s="8">
        <v>0.1906203596086499</v>
      </c>
      <c r="R70" s="10">
        <v>5.2380952380952382E-2</v>
      </c>
      <c r="S70" s="8">
        <v>0.65476190476190477</v>
      </c>
      <c r="T70" s="8">
        <v>0</v>
      </c>
      <c r="U70" s="9">
        <v>5.1787077665196257</v>
      </c>
      <c r="V70" s="9">
        <v>5.1787077665196257</v>
      </c>
      <c r="W70" s="9">
        <v>4.598230542253682</v>
      </c>
    </row>
    <row r="71" spans="1:23" x14ac:dyDescent="0.2">
      <c r="A71" s="8" t="s">
        <v>93</v>
      </c>
      <c r="B71" s="8">
        <v>10</v>
      </c>
      <c r="C71" s="8">
        <v>227</v>
      </c>
      <c r="D71" s="8">
        <v>10</v>
      </c>
      <c r="E71" s="8">
        <v>45</v>
      </c>
      <c r="F71" s="8">
        <v>76</v>
      </c>
      <c r="G71" s="8">
        <v>591</v>
      </c>
      <c r="H71" s="8">
        <v>45</v>
      </c>
      <c r="I71" s="8">
        <v>8000</v>
      </c>
      <c r="J71" s="8" t="s">
        <v>93</v>
      </c>
      <c r="K71" s="8">
        <v>35967</v>
      </c>
      <c r="L71" s="8" t="s">
        <v>93</v>
      </c>
      <c r="M71" s="8" t="s">
        <v>259</v>
      </c>
      <c r="N71" s="9">
        <v>12.51146884644257</v>
      </c>
      <c r="O71" s="8">
        <v>2.5266457313707389</v>
      </c>
      <c r="P71" s="9">
        <v>0.59210526315789469</v>
      </c>
      <c r="Q71" s="8">
        <v>-1.0481417010320231</v>
      </c>
      <c r="R71" s="10">
        <v>7.6142131979695438E-2</v>
      </c>
      <c r="S71" s="8">
        <v>0.95177664974619303</v>
      </c>
      <c r="T71" s="8">
        <v>0</v>
      </c>
      <c r="U71" s="9">
        <v>4.4302806800849091</v>
      </c>
      <c r="V71" s="9">
        <v>4.4302806800849091</v>
      </c>
      <c r="W71" s="9">
        <v>4.5635843330286727</v>
      </c>
    </row>
    <row r="72" spans="1:23" x14ac:dyDescent="0.2">
      <c r="A72" s="8" t="s">
        <v>94</v>
      </c>
      <c r="B72" s="8">
        <v>0</v>
      </c>
      <c r="C72" s="8">
        <v>0</v>
      </c>
      <c r="D72" s="8">
        <v>0</v>
      </c>
      <c r="E72" s="8">
        <v>5</v>
      </c>
      <c r="F72" s="8">
        <v>7</v>
      </c>
      <c r="G72" s="8">
        <v>41</v>
      </c>
      <c r="H72" s="8">
        <v>5</v>
      </c>
      <c r="I72" s="8">
        <v>962</v>
      </c>
      <c r="J72" s="8" t="s">
        <v>94</v>
      </c>
      <c r="K72" s="8">
        <v>6778</v>
      </c>
      <c r="L72" s="8" t="s">
        <v>94</v>
      </c>
      <c r="M72" s="8" t="s">
        <v>259</v>
      </c>
      <c r="N72" s="9">
        <v>7.376807317792859</v>
      </c>
      <c r="O72" s="8">
        <v>1.9983409322432859</v>
      </c>
      <c r="P72" s="9">
        <v>1</v>
      </c>
      <c r="Q72" s="8">
        <v>0</v>
      </c>
      <c r="R72" s="10">
        <v>0.12195121951219511</v>
      </c>
      <c r="S72" s="8">
        <v>1.524390243902439</v>
      </c>
      <c r="T72" s="8">
        <v>0</v>
      </c>
      <c r="U72" s="9">
        <v>5.5227311761457258</v>
      </c>
      <c r="V72" s="9">
        <v>4.4000000000000004</v>
      </c>
      <c r="W72" s="9">
        <v>4.5472796450197386</v>
      </c>
    </row>
    <row r="73" spans="1:23" x14ac:dyDescent="0.2">
      <c r="A73" s="8" t="s">
        <v>95</v>
      </c>
      <c r="B73" s="8">
        <v>7</v>
      </c>
      <c r="C73" s="8">
        <v>220</v>
      </c>
      <c r="D73" s="8">
        <v>7</v>
      </c>
      <c r="E73" s="8">
        <v>41</v>
      </c>
      <c r="F73" s="8">
        <v>132</v>
      </c>
      <c r="G73" s="8">
        <v>745</v>
      </c>
      <c r="H73" s="8">
        <v>41</v>
      </c>
      <c r="I73" s="8">
        <v>922</v>
      </c>
      <c r="J73" s="8" t="s">
        <v>95</v>
      </c>
      <c r="K73" s="8">
        <v>12392</v>
      </c>
      <c r="L73" s="8" t="s">
        <v>95</v>
      </c>
      <c r="M73" s="8" t="s">
        <v>259</v>
      </c>
      <c r="N73" s="9">
        <v>33.085861846352493</v>
      </c>
      <c r="O73" s="8">
        <v>3.4991060565837859</v>
      </c>
      <c r="P73" s="9">
        <v>0.31060606060606061</v>
      </c>
      <c r="Q73" s="8">
        <v>-2.3384597117641261</v>
      </c>
      <c r="R73" s="10">
        <v>5.5033557046979868E-2</v>
      </c>
      <c r="S73" s="8">
        <v>0.68791946308724838</v>
      </c>
      <c r="T73" s="8">
        <v>0</v>
      </c>
      <c r="U73" s="9">
        <v>3.8485658079069078</v>
      </c>
      <c r="V73" s="9">
        <v>3.8485658079069078</v>
      </c>
      <c r="W73" s="9">
        <v>4.5327082255073634</v>
      </c>
    </row>
    <row r="74" spans="1:23" x14ac:dyDescent="0.2">
      <c r="A74" s="8" t="s">
        <v>96</v>
      </c>
      <c r="B74" s="8">
        <v>2</v>
      </c>
      <c r="C74" s="8">
        <v>188</v>
      </c>
      <c r="D74" s="8">
        <v>2</v>
      </c>
      <c r="E74" s="8">
        <v>32</v>
      </c>
      <c r="F74" s="8">
        <v>54</v>
      </c>
      <c r="G74" s="8">
        <v>544</v>
      </c>
      <c r="H74" s="8">
        <v>32</v>
      </c>
      <c r="I74" s="8">
        <v>1020</v>
      </c>
      <c r="J74" s="8" t="s">
        <v>96</v>
      </c>
      <c r="K74" s="8">
        <v>19560</v>
      </c>
      <c r="L74" s="8" t="s">
        <v>96</v>
      </c>
      <c r="M74" s="8" t="s">
        <v>259</v>
      </c>
      <c r="N74" s="9">
        <v>16.359918200408998</v>
      </c>
      <c r="O74" s="8">
        <v>2.7948343311871011</v>
      </c>
      <c r="P74" s="9">
        <v>0.59259259259259256</v>
      </c>
      <c r="Q74" s="8">
        <v>-1.046496287529096</v>
      </c>
      <c r="R74" s="10">
        <v>5.8823529411764712E-2</v>
      </c>
      <c r="S74" s="8">
        <v>0.73529411764705876</v>
      </c>
      <c r="T74" s="8">
        <v>0</v>
      </c>
      <c r="U74" s="9">
        <v>4.4836321613050636</v>
      </c>
      <c r="V74" s="9">
        <v>4.4836321613050636</v>
      </c>
      <c r="W74" s="9">
        <v>4.5319757575295707</v>
      </c>
    </row>
    <row r="75" spans="1:23" x14ac:dyDescent="0.2">
      <c r="A75" s="8" t="s">
        <v>97</v>
      </c>
      <c r="B75" s="8">
        <v>1</v>
      </c>
      <c r="C75" s="8">
        <v>31</v>
      </c>
      <c r="D75" s="8">
        <v>1</v>
      </c>
      <c r="E75" s="8">
        <v>23</v>
      </c>
      <c r="F75" s="8">
        <v>38</v>
      </c>
      <c r="G75" s="8">
        <v>427</v>
      </c>
      <c r="H75" s="8">
        <v>23</v>
      </c>
      <c r="I75" s="8">
        <v>2720</v>
      </c>
      <c r="J75" s="8" t="s">
        <v>97</v>
      </c>
      <c r="K75" s="8">
        <v>26560</v>
      </c>
      <c r="L75" s="8" t="s">
        <v>97</v>
      </c>
      <c r="M75" s="8" t="s">
        <v>259</v>
      </c>
      <c r="N75" s="9">
        <v>8.6596385542168672</v>
      </c>
      <c r="O75" s="8">
        <v>2.1586729843149621</v>
      </c>
      <c r="P75" s="9">
        <v>0.60526315789473684</v>
      </c>
      <c r="Q75" s="8">
        <v>-1.004183887594472</v>
      </c>
      <c r="R75" s="10">
        <v>5.3864168618266983E-2</v>
      </c>
      <c r="S75" s="8">
        <v>0.67330210772833721</v>
      </c>
      <c r="T75" s="8">
        <v>0</v>
      </c>
      <c r="U75" s="9">
        <v>3.8277912044488271</v>
      </c>
      <c r="V75" s="9">
        <v>3.8277912044488271</v>
      </c>
      <c r="W75" s="9">
        <v>4.520161923749284</v>
      </c>
    </row>
    <row r="76" spans="1:23" x14ac:dyDescent="0.2">
      <c r="A76" s="8" t="s">
        <v>98</v>
      </c>
      <c r="B76" s="8">
        <v>0</v>
      </c>
      <c r="C76" s="8">
        <v>0</v>
      </c>
      <c r="D76" s="8">
        <v>0</v>
      </c>
      <c r="E76" s="8">
        <v>8</v>
      </c>
      <c r="F76" s="8">
        <v>16</v>
      </c>
      <c r="G76" s="8">
        <v>177</v>
      </c>
      <c r="H76" s="8">
        <v>8</v>
      </c>
      <c r="I76" s="8">
        <v>3650</v>
      </c>
      <c r="J76" s="8" t="s">
        <v>98</v>
      </c>
      <c r="K76" s="8">
        <v>11403</v>
      </c>
      <c r="L76" s="8" t="s">
        <v>98</v>
      </c>
      <c r="M76" s="8" t="s">
        <v>259</v>
      </c>
      <c r="N76" s="9">
        <v>7.0156976234324304</v>
      </c>
      <c r="O76" s="8">
        <v>1.94815015599866</v>
      </c>
      <c r="P76" s="9">
        <v>0.625</v>
      </c>
      <c r="Q76" s="8">
        <v>-0.94000725849147115</v>
      </c>
      <c r="R76" s="10">
        <v>4.519774011299435E-2</v>
      </c>
      <c r="S76" s="8">
        <v>0.56497175141242939</v>
      </c>
      <c r="T76" s="8">
        <v>0</v>
      </c>
      <c r="U76" s="9">
        <v>3.5731146489196179</v>
      </c>
      <c r="V76" s="9">
        <v>3.5731146489196179</v>
      </c>
      <c r="W76" s="9">
        <v>4.5126666654231116</v>
      </c>
    </row>
    <row r="77" spans="1:23" x14ac:dyDescent="0.2">
      <c r="A77" s="11" t="s">
        <v>99</v>
      </c>
      <c r="B77" s="11">
        <v>0</v>
      </c>
      <c r="C77" s="11">
        <v>0</v>
      </c>
      <c r="D77" s="11">
        <v>0</v>
      </c>
      <c r="E77" s="11">
        <v>7</v>
      </c>
      <c r="F77" s="11">
        <v>2</v>
      </c>
      <c r="G77" s="11">
        <v>93</v>
      </c>
      <c r="H77" s="11">
        <v>7</v>
      </c>
      <c r="I77" s="11">
        <v>3760</v>
      </c>
      <c r="J77" s="11" t="s">
        <v>99</v>
      </c>
      <c r="K77" s="11">
        <v>8972</v>
      </c>
      <c r="L77" s="11" t="s">
        <v>99</v>
      </c>
      <c r="M77" s="11" t="s">
        <v>259</v>
      </c>
      <c r="N77" s="12">
        <v>7.8020508247882301</v>
      </c>
      <c r="O77" s="11">
        <v>2.0543866253913969</v>
      </c>
      <c r="P77" s="12">
        <v>1</v>
      </c>
      <c r="Q77" s="11">
        <v>0</v>
      </c>
      <c r="R77" s="13">
        <v>7.5268817204301078E-2</v>
      </c>
      <c r="S77" s="11">
        <v>0.94086021505376349</v>
      </c>
      <c r="T77" s="11">
        <v>0</v>
      </c>
      <c r="U77" s="12">
        <v>4.9952468404451604</v>
      </c>
      <c r="V77" s="12">
        <v>4.9952468404451604</v>
      </c>
      <c r="W77" s="12">
        <v>4.4375075249524674</v>
      </c>
    </row>
    <row r="78" spans="1:23" x14ac:dyDescent="0.2">
      <c r="A78" s="11" t="s">
        <v>100</v>
      </c>
      <c r="B78" s="11">
        <v>2</v>
      </c>
      <c r="C78" s="11">
        <v>28</v>
      </c>
      <c r="D78" s="11">
        <v>2</v>
      </c>
      <c r="E78" s="11">
        <v>18</v>
      </c>
      <c r="F78" s="11">
        <v>20</v>
      </c>
      <c r="G78" s="11">
        <v>376</v>
      </c>
      <c r="H78" s="11">
        <v>18</v>
      </c>
      <c r="I78" s="11">
        <v>509</v>
      </c>
      <c r="J78" s="11" t="s">
        <v>100</v>
      </c>
      <c r="K78" s="11">
        <v>22786</v>
      </c>
      <c r="L78" s="11" t="s">
        <v>100</v>
      </c>
      <c r="M78" s="11" t="s">
        <v>259</v>
      </c>
      <c r="N78" s="12">
        <v>7.8995874659878869</v>
      </c>
      <c r="O78" s="11">
        <v>2.0668105386142859</v>
      </c>
      <c r="P78" s="12">
        <v>0.9</v>
      </c>
      <c r="Q78" s="11">
        <v>-0.21072103131565259</v>
      </c>
      <c r="R78" s="13">
        <v>4.7872340425531908E-2</v>
      </c>
      <c r="S78" s="11">
        <v>0.59840425531914898</v>
      </c>
      <c r="T78" s="11">
        <v>0</v>
      </c>
      <c r="U78" s="12">
        <v>4.4544937626177834</v>
      </c>
      <c r="V78" s="12">
        <v>4.4544937626177834</v>
      </c>
      <c r="W78" s="12">
        <v>4.4351677979879431</v>
      </c>
    </row>
    <row r="79" spans="1:23" x14ac:dyDescent="0.2">
      <c r="A79" s="11" t="s">
        <v>101</v>
      </c>
      <c r="B79" s="11">
        <v>5</v>
      </c>
      <c r="C79" s="11">
        <v>55</v>
      </c>
      <c r="D79" s="11">
        <v>5</v>
      </c>
      <c r="E79" s="11">
        <v>23</v>
      </c>
      <c r="F79" s="11">
        <v>30</v>
      </c>
      <c r="G79" s="11">
        <v>406</v>
      </c>
      <c r="H79" s="11">
        <v>23</v>
      </c>
      <c r="I79" s="11">
        <v>1292</v>
      </c>
      <c r="J79" s="11" t="s">
        <v>101</v>
      </c>
      <c r="K79" s="11">
        <v>20765</v>
      </c>
      <c r="L79" s="11" t="s">
        <v>101</v>
      </c>
      <c r="M79" s="11" t="s">
        <v>259</v>
      </c>
      <c r="N79" s="12">
        <v>11.07633036359258</v>
      </c>
      <c r="O79" s="11">
        <v>2.4048104318404779</v>
      </c>
      <c r="P79" s="12">
        <v>0.76666666666666672</v>
      </c>
      <c r="Q79" s="11">
        <v>-0.53140633146601124</v>
      </c>
      <c r="R79" s="13">
        <v>5.6650246305418719E-2</v>
      </c>
      <c r="S79" s="11">
        <v>0.70812807881773399</v>
      </c>
      <c r="T79" s="11">
        <v>0</v>
      </c>
      <c r="U79" s="12">
        <v>4.5815321791922017</v>
      </c>
      <c r="V79" s="12">
        <v>4.5815321791922017</v>
      </c>
      <c r="W79" s="12">
        <v>4.4269199847370819</v>
      </c>
    </row>
    <row r="80" spans="1:23" x14ac:dyDescent="0.2">
      <c r="A80" s="11" t="s">
        <v>102</v>
      </c>
      <c r="B80" s="11">
        <v>0</v>
      </c>
      <c r="C80" s="11">
        <v>0</v>
      </c>
      <c r="D80" s="11">
        <v>0</v>
      </c>
      <c r="E80" s="11">
        <v>3</v>
      </c>
      <c r="F80" s="11">
        <v>10</v>
      </c>
      <c r="G80" s="11">
        <v>43</v>
      </c>
      <c r="H80" s="11">
        <v>3</v>
      </c>
      <c r="I80" s="11">
        <v>530</v>
      </c>
      <c r="J80" s="11" t="s">
        <v>102</v>
      </c>
      <c r="K80" s="11">
        <v>5713</v>
      </c>
      <c r="L80" s="11" t="s">
        <v>102</v>
      </c>
      <c r="M80" s="11" t="s">
        <v>259</v>
      </c>
      <c r="N80" s="12">
        <v>5.251181515841064</v>
      </c>
      <c r="O80" s="11">
        <v>1.6584531019198301</v>
      </c>
      <c r="P80" s="12">
        <v>1</v>
      </c>
      <c r="Q80" s="11">
        <v>0</v>
      </c>
      <c r="R80" s="13">
        <v>6.9767441860465115E-2</v>
      </c>
      <c r="S80" s="11">
        <v>0.87209302325581395</v>
      </c>
      <c r="T80" s="11">
        <v>0</v>
      </c>
      <c r="U80" s="12">
        <v>4.5305461251756434</v>
      </c>
      <c r="V80" s="12">
        <v>4.4000000000000004</v>
      </c>
      <c r="W80" s="12">
        <v>4.4097973358476352</v>
      </c>
    </row>
    <row r="81" spans="1:23" x14ac:dyDescent="0.2">
      <c r="A81" s="11" t="s">
        <v>103</v>
      </c>
      <c r="B81" s="11">
        <v>0</v>
      </c>
      <c r="C81" s="11">
        <v>0</v>
      </c>
      <c r="D81" s="11">
        <v>0</v>
      </c>
      <c r="E81" s="11">
        <v>2</v>
      </c>
      <c r="F81" s="11">
        <v>3</v>
      </c>
      <c r="G81" s="11">
        <v>21</v>
      </c>
      <c r="H81" s="11">
        <v>2</v>
      </c>
      <c r="I81" s="11">
        <v>267</v>
      </c>
      <c r="J81" s="11" t="s">
        <v>103</v>
      </c>
      <c r="K81" s="11">
        <v>1999</v>
      </c>
      <c r="L81" s="11" t="s">
        <v>103</v>
      </c>
      <c r="M81" s="11" t="s">
        <v>259</v>
      </c>
      <c r="N81" s="12">
        <v>10.00500250125063</v>
      </c>
      <c r="O81" s="11">
        <v>2.303085218035728</v>
      </c>
      <c r="P81" s="12">
        <v>1</v>
      </c>
      <c r="Q81" s="11">
        <v>0</v>
      </c>
      <c r="R81" s="13">
        <v>9.5238095238095233E-2</v>
      </c>
      <c r="S81" s="11">
        <v>1.19047619047619</v>
      </c>
      <c r="T81" s="11">
        <v>0</v>
      </c>
      <c r="U81" s="12">
        <v>5.4935614085119182</v>
      </c>
      <c r="V81" s="12">
        <v>4.4000000000000004</v>
      </c>
      <c r="W81" s="12">
        <v>4.3999999999999986</v>
      </c>
    </row>
    <row r="82" spans="1:23" x14ac:dyDescent="0.2">
      <c r="A82" s="11" t="s">
        <v>104</v>
      </c>
      <c r="B82" s="11">
        <v>1</v>
      </c>
      <c r="C82" s="11">
        <v>9</v>
      </c>
      <c r="D82" s="11">
        <v>1</v>
      </c>
      <c r="E82" s="11">
        <v>2</v>
      </c>
      <c r="F82" s="11">
        <v>3</v>
      </c>
      <c r="G82" s="11">
        <v>14</v>
      </c>
      <c r="H82" s="11">
        <v>2</v>
      </c>
      <c r="I82" s="11">
        <v>65</v>
      </c>
      <c r="J82" s="11" t="s">
        <v>104</v>
      </c>
      <c r="K82" s="11">
        <v>1901</v>
      </c>
      <c r="L82" s="11" t="s">
        <v>104</v>
      </c>
      <c r="M82" s="11" t="s">
        <v>259</v>
      </c>
      <c r="N82" s="12">
        <v>10.520778537611781</v>
      </c>
      <c r="O82" s="11">
        <v>2.3533522100476989</v>
      </c>
      <c r="P82" s="12">
        <v>1</v>
      </c>
      <c r="Q82" s="11">
        <v>0</v>
      </c>
      <c r="R82" s="13">
        <v>0.14285714285714279</v>
      </c>
      <c r="S82" s="11">
        <v>1.785714285714286</v>
      </c>
      <c r="T82" s="11">
        <v>0</v>
      </c>
      <c r="U82" s="12">
        <v>6.139066495761984</v>
      </c>
      <c r="V82" s="12">
        <v>4.4000000000000004</v>
      </c>
      <c r="W82" s="12">
        <v>4.3999999999999986</v>
      </c>
    </row>
    <row r="83" spans="1:23" x14ac:dyDescent="0.2">
      <c r="A83" s="11" t="s">
        <v>105</v>
      </c>
      <c r="B83" s="11">
        <v>0</v>
      </c>
      <c r="C83" s="11">
        <v>0</v>
      </c>
      <c r="D83" s="11">
        <v>0</v>
      </c>
      <c r="E83" s="11">
        <v>1</v>
      </c>
      <c r="F83" s="11">
        <v>0</v>
      </c>
      <c r="G83" s="11">
        <v>6</v>
      </c>
      <c r="H83" s="11">
        <v>1</v>
      </c>
      <c r="I83" s="11">
        <v>965</v>
      </c>
      <c r="J83" s="11" t="s">
        <v>105</v>
      </c>
      <c r="K83" s="11">
        <v>3619</v>
      </c>
      <c r="L83" s="11" t="s">
        <v>105</v>
      </c>
      <c r="M83" s="11" t="s">
        <v>259</v>
      </c>
      <c r="N83" s="12">
        <v>2.7631942525559552</v>
      </c>
      <c r="O83" s="11">
        <v>1.0163873484124399</v>
      </c>
      <c r="P83" s="12">
        <v>1</v>
      </c>
      <c r="Q83" s="11">
        <v>0</v>
      </c>
      <c r="R83" s="13">
        <v>0.16666666666666671</v>
      </c>
      <c r="S83" s="11">
        <v>2.083333333333333</v>
      </c>
      <c r="T83" s="11">
        <v>0</v>
      </c>
      <c r="U83" s="12">
        <v>5.0997206817457732</v>
      </c>
      <c r="V83" s="12">
        <v>4.4000000000000004</v>
      </c>
      <c r="W83" s="12">
        <v>4.3999999999999986</v>
      </c>
    </row>
    <row r="84" spans="1:23" x14ac:dyDescent="0.2">
      <c r="A84" s="11" t="s">
        <v>106</v>
      </c>
      <c r="B84" s="11">
        <v>3</v>
      </c>
      <c r="C84" s="11">
        <v>24</v>
      </c>
      <c r="D84" s="11">
        <v>3</v>
      </c>
      <c r="E84" s="11">
        <v>4</v>
      </c>
      <c r="F84" s="11">
        <v>4</v>
      </c>
      <c r="G84" s="11">
        <v>50</v>
      </c>
      <c r="H84" s="11">
        <v>3</v>
      </c>
      <c r="I84" s="11">
        <v>508</v>
      </c>
      <c r="J84" s="11" t="s">
        <v>106</v>
      </c>
      <c r="K84" s="11">
        <v>3366</v>
      </c>
      <c r="L84" s="11" t="s">
        <v>106</v>
      </c>
      <c r="M84" s="11" t="s">
        <v>259</v>
      </c>
      <c r="N84" s="12">
        <v>11.883541295305999</v>
      </c>
      <c r="O84" s="11">
        <v>2.4751543583453222</v>
      </c>
      <c r="P84" s="12">
        <v>1</v>
      </c>
      <c r="Q84" s="11">
        <v>0</v>
      </c>
      <c r="R84" s="13">
        <v>0.06</v>
      </c>
      <c r="S84" s="11">
        <v>0.75</v>
      </c>
      <c r="T84" s="11">
        <v>0</v>
      </c>
      <c r="U84" s="12">
        <v>5.2251543583453222</v>
      </c>
      <c r="V84" s="12">
        <v>4.4000000000000004</v>
      </c>
      <c r="W84" s="12">
        <v>4.3999999999999968</v>
      </c>
    </row>
    <row r="85" spans="1:23" x14ac:dyDescent="0.2">
      <c r="A85" s="11" t="s">
        <v>107</v>
      </c>
      <c r="B85" s="11">
        <v>0</v>
      </c>
      <c r="C85" s="11">
        <v>0</v>
      </c>
      <c r="D85" s="11">
        <v>0</v>
      </c>
      <c r="E85" s="11">
        <v>2</v>
      </c>
      <c r="F85" s="11">
        <v>1</v>
      </c>
      <c r="G85" s="11">
        <v>14</v>
      </c>
      <c r="H85" s="11">
        <v>2</v>
      </c>
      <c r="I85" s="11">
        <v>633</v>
      </c>
      <c r="J85" s="11" t="s">
        <v>107</v>
      </c>
      <c r="K85" s="11">
        <v>3793</v>
      </c>
      <c r="L85" s="11" t="s">
        <v>107</v>
      </c>
      <c r="M85" s="11" t="s">
        <v>259</v>
      </c>
      <c r="N85" s="12">
        <v>5.2728710783021357</v>
      </c>
      <c r="O85" s="11">
        <v>1.662575010847229</v>
      </c>
      <c r="P85" s="12">
        <v>1</v>
      </c>
      <c r="Q85" s="11">
        <v>0</v>
      </c>
      <c r="R85" s="13">
        <v>0.14285714285714279</v>
      </c>
      <c r="S85" s="11">
        <v>1.785714285714286</v>
      </c>
      <c r="T85" s="11">
        <v>0</v>
      </c>
      <c r="U85" s="12">
        <v>5.4482892965615148</v>
      </c>
      <c r="V85" s="12">
        <v>4.4000000000000004</v>
      </c>
      <c r="W85" s="12">
        <v>4.3999999999999959</v>
      </c>
    </row>
    <row r="86" spans="1:23" x14ac:dyDescent="0.2">
      <c r="A86" s="11" t="s">
        <v>108</v>
      </c>
      <c r="B86" s="11">
        <v>0</v>
      </c>
      <c r="C86" s="11">
        <v>0</v>
      </c>
      <c r="D86" s="11">
        <v>0</v>
      </c>
      <c r="E86" s="11">
        <v>4</v>
      </c>
      <c r="F86" s="11">
        <v>7</v>
      </c>
      <c r="G86" s="11">
        <v>13</v>
      </c>
      <c r="H86" s="11">
        <v>4</v>
      </c>
      <c r="I86" s="11">
        <v>4001</v>
      </c>
      <c r="J86" s="11" t="s">
        <v>108</v>
      </c>
      <c r="K86" s="11">
        <v>6658</v>
      </c>
      <c r="L86" s="11" t="s">
        <v>108</v>
      </c>
      <c r="M86" s="11" t="s">
        <v>259</v>
      </c>
      <c r="N86" s="12">
        <v>6.0078101531991592</v>
      </c>
      <c r="O86" s="11">
        <v>1.7930603149611031</v>
      </c>
      <c r="P86" s="12">
        <v>1</v>
      </c>
      <c r="Q86" s="11">
        <v>0</v>
      </c>
      <c r="R86" s="13">
        <v>0.30769230769230771</v>
      </c>
      <c r="S86" s="11">
        <v>3.8461538461538458</v>
      </c>
      <c r="T86" s="11">
        <v>0</v>
      </c>
      <c r="U86" s="12">
        <v>7.6392141611149498</v>
      </c>
      <c r="V86" s="12">
        <v>4.4000000000000004</v>
      </c>
      <c r="W86" s="12">
        <v>4.3999999999999897</v>
      </c>
    </row>
    <row r="87" spans="1:23" x14ac:dyDescent="0.2">
      <c r="A87" s="11" t="s">
        <v>109</v>
      </c>
      <c r="B87" s="11">
        <v>0</v>
      </c>
      <c r="C87" s="11">
        <v>0</v>
      </c>
      <c r="D87" s="11">
        <v>0</v>
      </c>
      <c r="E87" s="11">
        <v>1</v>
      </c>
      <c r="F87" s="11">
        <v>1</v>
      </c>
      <c r="G87" s="11">
        <v>10</v>
      </c>
      <c r="H87" s="11">
        <v>1</v>
      </c>
      <c r="I87" s="11">
        <v>4501</v>
      </c>
      <c r="J87" s="11" t="s">
        <v>109</v>
      </c>
      <c r="K87" s="11">
        <v>2686</v>
      </c>
      <c r="L87" s="11" t="s">
        <v>109</v>
      </c>
      <c r="M87" s="11" t="s">
        <v>259</v>
      </c>
      <c r="N87" s="12">
        <v>3.7230081906180188</v>
      </c>
      <c r="O87" s="11">
        <v>1.3145319948930001</v>
      </c>
      <c r="P87" s="12">
        <v>1</v>
      </c>
      <c r="Q87" s="11">
        <v>0</v>
      </c>
      <c r="R87" s="13">
        <v>0.1</v>
      </c>
      <c r="S87" s="11">
        <v>1.25</v>
      </c>
      <c r="T87" s="11">
        <v>0</v>
      </c>
      <c r="U87" s="12">
        <v>4.5645319948929997</v>
      </c>
      <c r="V87" s="12">
        <v>4.4000000000000004</v>
      </c>
      <c r="W87" s="12">
        <v>4.3645915589804174</v>
      </c>
    </row>
    <row r="88" spans="1:23" x14ac:dyDescent="0.2">
      <c r="A88" s="11" t="s">
        <v>110</v>
      </c>
      <c r="B88" s="11">
        <v>0</v>
      </c>
      <c r="C88" s="11">
        <v>0</v>
      </c>
      <c r="D88" s="11">
        <v>0</v>
      </c>
      <c r="E88" s="11">
        <v>3</v>
      </c>
      <c r="F88" s="11">
        <v>1</v>
      </c>
      <c r="G88" s="11">
        <v>32</v>
      </c>
      <c r="H88" s="11">
        <v>3</v>
      </c>
      <c r="I88" s="11">
        <v>3769</v>
      </c>
      <c r="J88" s="11" t="s">
        <v>110</v>
      </c>
      <c r="K88" s="11">
        <v>4034</v>
      </c>
      <c r="L88" s="11" t="s">
        <v>110</v>
      </c>
      <c r="M88" s="11" t="s">
        <v>259</v>
      </c>
      <c r="N88" s="12">
        <v>7.4367873078829936</v>
      </c>
      <c r="O88" s="11">
        <v>2.006438942130135</v>
      </c>
      <c r="P88" s="12">
        <v>1</v>
      </c>
      <c r="Q88" s="11">
        <v>0</v>
      </c>
      <c r="R88" s="13">
        <v>9.375E-2</v>
      </c>
      <c r="S88" s="11">
        <v>1.171875</v>
      </c>
      <c r="T88" s="11">
        <v>0</v>
      </c>
      <c r="U88" s="12">
        <v>5.178313942130135</v>
      </c>
      <c r="V88" s="12">
        <v>4.4000000000000004</v>
      </c>
      <c r="W88" s="12">
        <v>4.3502782382919927</v>
      </c>
    </row>
    <row r="89" spans="1:23" x14ac:dyDescent="0.2">
      <c r="A89" s="11" t="s">
        <v>111</v>
      </c>
      <c r="B89" s="11">
        <v>0</v>
      </c>
      <c r="C89" s="11">
        <v>0</v>
      </c>
      <c r="D89" s="11">
        <v>0</v>
      </c>
      <c r="E89" s="11">
        <v>2</v>
      </c>
      <c r="F89" s="11">
        <v>7</v>
      </c>
      <c r="G89" s="11">
        <v>41</v>
      </c>
      <c r="H89" s="11">
        <v>2</v>
      </c>
      <c r="I89" s="11">
        <v>1224</v>
      </c>
      <c r="J89" s="11" t="s">
        <v>111</v>
      </c>
      <c r="K89" s="11">
        <v>9121</v>
      </c>
      <c r="L89" s="11" t="s">
        <v>111</v>
      </c>
      <c r="M89" s="11" t="s">
        <v>259</v>
      </c>
      <c r="N89" s="12">
        <v>2.1927420239008879</v>
      </c>
      <c r="O89" s="11">
        <v>0.7851528263559695</v>
      </c>
      <c r="P89" s="12">
        <v>1</v>
      </c>
      <c r="Q89" s="11">
        <v>0</v>
      </c>
      <c r="R89" s="13">
        <v>4.878048780487805E-2</v>
      </c>
      <c r="S89" s="11">
        <v>0.6097560975609756</v>
      </c>
      <c r="T89" s="11">
        <v>0</v>
      </c>
      <c r="U89" s="12">
        <v>3.3949089239169452</v>
      </c>
      <c r="V89" s="12">
        <v>3.3949089239169452</v>
      </c>
      <c r="W89" s="12">
        <v>4.3069975386956934</v>
      </c>
    </row>
    <row r="90" spans="1:23" x14ac:dyDescent="0.2">
      <c r="A90" s="11" t="s">
        <v>112</v>
      </c>
      <c r="B90" s="11">
        <v>0</v>
      </c>
      <c r="C90" s="11">
        <v>0</v>
      </c>
      <c r="D90" s="11">
        <v>0</v>
      </c>
      <c r="E90" s="11">
        <v>1</v>
      </c>
      <c r="F90" s="11">
        <v>3</v>
      </c>
      <c r="G90" s="11">
        <v>12</v>
      </c>
      <c r="H90" s="11">
        <v>1</v>
      </c>
      <c r="I90" s="11">
        <v>978</v>
      </c>
      <c r="J90" s="11" t="s">
        <v>112</v>
      </c>
      <c r="K90" s="11">
        <v>5869</v>
      </c>
      <c r="L90" s="11" t="s">
        <v>112</v>
      </c>
      <c r="M90" s="11" t="s">
        <v>259</v>
      </c>
      <c r="N90" s="12">
        <v>1.703867779860283</v>
      </c>
      <c r="O90" s="11">
        <v>0.53290083141784828</v>
      </c>
      <c r="P90" s="12">
        <v>1</v>
      </c>
      <c r="Q90" s="11">
        <v>0</v>
      </c>
      <c r="R90" s="13">
        <v>8.3333333333333329E-2</v>
      </c>
      <c r="S90" s="11">
        <v>1.041666666666667</v>
      </c>
      <c r="T90" s="11">
        <v>0</v>
      </c>
      <c r="U90" s="12">
        <v>3.574567498084515</v>
      </c>
      <c r="V90" s="12">
        <v>3.574567498084515</v>
      </c>
      <c r="W90" s="12">
        <v>4.2820810711549271</v>
      </c>
    </row>
    <row r="91" spans="1:23" x14ac:dyDescent="0.2">
      <c r="A91" s="11" t="s">
        <v>113</v>
      </c>
      <c r="B91" s="11">
        <v>0</v>
      </c>
      <c r="C91" s="11">
        <v>0</v>
      </c>
      <c r="D91" s="11">
        <v>0</v>
      </c>
      <c r="E91" s="11">
        <v>4</v>
      </c>
      <c r="F91" s="11">
        <v>5</v>
      </c>
      <c r="G91" s="11">
        <v>64</v>
      </c>
      <c r="H91" s="11">
        <v>4</v>
      </c>
      <c r="I91" s="11">
        <v>3640</v>
      </c>
      <c r="J91" s="11" t="s">
        <v>113</v>
      </c>
      <c r="K91" s="11">
        <v>8364</v>
      </c>
      <c r="L91" s="11" t="s">
        <v>113</v>
      </c>
      <c r="M91" s="11" t="s">
        <v>259</v>
      </c>
      <c r="N91" s="12">
        <v>4.7824007651841223</v>
      </c>
      <c r="O91" s="11">
        <v>1.564942672547549</v>
      </c>
      <c r="P91" s="12">
        <v>1</v>
      </c>
      <c r="Q91" s="11">
        <v>0</v>
      </c>
      <c r="R91" s="13">
        <v>6.25E-2</v>
      </c>
      <c r="S91" s="11">
        <v>0.78125</v>
      </c>
      <c r="T91" s="11">
        <v>0</v>
      </c>
      <c r="U91" s="12">
        <v>4.3461926725475486</v>
      </c>
      <c r="V91" s="12">
        <v>4.3461926725475486</v>
      </c>
      <c r="W91" s="12">
        <v>4.2763038723353306</v>
      </c>
    </row>
    <row r="92" spans="1:23" x14ac:dyDescent="0.2">
      <c r="A92" s="11" t="s">
        <v>114</v>
      </c>
      <c r="B92" s="11">
        <v>1</v>
      </c>
      <c r="C92" s="11">
        <v>20</v>
      </c>
      <c r="D92" s="11">
        <v>1</v>
      </c>
      <c r="E92" s="11">
        <v>2</v>
      </c>
      <c r="F92" s="11">
        <v>4</v>
      </c>
      <c r="G92" s="11">
        <v>26</v>
      </c>
      <c r="H92" s="11">
        <v>2</v>
      </c>
      <c r="I92" s="11">
        <v>518</v>
      </c>
      <c r="J92" s="11" t="s">
        <v>114</v>
      </c>
      <c r="K92" s="11">
        <v>3186</v>
      </c>
      <c r="L92" s="11" t="s">
        <v>114</v>
      </c>
      <c r="M92" s="11" t="s">
        <v>259</v>
      </c>
      <c r="N92" s="12">
        <v>6.2774639045825484</v>
      </c>
      <c r="O92" s="11">
        <v>1.8369660620661341</v>
      </c>
      <c r="P92" s="12">
        <v>1</v>
      </c>
      <c r="Q92" s="11">
        <v>0</v>
      </c>
      <c r="R92" s="13">
        <v>7.6923076923076927E-2</v>
      </c>
      <c r="S92" s="11">
        <v>0.96153846153846156</v>
      </c>
      <c r="T92" s="11">
        <v>0</v>
      </c>
      <c r="U92" s="12">
        <v>4.7985045236045956</v>
      </c>
      <c r="V92" s="12">
        <v>4.4000000000000004</v>
      </c>
      <c r="W92" s="12">
        <v>4.2737245755905677</v>
      </c>
    </row>
    <row r="93" spans="1:23" x14ac:dyDescent="0.2">
      <c r="A93" s="11" t="s">
        <v>115</v>
      </c>
      <c r="B93" s="11">
        <v>1</v>
      </c>
      <c r="C93" s="11">
        <v>28</v>
      </c>
      <c r="D93" s="11">
        <v>1</v>
      </c>
      <c r="E93" s="11">
        <v>5</v>
      </c>
      <c r="F93" s="11">
        <v>1</v>
      </c>
      <c r="G93" s="11">
        <v>68</v>
      </c>
      <c r="H93" s="11">
        <v>5</v>
      </c>
      <c r="I93" s="11">
        <v>122</v>
      </c>
      <c r="J93" s="11" t="s">
        <v>115</v>
      </c>
      <c r="K93" s="11">
        <v>7288</v>
      </c>
      <c r="L93" s="11" t="s">
        <v>115</v>
      </c>
      <c r="M93" s="11" t="s">
        <v>259</v>
      </c>
      <c r="N93" s="12">
        <v>6.8605927552140509</v>
      </c>
      <c r="O93" s="11">
        <v>1.925793845470489</v>
      </c>
      <c r="P93" s="12">
        <v>1</v>
      </c>
      <c r="Q93" s="11">
        <v>0</v>
      </c>
      <c r="R93" s="13">
        <v>7.3529411764705885E-2</v>
      </c>
      <c r="S93" s="11">
        <v>0.91911764705882359</v>
      </c>
      <c r="T93" s="11">
        <v>0</v>
      </c>
      <c r="U93" s="12">
        <v>4.8449114925293122</v>
      </c>
      <c r="V93" s="12">
        <v>4.4000000000000004</v>
      </c>
      <c r="W93" s="12">
        <v>4.2578172161295642</v>
      </c>
    </row>
    <row r="94" spans="1:23" x14ac:dyDescent="0.2">
      <c r="A94" s="11" t="s">
        <v>116</v>
      </c>
      <c r="B94" s="11">
        <v>1</v>
      </c>
      <c r="C94" s="11">
        <v>44</v>
      </c>
      <c r="D94" s="11">
        <v>1</v>
      </c>
      <c r="E94" s="11">
        <v>11</v>
      </c>
      <c r="F94" s="11">
        <v>26</v>
      </c>
      <c r="G94" s="11">
        <v>173</v>
      </c>
      <c r="H94" s="11">
        <v>10</v>
      </c>
      <c r="I94" s="11">
        <v>510</v>
      </c>
      <c r="J94" s="11" t="s">
        <v>116</v>
      </c>
      <c r="K94" s="11">
        <v>20343</v>
      </c>
      <c r="L94" s="11" t="s">
        <v>116</v>
      </c>
      <c r="M94" s="11" t="s">
        <v>259</v>
      </c>
      <c r="N94" s="12">
        <v>5.4072653984171462</v>
      </c>
      <c r="O94" s="11">
        <v>1.687743493422601</v>
      </c>
      <c r="P94" s="12">
        <v>0.42307692307692307</v>
      </c>
      <c r="Q94" s="11">
        <v>-1.7204025304462229</v>
      </c>
      <c r="R94" s="13">
        <v>5.7803468208092477E-2</v>
      </c>
      <c r="S94" s="11">
        <v>0.7225433526011561</v>
      </c>
      <c r="T94" s="11">
        <v>0</v>
      </c>
      <c r="U94" s="12">
        <v>2.689884315577534</v>
      </c>
      <c r="V94" s="12">
        <v>2.689884315577534</v>
      </c>
      <c r="W94" s="12">
        <v>4.2461783272575486</v>
      </c>
    </row>
    <row r="95" spans="1:23" x14ac:dyDescent="0.2">
      <c r="A95" s="11" t="s">
        <v>117</v>
      </c>
      <c r="B95" s="11">
        <v>10</v>
      </c>
      <c r="C95" s="11">
        <v>171</v>
      </c>
      <c r="D95" s="11">
        <v>10</v>
      </c>
      <c r="E95" s="11">
        <v>44</v>
      </c>
      <c r="F95" s="11">
        <v>68</v>
      </c>
      <c r="G95" s="11">
        <v>688</v>
      </c>
      <c r="H95" s="11">
        <v>42</v>
      </c>
      <c r="I95" s="11">
        <v>3616</v>
      </c>
      <c r="J95" s="11" t="s">
        <v>117</v>
      </c>
      <c r="K95" s="11">
        <v>37495</v>
      </c>
      <c r="L95" s="11" t="s">
        <v>117</v>
      </c>
      <c r="M95" s="11" t="s">
        <v>259</v>
      </c>
      <c r="N95" s="12">
        <v>11.73489798639819</v>
      </c>
      <c r="O95" s="11">
        <v>2.4625671361589538</v>
      </c>
      <c r="P95" s="12">
        <v>0.6470588235294118</v>
      </c>
      <c r="Q95" s="11">
        <v>-0.87063614251569099</v>
      </c>
      <c r="R95" s="13">
        <v>6.1046511627906967E-2</v>
      </c>
      <c r="S95" s="11">
        <v>0.76308139534883712</v>
      </c>
      <c r="T95" s="11">
        <v>0</v>
      </c>
      <c r="U95" s="12">
        <v>4.3550123889921002</v>
      </c>
      <c r="V95" s="12">
        <v>4.3550123889921002</v>
      </c>
      <c r="W95" s="12">
        <v>4.235021082634348</v>
      </c>
    </row>
    <row r="96" spans="1:23" x14ac:dyDescent="0.2">
      <c r="A96" s="11" t="s">
        <v>118</v>
      </c>
      <c r="B96" s="11">
        <v>3</v>
      </c>
      <c r="C96" s="11">
        <v>24</v>
      </c>
      <c r="D96" s="11">
        <v>3</v>
      </c>
      <c r="E96" s="11">
        <v>7</v>
      </c>
      <c r="F96" s="11">
        <v>4</v>
      </c>
      <c r="G96" s="11">
        <v>60</v>
      </c>
      <c r="H96" s="11">
        <v>7</v>
      </c>
      <c r="I96" s="11">
        <v>482</v>
      </c>
      <c r="J96" s="11" t="s">
        <v>118</v>
      </c>
      <c r="K96" s="11">
        <v>10137</v>
      </c>
      <c r="L96" s="11" t="s">
        <v>118</v>
      </c>
      <c r="M96" s="11" t="s">
        <v>259</v>
      </c>
      <c r="N96" s="12">
        <v>6.9053960737890892</v>
      </c>
      <c r="O96" s="11">
        <v>1.932303145649096</v>
      </c>
      <c r="P96" s="12">
        <v>1</v>
      </c>
      <c r="Q96" s="11">
        <v>0</v>
      </c>
      <c r="R96" s="13">
        <v>0.1166666666666667</v>
      </c>
      <c r="S96" s="11">
        <v>1.458333333333333</v>
      </c>
      <c r="T96" s="11">
        <v>0</v>
      </c>
      <c r="U96" s="12">
        <v>5.3906364789824286</v>
      </c>
      <c r="V96" s="12">
        <v>5.3906364789824286</v>
      </c>
      <c r="W96" s="12">
        <v>4.2010049697459149</v>
      </c>
    </row>
    <row r="97" spans="1:23" x14ac:dyDescent="0.2">
      <c r="A97" s="11" t="s">
        <v>119</v>
      </c>
      <c r="B97" s="11">
        <v>14</v>
      </c>
      <c r="C97" s="11">
        <v>315</v>
      </c>
      <c r="D97" s="11">
        <v>14</v>
      </c>
      <c r="E97" s="11">
        <v>84</v>
      </c>
      <c r="F97" s="11">
        <v>218</v>
      </c>
      <c r="G97" s="11">
        <v>1740</v>
      </c>
      <c r="H97" s="11">
        <v>84</v>
      </c>
      <c r="I97" s="11">
        <v>7000</v>
      </c>
      <c r="J97" s="11" t="s">
        <v>119</v>
      </c>
      <c r="K97" s="11">
        <v>76289</v>
      </c>
      <c r="L97" s="11" t="s">
        <v>119</v>
      </c>
      <c r="M97" s="11" t="s">
        <v>259</v>
      </c>
      <c r="N97" s="12">
        <v>11.010761708765351</v>
      </c>
      <c r="O97" s="11">
        <v>2.3988731316989651</v>
      </c>
      <c r="P97" s="12">
        <v>0.38532110091743121</v>
      </c>
      <c r="Q97" s="11">
        <v>-1.907356527891551</v>
      </c>
      <c r="R97" s="13">
        <v>4.8275862068965517E-2</v>
      </c>
      <c r="S97" s="11">
        <v>0.60344827586206895</v>
      </c>
      <c r="T97" s="11">
        <v>0</v>
      </c>
      <c r="U97" s="12">
        <v>3.0949648796694831</v>
      </c>
      <c r="V97" s="12">
        <v>3.0949648796694831</v>
      </c>
      <c r="W97" s="12">
        <v>4.1895100309122029</v>
      </c>
    </row>
    <row r="98" spans="1:23" x14ac:dyDescent="0.2">
      <c r="A98" s="11" t="s">
        <v>120</v>
      </c>
      <c r="B98" s="11">
        <v>14</v>
      </c>
      <c r="C98" s="11">
        <v>761</v>
      </c>
      <c r="D98" s="11">
        <v>14</v>
      </c>
      <c r="E98" s="11">
        <v>137</v>
      </c>
      <c r="F98" s="11">
        <v>361</v>
      </c>
      <c r="G98" s="11">
        <v>3607</v>
      </c>
      <c r="H98" s="11">
        <v>132</v>
      </c>
      <c r="I98" s="11">
        <v>8400</v>
      </c>
      <c r="J98" s="11" t="s">
        <v>120</v>
      </c>
      <c r="K98" s="11">
        <v>139246</v>
      </c>
      <c r="L98" s="11" t="s">
        <v>120</v>
      </c>
      <c r="M98" s="11" t="s">
        <v>259</v>
      </c>
      <c r="N98" s="12">
        <v>9.8387027275469308</v>
      </c>
      <c r="O98" s="11">
        <v>2.2863238657415401</v>
      </c>
      <c r="P98" s="12">
        <v>0.37950138504155118</v>
      </c>
      <c r="Q98" s="11">
        <v>-1.937794065009512</v>
      </c>
      <c r="R98" s="13">
        <v>3.659550873301913E-2</v>
      </c>
      <c r="S98" s="11">
        <v>0.45744385916273911</v>
      </c>
      <c r="T98" s="11">
        <v>0.5</v>
      </c>
      <c r="U98" s="12">
        <v>3.3059736598947671</v>
      </c>
      <c r="V98" s="12">
        <v>3.3059736598947671</v>
      </c>
      <c r="W98" s="12">
        <v>4.1579471382034781</v>
      </c>
    </row>
    <row r="99" spans="1:23" x14ac:dyDescent="0.2">
      <c r="A99" s="11" t="s">
        <v>121</v>
      </c>
      <c r="B99" s="11">
        <v>13</v>
      </c>
      <c r="C99" s="11">
        <v>171</v>
      </c>
      <c r="D99" s="11">
        <v>13</v>
      </c>
      <c r="E99" s="11">
        <v>62</v>
      </c>
      <c r="F99" s="11">
        <v>135</v>
      </c>
      <c r="G99" s="11">
        <v>947</v>
      </c>
      <c r="H99" s="11">
        <v>62</v>
      </c>
      <c r="I99" s="11">
        <v>31</v>
      </c>
      <c r="J99" s="11" t="s">
        <v>121</v>
      </c>
      <c r="K99" s="11">
        <v>31835</v>
      </c>
      <c r="L99" s="11" t="s">
        <v>121</v>
      </c>
      <c r="M99" s="11" t="s">
        <v>259</v>
      </c>
      <c r="N99" s="12">
        <v>19.47542013507146</v>
      </c>
      <c r="O99" s="11">
        <v>2.969153164570149</v>
      </c>
      <c r="P99" s="12">
        <v>0.45925925925925931</v>
      </c>
      <c r="Q99" s="11">
        <v>-1.5562807867866759</v>
      </c>
      <c r="R99" s="13">
        <v>6.5469904963041184E-2</v>
      </c>
      <c r="S99" s="11">
        <v>0.81837381203801485</v>
      </c>
      <c r="T99" s="11">
        <v>0</v>
      </c>
      <c r="U99" s="12">
        <v>4.2312461898214879</v>
      </c>
      <c r="V99" s="12">
        <v>4.2312461898214879</v>
      </c>
      <c r="W99" s="12">
        <v>4.1567677817607436</v>
      </c>
    </row>
    <row r="100" spans="1:23" x14ac:dyDescent="0.2">
      <c r="A100" s="11" t="s">
        <v>122</v>
      </c>
      <c r="B100" s="11">
        <v>30</v>
      </c>
      <c r="C100" s="11">
        <v>922</v>
      </c>
      <c r="D100" s="11">
        <v>30</v>
      </c>
      <c r="E100" s="11">
        <v>224</v>
      </c>
      <c r="F100" s="11">
        <v>503</v>
      </c>
      <c r="G100" s="11">
        <v>5779</v>
      </c>
      <c r="H100" s="11">
        <v>218</v>
      </c>
      <c r="I100" s="11">
        <v>7900</v>
      </c>
      <c r="J100" s="11" t="s">
        <v>122</v>
      </c>
      <c r="K100" s="11">
        <v>245533</v>
      </c>
      <c r="L100" s="11" t="s">
        <v>122</v>
      </c>
      <c r="M100" s="11" t="s">
        <v>259</v>
      </c>
      <c r="N100" s="12">
        <v>9.1230099416371733</v>
      </c>
      <c r="O100" s="11">
        <v>2.2107997870960738</v>
      </c>
      <c r="P100" s="12">
        <v>0.44532803180914521</v>
      </c>
      <c r="Q100" s="11">
        <v>-1.6178882364893989</v>
      </c>
      <c r="R100" s="13">
        <v>3.7722789409932511E-2</v>
      </c>
      <c r="S100" s="11">
        <v>0.47153486762415642</v>
      </c>
      <c r="T100" s="11">
        <v>0.5</v>
      </c>
      <c r="U100" s="12">
        <v>3.564446418230832</v>
      </c>
      <c r="V100" s="12">
        <v>3.564446418230832</v>
      </c>
      <c r="W100" s="12">
        <v>4.1356725002560202</v>
      </c>
    </row>
    <row r="101" spans="1:23" x14ac:dyDescent="0.2">
      <c r="A101" s="11" t="s">
        <v>123</v>
      </c>
      <c r="B101" s="11">
        <v>28</v>
      </c>
      <c r="C101" s="11">
        <v>542</v>
      </c>
      <c r="D101" s="11">
        <v>27</v>
      </c>
      <c r="E101" s="11">
        <v>135</v>
      </c>
      <c r="F101" s="11">
        <v>225</v>
      </c>
      <c r="G101" s="11">
        <v>2769</v>
      </c>
      <c r="H101" s="11">
        <v>134</v>
      </c>
      <c r="I101" s="11">
        <v>7100</v>
      </c>
      <c r="J101" s="11" t="s">
        <v>123</v>
      </c>
      <c r="K101" s="11">
        <v>141817</v>
      </c>
      <c r="L101" s="11" t="s">
        <v>123</v>
      </c>
      <c r="M101" s="11" t="s">
        <v>259</v>
      </c>
      <c r="N101" s="12">
        <v>9.5193100968149089</v>
      </c>
      <c r="O101" s="11">
        <v>2.2533223773553188</v>
      </c>
      <c r="P101" s="12">
        <v>0.6</v>
      </c>
      <c r="Q101" s="11">
        <v>-1.021651247531981</v>
      </c>
      <c r="R101" s="13">
        <v>4.8392921632358248E-2</v>
      </c>
      <c r="S101" s="11">
        <v>0.60491152040447815</v>
      </c>
      <c r="T101" s="11">
        <v>0.5</v>
      </c>
      <c r="U101" s="12">
        <v>4.3365826502278164</v>
      </c>
      <c r="V101" s="12">
        <v>4.3365826502278164</v>
      </c>
      <c r="W101" s="12">
        <v>4.1331939662478234</v>
      </c>
    </row>
    <row r="102" spans="1:23" x14ac:dyDescent="0.2">
      <c r="A102" s="11" t="s">
        <v>124</v>
      </c>
      <c r="B102" s="11">
        <v>1</v>
      </c>
      <c r="C102" s="11">
        <v>43</v>
      </c>
      <c r="D102" s="11">
        <v>1</v>
      </c>
      <c r="E102" s="11">
        <v>19</v>
      </c>
      <c r="F102" s="11">
        <v>29</v>
      </c>
      <c r="G102" s="11">
        <v>293</v>
      </c>
      <c r="H102" s="11">
        <v>18</v>
      </c>
      <c r="I102" s="11">
        <v>565</v>
      </c>
      <c r="J102" s="11" t="s">
        <v>124</v>
      </c>
      <c r="K102" s="11">
        <v>11965</v>
      </c>
      <c r="L102" s="11" t="s">
        <v>124</v>
      </c>
      <c r="M102" s="11" t="s">
        <v>259</v>
      </c>
      <c r="N102" s="12">
        <v>15.87964897618053</v>
      </c>
      <c r="O102" s="11">
        <v>2.765038350800149</v>
      </c>
      <c r="P102" s="12">
        <v>0.65517241379310343</v>
      </c>
      <c r="Q102" s="11">
        <v>-0.84571370164006721</v>
      </c>
      <c r="R102" s="13">
        <v>6.1433447098976107E-2</v>
      </c>
      <c r="S102" s="11">
        <v>0.76791808873720135</v>
      </c>
      <c r="T102" s="11">
        <v>0</v>
      </c>
      <c r="U102" s="12">
        <v>4.6872427378972841</v>
      </c>
      <c r="V102" s="12">
        <v>4.6872427378972841</v>
      </c>
      <c r="W102" s="12">
        <v>4.1197249892428678</v>
      </c>
    </row>
    <row r="103" spans="1:23" x14ac:dyDescent="0.2">
      <c r="A103" s="11" t="s">
        <v>125</v>
      </c>
      <c r="B103" s="11">
        <v>23</v>
      </c>
      <c r="C103" s="11">
        <v>701</v>
      </c>
      <c r="D103" s="11">
        <v>23</v>
      </c>
      <c r="E103" s="11">
        <v>188</v>
      </c>
      <c r="F103" s="11">
        <v>610</v>
      </c>
      <c r="G103" s="11">
        <v>5226</v>
      </c>
      <c r="H103" s="11">
        <v>182</v>
      </c>
      <c r="I103" s="11">
        <v>7400</v>
      </c>
      <c r="J103" s="11" t="s">
        <v>125</v>
      </c>
      <c r="K103" s="11">
        <v>216897</v>
      </c>
      <c r="L103" s="11" t="s">
        <v>125</v>
      </c>
      <c r="M103" s="11" t="s">
        <v>259</v>
      </c>
      <c r="N103" s="12">
        <v>8.6677086358963003</v>
      </c>
      <c r="O103" s="11">
        <v>2.1596044693454628</v>
      </c>
      <c r="P103" s="12">
        <v>0.30819672131147541</v>
      </c>
      <c r="Q103" s="11">
        <v>-2.3540339886748161</v>
      </c>
      <c r="R103" s="13">
        <v>3.482587064676617E-2</v>
      </c>
      <c r="S103" s="11">
        <v>0.43532338308457708</v>
      </c>
      <c r="T103" s="11">
        <v>0.5</v>
      </c>
      <c r="U103" s="12">
        <v>2.740893863755224</v>
      </c>
      <c r="V103" s="12">
        <v>2.740893863755224</v>
      </c>
      <c r="W103" s="12">
        <v>4.1191098828768311</v>
      </c>
    </row>
    <row r="104" spans="1:23" x14ac:dyDescent="0.2">
      <c r="A104" s="11" t="s">
        <v>126</v>
      </c>
      <c r="B104" s="11">
        <v>0</v>
      </c>
      <c r="C104" s="11">
        <v>0</v>
      </c>
      <c r="D104" s="11">
        <v>0</v>
      </c>
      <c r="E104" s="11">
        <v>5</v>
      </c>
      <c r="F104" s="11">
        <v>7</v>
      </c>
      <c r="G104" s="11">
        <v>140</v>
      </c>
      <c r="H104" s="11">
        <v>4</v>
      </c>
      <c r="I104" s="11">
        <v>627</v>
      </c>
      <c r="J104" s="11" t="s">
        <v>126</v>
      </c>
      <c r="K104" s="11">
        <v>10188</v>
      </c>
      <c r="L104" s="11" t="s">
        <v>126</v>
      </c>
      <c r="M104" s="11" t="s">
        <v>259</v>
      </c>
      <c r="N104" s="12">
        <v>4.9077345897133879</v>
      </c>
      <c r="O104" s="11">
        <v>1.5908124483109349</v>
      </c>
      <c r="P104" s="12">
        <v>1</v>
      </c>
      <c r="Q104" s="11">
        <v>0</v>
      </c>
      <c r="R104" s="13">
        <v>2.8571428571428571E-2</v>
      </c>
      <c r="S104" s="11">
        <v>0.35714285714285721</v>
      </c>
      <c r="T104" s="11">
        <v>0</v>
      </c>
      <c r="U104" s="12">
        <v>3.9479553054537919</v>
      </c>
      <c r="V104" s="12">
        <v>3.9479553054537919</v>
      </c>
      <c r="W104" s="12">
        <v>4.1132776197138048</v>
      </c>
    </row>
    <row r="105" spans="1:23" x14ac:dyDescent="0.2">
      <c r="A105" s="11" t="s">
        <v>127</v>
      </c>
      <c r="B105" s="11">
        <v>5</v>
      </c>
      <c r="C105" s="11">
        <v>29</v>
      </c>
      <c r="D105" s="11">
        <v>5</v>
      </c>
      <c r="E105" s="11">
        <v>16</v>
      </c>
      <c r="F105" s="11">
        <v>3</v>
      </c>
      <c r="G105" s="11">
        <v>116</v>
      </c>
      <c r="H105" s="11">
        <v>16</v>
      </c>
      <c r="I105" s="11">
        <v>1192</v>
      </c>
      <c r="J105" s="11" t="s">
        <v>127</v>
      </c>
      <c r="K105" s="11">
        <v>18105</v>
      </c>
      <c r="L105" s="11" t="s">
        <v>127</v>
      </c>
      <c r="M105" s="11" t="s">
        <v>259</v>
      </c>
      <c r="N105" s="12">
        <v>8.8373377520022096</v>
      </c>
      <c r="O105" s="11">
        <v>2.1789856720162231</v>
      </c>
      <c r="P105" s="12">
        <v>1.6</v>
      </c>
      <c r="Q105" s="11">
        <v>0.94000725849147126</v>
      </c>
      <c r="R105" s="13">
        <v>0.13793103448275859</v>
      </c>
      <c r="S105" s="11">
        <v>1.7241379310344831</v>
      </c>
      <c r="T105" s="11">
        <v>0</v>
      </c>
      <c r="U105" s="12">
        <v>6.8431308615421766</v>
      </c>
      <c r="V105" s="12">
        <v>6.8431308615421766</v>
      </c>
      <c r="W105" s="12">
        <v>4.1119056251518584</v>
      </c>
    </row>
    <row r="106" spans="1:23" x14ac:dyDescent="0.2">
      <c r="A106" s="11" t="s">
        <v>128</v>
      </c>
      <c r="B106" s="11">
        <v>16</v>
      </c>
      <c r="C106" s="11">
        <v>395</v>
      </c>
      <c r="D106" s="11">
        <v>16</v>
      </c>
      <c r="E106" s="11">
        <v>108</v>
      </c>
      <c r="F106" s="11">
        <v>262</v>
      </c>
      <c r="G106" s="11">
        <v>2545</v>
      </c>
      <c r="H106" s="11">
        <v>108</v>
      </c>
      <c r="I106" s="11">
        <v>6200</v>
      </c>
      <c r="J106" s="11" t="s">
        <v>128</v>
      </c>
      <c r="K106" s="11">
        <v>129868</v>
      </c>
      <c r="L106" s="11" t="s">
        <v>128</v>
      </c>
      <c r="M106" s="11" t="s">
        <v>259</v>
      </c>
      <c r="N106" s="12">
        <v>8.3161363846367085</v>
      </c>
      <c r="O106" s="11">
        <v>2.1181977701302479</v>
      </c>
      <c r="P106" s="12">
        <v>0.41221374045801529</v>
      </c>
      <c r="Q106" s="11">
        <v>-1.772426553273754</v>
      </c>
      <c r="R106" s="13">
        <v>4.2436149312377207E-2</v>
      </c>
      <c r="S106" s="11">
        <v>0.53045186640471509</v>
      </c>
      <c r="T106" s="11">
        <v>0.5</v>
      </c>
      <c r="U106" s="12">
        <v>3.376223083261209</v>
      </c>
      <c r="V106" s="12">
        <v>3.376223083261209</v>
      </c>
      <c r="W106" s="12">
        <v>4.0994396843770451</v>
      </c>
    </row>
    <row r="107" spans="1:23" x14ac:dyDescent="0.2">
      <c r="A107" s="11" t="s">
        <v>129</v>
      </c>
      <c r="B107" s="11">
        <v>0</v>
      </c>
      <c r="C107" s="11">
        <v>0</v>
      </c>
      <c r="D107" s="11">
        <v>0</v>
      </c>
      <c r="E107" s="11">
        <v>2</v>
      </c>
      <c r="F107" s="11">
        <v>2</v>
      </c>
      <c r="G107" s="11">
        <v>12</v>
      </c>
      <c r="H107" s="11">
        <v>1</v>
      </c>
      <c r="I107" s="11">
        <v>511</v>
      </c>
      <c r="J107" s="11" t="s">
        <v>129</v>
      </c>
      <c r="K107" s="11">
        <v>8412</v>
      </c>
      <c r="L107" s="11" t="s">
        <v>129</v>
      </c>
      <c r="M107" s="11" t="s">
        <v>259</v>
      </c>
      <c r="N107" s="12">
        <v>2.377555872563005</v>
      </c>
      <c r="O107" s="11">
        <v>0.86607301571353756</v>
      </c>
      <c r="P107" s="12">
        <v>1</v>
      </c>
      <c r="Q107" s="11">
        <v>0</v>
      </c>
      <c r="R107" s="13">
        <v>8.3333333333333329E-2</v>
      </c>
      <c r="S107" s="11">
        <v>1.041666666666667</v>
      </c>
      <c r="T107" s="11">
        <v>0</v>
      </c>
      <c r="U107" s="12">
        <v>3.9077396823802042</v>
      </c>
      <c r="V107" s="12">
        <v>3.9077396823802042</v>
      </c>
      <c r="W107" s="12">
        <v>4.0781473921763292</v>
      </c>
    </row>
    <row r="108" spans="1:23" x14ac:dyDescent="0.2">
      <c r="A108" s="11" t="s">
        <v>130</v>
      </c>
      <c r="B108" s="11">
        <v>2</v>
      </c>
      <c r="C108" s="11">
        <v>186</v>
      </c>
      <c r="D108" s="11">
        <v>2</v>
      </c>
      <c r="E108" s="11">
        <v>41</v>
      </c>
      <c r="F108" s="11">
        <v>102</v>
      </c>
      <c r="G108" s="11">
        <v>805</v>
      </c>
      <c r="H108" s="11">
        <v>41</v>
      </c>
      <c r="I108" s="11">
        <v>6700</v>
      </c>
      <c r="J108" s="11" t="s">
        <v>130</v>
      </c>
      <c r="K108" s="11">
        <v>44940</v>
      </c>
      <c r="L108" s="11" t="s">
        <v>130</v>
      </c>
      <c r="M108" s="11" t="s">
        <v>259</v>
      </c>
      <c r="N108" s="12">
        <v>9.1232754784156658</v>
      </c>
      <c r="O108" s="11">
        <v>2.210828892941171</v>
      </c>
      <c r="P108" s="12">
        <v>0.40196078431372551</v>
      </c>
      <c r="Q108" s="11">
        <v>-1.822801493159927</v>
      </c>
      <c r="R108" s="13">
        <v>5.0931677018633541E-2</v>
      </c>
      <c r="S108" s="11">
        <v>0.63664596273291929</v>
      </c>
      <c r="T108" s="11">
        <v>0</v>
      </c>
      <c r="U108" s="12">
        <v>3.024673362514164</v>
      </c>
      <c r="V108" s="12">
        <v>3.024673362514164</v>
      </c>
      <c r="W108" s="12">
        <v>4.0757993622817876</v>
      </c>
    </row>
    <row r="109" spans="1:23" x14ac:dyDescent="0.2">
      <c r="A109" s="11" t="s">
        <v>131</v>
      </c>
      <c r="B109" s="11">
        <v>2</v>
      </c>
      <c r="C109" s="11">
        <v>12</v>
      </c>
      <c r="D109" s="11">
        <v>2</v>
      </c>
      <c r="E109" s="11">
        <v>3</v>
      </c>
      <c r="F109" s="11">
        <v>6</v>
      </c>
      <c r="G109" s="11">
        <v>32</v>
      </c>
      <c r="H109" s="11">
        <v>3</v>
      </c>
      <c r="I109" s="11">
        <v>666</v>
      </c>
      <c r="J109" s="11" t="s">
        <v>131</v>
      </c>
      <c r="K109" s="11">
        <v>7935</v>
      </c>
      <c r="L109" s="11" t="s">
        <v>131</v>
      </c>
      <c r="M109" s="11" t="s">
        <v>259</v>
      </c>
      <c r="N109" s="12">
        <v>3.7807183364839321</v>
      </c>
      <c r="O109" s="11">
        <v>1.3299140276837831</v>
      </c>
      <c r="P109" s="12">
        <v>1</v>
      </c>
      <c r="Q109" s="11">
        <v>0</v>
      </c>
      <c r="R109" s="13">
        <v>9.375E-2</v>
      </c>
      <c r="S109" s="11">
        <v>1.171875</v>
      </c>
      <c r="T109" s="11">
        <v>0</v>
      </c>
      <c r="U109" s="12">
        <v>4.5017890276837829</v>
      </c>
      <c r="V109" s="12">
        <v>4.4000000000000004</v>
      </c>
      <c r="W109" s="12">
        <v>4.0747983354184392</v>
      </c>
    </row>
    <row r="110" spans="1:23" x14ac:dyDescent="0.2">
      <c r="A110" s="11" t="s">
        <v>132</v>
      </c>
      <c r="B110" s="11">
        <v>3</v>
      </c>
      <c r="C110" s="11">
        <v>42</v>
      </c>
      <c r="D110" s="11">
        <v>3</v>
      </c>
      <c r="E110" s="11">
        <v>6</v>
      </c>
      <c r="F110" s="11">
        <v>8</v>
      </c>
      <c r="G110" s="11">
        <v>112</v>
      </c>
      <c r="H110" s="11">
        <v>6</v>
      </c>
      <c r="I110" s="11">
        <v>1268</v>
      </c>
      <c r="J110" s="11" t="s">
        <v>132</v>
      </c>
      <c r="K110" s="11">
        <v>10013</v>
      </c>
      <c r="L110" s="11" t="s">
        <v>132</v>
      </c>
      <c r="M110" s="11" t="s">
        <v>259</v>
      </c>
      <c r="N110" s="12">
        <v>5.992210126835114</v>
      </c>
      <c r="O110" s="11">
        <v>1.790460313496435</v>
      </c>
      <c r="P110" s="12">
        <v>1</v>
      </c>
      <c r="Q110" s="11">
        <v>0</v>
      </c>
      <c r="R110" s="13">
        <v>5.3571428571428568E-2</v>
      </c>
      <c r="S110" s="11">
        <v>0.6696428571428571</v>
      </c>
      <c r="T110" s="11">
        <v>0</v>
      </c>
      <c r="U110" s="12">
        <v>4.4601031706392922</v>
      </c>
      <c r="V110" s="12">
        <v>4.4601031706392922</v>
      </c>
      <c r="W110" s="12">
        <v>4.0718597290997796</v>
      </c>
    </row>
    <row r="111" spans="1:23" x14ac:dyDescent="0.2">
      <c r="A111" s="11" t="s">
        <v>133</v>
      </c>
      <c r="B111" s="11">
        <v>2</v>
      </c>
      <c r="C111" s="11">
        <v>52</v>
      </c>
      <c r="D111" s="11">
        <v>2</v>
      </c>
      <c r="E111" s="11">
        <v>11</v>
      </c>
      <c r="F111" s="11">
        <v>52</v>
      </c>
      <c r="G111" s="11">
        <v>239</v>
      </c>
      <c r="H111" s="11">
        <v>11</v>
      </c>
      <c r="I111" s="11">
        <v>1247</v>
      </c>
      <c r="J111" s="11" t="s">
        <v>133</v>
      </c>
      <c r="K111" s="11">
        <v>14394</v>
      </c>
      <c r="L111" s="11" t="s">
        <v>133</v>
      </c>
      <c r="M111" s="11" t="s">
        <v>259</v>
      </c>
      <c r="N111" s="12">
        <v>7.6420730860080592</v>
      </c>
      <c r="O111" s="11">
        <v>2.0336689127068039</v>
      </c>
      <c r="P111" s="12">
        <v>0.21153846153846151</v>
      </c>
      <c r="Q111" s="11">
        <v>-3.1066968915661142</v>
      </c>
      <c r="R111" s="13">
        <v>4.6025104602510462E-2</v>
      </c>
      <c r="S111" s="11">
        <v>0.57531380753138073</v>
      </c>
      <c r="T111" s="11">
        <v>0</v>
      </c>
      <c r="U111" s="12">
        <v>1.5022858286720711</v>
      </c>
      <c r="V111" s="12">
        <v>1.5022858286720711</v>
      </c>
      <c r="W111" s="12">
        <v>4.0615544243850428</v>
      </c>
    </row>
    <row r="112" spans="1:23" x14ac:dyDescent="0.2">
      <c r="A112" s="11" t="s">
        <v>134</v>
      </c>
      <c r="B112" s="11">
        <v>0</v>
      </c>
      <c r="C112" s="11">
        <v>0</v>
      </c>
      <c r="D112" s="11">
        <v>0</v>
      </c>
      <c r="E112" s="11">
        <v>0</v>
      </c>
      <c r="F112" s="11">
        <v>2</v>
      </c>
      <c r="G112" s="11">
        <v>0</v>
      </c>
      <c r="H112" s="11">
        <v>0</v>
      </c>
      <c r="I112" s="11">
        <v>3557</v>
      </c>
      <c r="J112" s="11" t="s">
        <v>134</v>
      </c>
      <c r="K112" s="11">
        <v>4560</v>
      </c>
      <c r="L112" s="11" t="s">
        <v>134</v>
      </c>
      <c r="M112" s="11" t="s">
        <v>259</v>
      </c>
      <c r="N112" s="12">
        <v>0</v>
      </c>
      <c r="O112" s="11">
        <v>0</v>
      </c>
      <c r="P112" s="12">
        <v>1</v>
      </c>
      <c r="Q112" s="11">
        <v>0</v>
      </c>
      <c r="R112" s="13">
        <v>0</v>
      </c>
      <c r="S112" s="11">
        <v>0</v>
      </c>
      <c r="T112" s="11">
        <v>0</v>
      </c>
      <c r="U112" s="12">
        <v>2</v>
      </c>
      <c r="V112" s="12">
        <v>2</v>
      </c>
      <c r="W112" s="12">
        <v>4.0571428571428569</v>
      </c>
    </row>
    <row r="113" spans="1:23" x14ac:dyDescent="0.2">
      <c r="A113" s="11" t="s">
        <v>135</v>
      </c>
      <c r="B113" s="11">
        <v>0</v>
      </c>
      <c r="C113" s="11">
        <v>0</v>
      </c>
      <c r="D113" s="11">
        <v>0</v>
      </c>
      <c r="E113" s="11">
        <v>4</v>
      </c>
      <c r="F113" s="11">
        <v>0</v>
      </c>
      <c r="G113" s="11">
        <v>31</v>
      </c>
      <c r="H113" s="11">
        <v>4</v>
      </c>
      <c r="I113" s="11">
        <v>3652</v>
      </c>
      <c r="J113" s="11" t="s">
        <v>135</v>
      </c>
      <c r="K113" s="11">
        <v>5115</v>
      </c>
      <c r="L113" s="11" t="s">
        <v>135</v>
      </c>
      <c r="M113" s="11" t="s">
        <v>259</v>
      </c>
      <c r="N113" s="12">
        <v>7.8201368523949171</v>
      </c>
      <c r="O113" s="11">
        <v>2.0567020547103469</v>
      </c>
      <c r="P113" s="12">
        <v>1</v>
      </c>
      <c r="Q113" s="11">
        <v>0</v>
      </c>
      <c r="R113" s="13">
        <v>0.1290322580645161</v>
      </c>
      <c r="S113" s="11">
        <v>1.612903225806452</v>
      </c>
      <c r="T113" s="11">
        <v>0</v>
      </c>
      <c r="U113" s="12">
        <v>5.669605280516798</v>
      </c>
      <c r="V113" s="12">
        <v>4.4000000000000004</v>
      </c>
      <c r="W113" s="12">
        <v>4.0571428571428569</v>
      </c>
    </row>
    <row r="114" spans="1:23" x14ac:dyDescent="0.2">
      <c r="A114" s="11" t="s">
        <v>136</v>
      </c>
      <c r="B114" s="11">
        <v>0</v>
      </c>
      <c r="C114" s="11">
        <v>0</v>
      </c>
      <c r="D114" s="11">
        <v>0</v>
      </c>
      <c r="E114" s="11">
        <v>0</v>
      </c>
      <c r="F114" s="11">
        <v>3</v>
      </c>
      <c r="G114" s="11">
        <v>0</v>
      </c>
      <c r="H114" s="11">
        <v>0</v>
      </c>
      <c r="I114" s="11">
        <v>517</v>
      </c>
      <c r="J114" s="11" t="s">
        <v>136</v>
      </c>
      <c r="K114" s="11">
        <v>3939</v>
      </c>
      <c r="L114" s="11" t="s">
        <v>136</v>
      </c>
      <c r="M114" s="11" t="s">
        <v>259</v>
      </c>
      <c r="N114" s="12">
        <v>0</v>
      </c>
      <c r="O114" s="11">
        <v>0</v>
      </c>
      <c r="P114" s="12">
        <v>1</v>
      </c>
      <c r="Q114" s="11">
        <v>0</v>
      </c>
      <c r="R114" s="13">
        <v>0</v>
      </c>
      <c r="S114" s="11">
        <v>0</v>
      </c>
      <c r="T114" s="11">
        <v>0</v>
      </c>
      <c r="U114" s="12">
        <v>2</v>
      </c>
      <c r="V114" s="12">
        <v>2</v>
      </c>
      <c r="W114" s="12">
        <v>4.0571428571428543</v>
      </c>
    </row>
    <row r="115" spans="1:23" x14ac:dyDescent="0.2">
      <c r="A115" s="11" t="s">
        <v>137</v>
      </c>
      <c r="B115" s="11">
        <v>0</v>
      </c>
      <c r="C115" s="11">
        <v>0</v>
      </c>
      <c r="D115" s="11">
        <v>0</v>
      </c>
      <c r="E115" s="11">
        <v>2</v>
      </c>
      <c r="F115" s="11">
        <v>3</v>
      </c>
      <c r="G115" s="11">
        <v>34</v>
      </c>
      <c r="H115" s="11">
        <v>2</v>
      </c>
      <c r="I115" s="11">
        <v>1286</v>
      </c>
      <c r="J115" s="11" t="s">
        <v>137</v>
      </c>
      <c r="K115" s="11">
        <v>10868</v>
      </c>
      <c r="L115" s="11" t="s">
        <v>137</v>
      </c>
      <c r="M115" s="11" t="s">
        <v>259</v>
      </c>
      <c r="N115" s="12">
        <v>1.840264998159735</v>
      </c>
      <c r="O115" s="11">
        <v>0.60990958198988965</v>
      </c>
      <c r="P115" s="12">
        <v>1</v>
      </c>
      <c r="Q115" s="11">
        <v>0</v>
      </c>
      <c r="R115" s="13">
        <v>5.8823529411764712E-2</v>
      </c>
      <c r="S115" s="11">
        <v>0.73529411764705876</v>
      </c>
      <c r="T115" s="11">
        <v>0</v>
      </c>
      <c r="U115" s="12">
        <v>3.345203699636949</v>
      </c>
      <c r="V115" s="12">
        <v>3.345203699636949</v>
      </c>
      <c r="W115" s="12">
        <v>4.0530229355456218</v>
      </c>
    </row>
    <row r="116" spans="1:23" x14ac:dyDescent="0.2">
      <c r="A116" s="11" t="s">
        <v>138</v>
      </c>
      <c r="B116" s="11">
        <v>4</v>
      </c>
      <c r="C116" s="11">
        <v>33</v>
      </c>
      <c r="D116" s="11">
        <v>4</v>
      </c>
      <c r="E116" s="11">
        <v>19</v>
      </c>
      <c r="F116" s="11">
        <v>31</v>
      </c>
      <c r="G116" s="11">
        <v>215</v>
      </c>
      <c r="H116" s="11">
        <v>19</v>
      </c>
      <c r="I116" s="11">
        <v>481</v>
      </c>
      <c r="J116" s="11" t="s">
        <v>138</v>
      </c>
      <c r="K116" s="11">
        <v>22732</v>
      </c>
      <c r="L116" s="11" t="s">
        <v>138</v>
      </c>
      <c r="M116" s="11" t="s">
        <v>259</v>
      </c>
      <c r="N116" s="12">
        <v>8.3582614816118248</v>
      </c>
      <c r="O116" s="11">
        <v>2.123250448725611</v>
      </c>
      <c r="P116" s="12">
        <v>0.61290322580645162</v>
      </c>
      <c r="Q116" s="11">
        <v>-0.97909645063741158</v>
      </c>
      <c r="R116" s="13">
        <v>8.8372093023255813E-2</v>
      </c>
      <c r="S116" s="11">
        <v>1.1046511627906981</v>
      </c>
      <c r="T116" s="11">
        <v>0</v>
      </c>
      <c r="U116" s="12">
        <v>4.2488051608788968</v>
      </c>
      <c r="V116" s="12">
        <v>4.2488051608788968</v>
      </c>
      <c r="W116" s="12">
        <v>4.0399181191081919</v>
      </c>
    </row>
    <row r="117" spans="1:23" x14ac:dyDescent="0.2">
      <c r="A117" s="11" t="s">
        <v>139</v>
      </c>
      <c r="B117" s="11">
        <v>4</v>
      </c>
      <c r="C117" s="11">
        <v>16</v>
      </c>
      <c r="D117" s="11">
        <v>4</v>
      </c>
      <c r="E117" s="11">
        <v>12</v>
      </c>
      <c r="F117" s="11">
        <v>13</v>
      </c>
      <c r="G117" s="11">
        <v>167</v>
      </c>
      <c r="H117" s="11">
        <v>12</v>
      </c>
      <c r="I117" s="11">
        <v>494</v>
      </c>
      <c r="J117" s="11" t="s">
        <v>139</v>
      </c>
      <c r="K117" s="11">
        <v>17216</v>
      </c>
      <c r="L117" s="11" t="s">
        <v>139</v>
      </c>
      <c r="M117" s="11" t="s">
        <v>259</v>
      </c>
      <c r="N117" s="12">
        <v>6.970260223048327</v>
      </c>
      <c r="O117" s="11">
        <v>1.9416525588026721</v>
      </c>
      <c r="P117" s="12">
        <v>0.92307692307692313</v>
      </c>
      <c r="Q117" s="11">
        <v>-0.16008541534707271</v>
      </c>
      <c r="R117" s="13">
        <v>7.1856287425149698E-2</v>
      </c>
      <c r="S117" s="11">
        <v>0.89820359281437123</v>
      </c>
      <c r="T117" s="11">
        <v>0</v>
      </c>
      <c r="U117" s="12">
        <v>4.6797707362699708</v>
      </c>
      <c r="V117" s="12">
        <v>4.6797707362699708</v>
      </c>
      <c r="W117" s="12">
        <v>4.0149194057462632</v>
      </c>
    </row>
    <row r="118" spans="1:23" x14ac:dyDescent="0.2">
      <c r="A118" s="11" t="s">
        <v>140</v>
      </c>
      <c r="B118" s="11">
        <v>1</v>
      </c>
      <c r="C118" s="11">
        <v>14</v>
      </c>
      <c r="D118" s="11">
        <v>1</v>
      </c>
      <c r="E118" s="11">
        <v>3</v>
      </c>
      <c r="F118" s="11">
        <v>4</v>
      </c>
      <c r="G118" s="11">
        <v>60</v>
      </c>
      <c r="H118" s="11">
        <v>3</v>
      </c>
      <c r="I118" s="11">
        <v>1263</v>
      </c>
      <c r="J118" s="11" t="s">
        <v>140</v>
      </c>
      <c r="K118" s="11">
        <v>5516</v>
      </c>
      <c r="L118" s="11" t="s">
        <v>140</v>
      </c>
      <c r="M118" s="11" t="s">
        <v>259</v>
      </c>
      <c r="N118" s="12">
        <v>5.4387237128353876</v>
      </c>
      <c r="O118" s="11">
        <v>1.6935444217311</v>
      </c>
      <c r="P118" s="12">
        <v>1</v>
      </c>
      <c r="Q118" s="11">
        <v>0</v>
      </c>
      <c r="R118" s="13">
        <v>0.05</v>
      </c>
      <c r="S118" s="11">
        <v>0.625</v>
      </c>
      <c r="T118" s="11">
        <v>0</v>
      </c>
      <c r="U118" s="12">
        <v>4.3185444217311</v>
      </c>
      <c r="V118" s="12">
        <v>4.3185444217311</v>
      </c>
      <c r="W118" s="12">
        <v>4.0126911894691792</v>
      </c>
    </row>
    <row r="119" spans="1:23" x14ac:dyDescent="0.2">
      <c r="A119" s="11" t="s">
        <v>141</v>
      </c>
      <c r="B119" s="11">
        <v>1</v>
      </c>
      <c r="C119" s="11">
        <v>87</v>
      </c>
      <c r="D119" s="11">
        <v>1</v>
      </c>
      <c r="E119" s="11">
        <v>8</v>
      </c>
      <c r="F119" s="11">
        <v>29</v>
      </c>
      <c r="G119" s="11">
        <v>485</v>
      </c>
      <c r="H119" s="11">
        <v>8</v>
      </c>
      <c r="I119" s="11">
        <v>1015</v>
      </c>
      <c r="J119" s="11" t="s">
        <v>141</v>
      </c>
      <c r="K119" s="11">
        <v>23147</v>
      </c>
      <c r="L119" s="11" t="s">
        <v>141</v>
      </c>
      <c r="M119" s="11" t="s">
        <v>259</v>
      </c>
      <c r="N119" s="12">
        <v>3.4561714261027352</v>
      </c>
      <c r="O119" s="11">
        <v>1.24016145217193</v>
      </c>
      <c r="P119" s="12">
        <v>0.34482758620689657</v>
      </c>
      <c r="Q119" s="11">
        <v>-2.129421473984856</v>
      </c>
      <c r="R119" s="13">
        <v>1.6494845360824739E-2</v>
      </c>
      <c r="S119" s="11">
        <v>0.2061855670103093</v>
      </c>
      <c r="T119" s="11">
        <v>0</v>
      </c>
      <c r="U119" s="12">
        <v>1.3169255451973829</v>
      </c>
      <c r="V119" s="12">
        <v>1.3169255451973829</v>
      </c>
      <c r="W119" s="12">
        <v>4.0035223455833346</v>
      </c>
    </row>
    <row r="120" spans="1:23" x14ac:dyDescent="0.2">
      <c r="A120" s="11" t="s">
        <v>142</v>
      </c>
      <c r="B120" s="11">
        <v>6</v>
      </c>
      <c r="C120" s="11">
        <v>91</v>
      </c>
      <c r="D120" s="11">
        <v>6</v>
      </c>
      <c r="E120" s="11">
        <v>28</v>
      </c>
      <c r="F120" s="11">
        <v>46</v>
      </c>
      <c r="G120" s="11">
        <v>706</v>
      </c>
      <c r="H120" s="11">
        <v>26</v>
      </c>
      <c r="I120" s="11">
        <v>1061</v>
      </c>
      <c r="J120" s="11" t="s">
        <v>142</v>
      </c>
      <c r="K120" s="11">
        <v>44195</v>
      </c>
      <c r="L120" s="11" t="s">
        <v>142</v>
      </c>
      <c r="M120" s="11" t="s">
        <v>259</v>
      </c>
      <c r="N120" s="12">
        <v>6.3355583210770448</v>
      </c>
      <c r="O120" s="11">
        <v>1.8461779426563381</v>
      </c>
      <c r="P120" s="12">
        <v>0.60869565217391308</v>
      </c>
      <c r="Q120" s="11">
        <v>-0.99287377262778198</v>
      </c>
      <c r="R120" s="13">
        <v>3.6827195467422087E-2</v>
      </c>
      <c r="S120" s="11">
        <v>0.46033994334277623</v>
      </c>
      <c r="T120" s="11">
        <v>0</v>
      </c>
      <c r="U120" s="12">
        <v>3.3136441133713319</v>
      </c>
      <c r="V120" s="12">
        <v>3.3136441133713319</v>
      </c>
      <c r="W120" s="12">
        <v>3.9880128476567962</v>
      </c>
    </row>
    <row r="121" spans="1:23" x14ac:dyDescent="0.2">
      <c r="A121" s="11" t="s">
        <v>143</v>
      </c>
      <c r="B121" s="11">
        <v>0</v>
      </c>
      <c r="C121" s="11">
        <v>0</v>
      </c>
      <c r="D121" s="11">
        <v>0</v>
      </c>
      <c r="E121" s="11">
        <v>5</v>
      </c>
      <c r="F121" s="11">
        <v>4</v>
      </c>
      <c r="G121" s="11">
        <v>86</v>
      </c>
      <c r="H121" s="11">
        <v>5</v>
      </c>
      <c r="I121" s="11">
        <v>1271</v>
      </c>
      <c r="J121" s="11" t="s">
        <v>143</v>
      </c>
      <c r="K121" s="11">
        <v>6235</v>
      </c>
      <c r="L121" s="11" t="s">
        <v>143</v>
      </c>
      <c r="M121" s="11" t="s">
        <v>259</v>
      </c>
      <c r="N121" s="12">
        <v>8.019246190858059</v>
      </c>
      <c r="O121" s="11">
        <v>2.0818444262961462</v>
      </c>
      <c r="P121" s="12">
        <v>1</v>
      </c>
      <c r="Q121" s="11">
        <v>0</v>
      </c>
      <c r="R121" s="13">
        <v>5.8139534883720929E-2</v>
      </c>
      <c r="S121" s="11">
        <v>0.72674418604651159</v>
      </c>
      <c r="T121" s="11">
        <v>0</v>
      </c>
      <c r="U121" s="12">
        <v>4.8085886123426578</v>
      </c>
      <c r="V121" s="12">
        <v>4.4000000000000004</v>
      </c>
      <c r="W121" s="12">
        <v>3.9788387886716738</v>
      </c>
    </row>
    <row r="122" spans="1:23" x14ac:dyDescent="0.2">
      <c r="A122" s="11" t="s">
        <v>144</v>
      </c>
      <c r="B122" s="11">
        <v>1</v>
      </c>
      <c r="C122" s="11">
        <v>61</v>
      </c>
      <c r="D122" s="11">
        <v>1</v>
      </c>
      <c r="E122" s="11">
        <v>8</v>
      </c>
      <c r="F122" s="11">
        <v>8</v>
      </c>
      <c r="G122" s="11">
        <v>157</v>
      </c>
      <c r="H122" s="11">
        <v>8</v>
      </c>
      <c r="I122" s="11">
        <v>498</v>
      </c>
      <c r="J122" s="11" t="s">
        <v>144</v>
      </c>
      <c r="K122" s="11">
        <v>14592</v>
      </c>
      <c r="L122" s="11" t="s">
        <v>144</v>
      </c>
      <c r="M122" s="11" t="s">
        <v>259</v>
      </c>
      <c r="N122" s="12">
        <v>5.4824561403508776</v>
      </c>
      <c r="O122" s="11">
        <v>1.7015532013419059</v>
      </c>
      <c r="P122" s="12">
        <v>1</v>
      </c>
      <c r="Q122" s="11">
        <v>0</v>
      </c>
      <c r="R122" s="13">
        <v>5.0955414012738863E-2</v>
      </c>
      <c r="S122" s="11">
        <v>0.63694267515923575</v>
      </c>
      <c r="T122" s="11">
        <v>0</v>
      </c>
      <c r="U122" s="12">
        <v>4.3384958765011419</v>
      </c>
      <c r="V122" s="12">
        <v>4.3384958765011419</v>
      </c>
      <c r="W122" s="12">
        <v>3.9553586365787998</v>
      </c>
    </row>
    <row r="123" spans="1:23" x14ac:dyDescent="0.2">
      <c r="A123" s="11" t="s">
        <v>145</v>
      </c>
      <c r="B123" s="11">
        <v>1</v>
      </c>
      <c r="C123" s="11">
        <v>45</v>
      </c>
      <c r="D123" s="11">
        <v>1</v>
      </c>
      <c r="E123" s="11">
        <v>16</v>
      </c>
      <c r="F123" s="11">
        <v>22</v>
      </c>
      <c r="G123" s="11">
        <v>271</v>
      </c>
      <c r="H123" s="11">
        <v>16</v>
      </c>
      <c r="I123" s="11">
        <v>628</v>
      </c>
      <c r="J123" s="11" t="s">
        <v>145</v>
      </c>
      <c r="K123" s="11">
        <v>12206</v>
      </c>
      <c r="L123" s="11" t="s">
        <v>145</v>
      </c>
      <c r="M123" s="11" t="s">
        <v>259</v>
      </c>
      <c r="N123" s="12">
        <v>13.10830738980829</v>
      </c>
      <c r="O123" s="11">
        <v>2.5732461811115241</v>
      </c>
      <c r="P123" s="12">
        <v>0.72727272727272729</v>
      </c>
      <c r="Q123" s="11">
        <v>-0.63690746223706918</v>
      </c>
      <c r="R123" s="13">
        <v>5.9040590405904057E-2</v>
      </c>
      <c r="S123" s="11">
        <v>0.73800738007380073</v>
      </c>
      <c r="T123" s="11">
        <v>0</v>
      </c>
      <c r="U123" s="12">
        <v>4.6743460989482557</v>
      </c>
      <c r="V123" s="12">
        <v>4.6743460989482557</v>
      </c>
      <c r="W123" s="12">
        <v>3.934866678021177</v>
      </c>
    </row>
    <row r="124" spans="1:23" x14ac:dyDescent="0.2">
      <c r="A124" s="11" t="s">
        <v>146</v>
      </c>
      <c r="B124" s="11">
        <v>28</v>
      </c>
      <c r="C124" s="11">
        <v>782</v>
      </c>
      <c r="D124" s="11">
        <v>28</v>
      </c>
      <c r="E124" s="11">
        <v>161</v>
      </c>
      <c r="F124" s="11">
        <v>341</v>
      </c>
      <c r="G124" s="11">
        <v>5048</v>
      </c>
      <c r="H124" s="11">
        <v>161</v>
      </c>
      <c r="I124" s="11">
        <v>9000</v>
      </c>
      <c r="J124" s="11" t="s">
        <v>146</v>
      </c>
      <c r="K124" s="11">
        <v>197168</v>
      </c>
      <c r="L124" s="11" t="s">
        <v>146</v>
      </c>
      <c r="M124" s="11" t="s">
        <v>259</v>
      </c>
      <c r="N124" s="12">
        <v>8.1656252535908465</v>
      </c>
      <c r="O124" s="11">
        <v>2.099933300782741</v>
      </c>
      <c r="P124" s="12">
        <v>0.47214076246334308</v>
      </c>
      <c r="Q124" s="11">
        <v>-1.500956224598107</v>
      </c>
      <c r="R124" s="13">
        <v>3.189381933438986E-2</v>
      </c>
      <c r="S124" s="11">
        <v>0.39867274167987332</v>
      </c>
      <c r="T124" s="11">
        <v>0.5</v>
      </c>
      <c r="U124" s="12">
        <v>3.4976498178645068</v>
      </c>
      <c r="V124" s="12">
        <v>3.4976498178645068</v>
      </c>
      <c r="W124" s="12">
        <v>3.933282731592104</v>
      </c>
    </row>
    <row r="125" spans="1:23" x14ac:dyDescent="0.2">
      <c r="A125" s="11" t="s">
        <v>147</v>
      </c>
      <c r="B125" s="11">
        <v>7</v>
      </c>
      <c r="C125" s="11">
        <v>91</v>
      </c>
      <c r="D125" s="11">
        <v>7</v>
      </c>
      <c r="E125" s="11">
        <v>33</v>
      </c>
      <c r="F125" s="11">
        <v>79</v>
      </c>
      <c r="G125" s="11">
        <v>647</v>
      </c>
      <c r="H125" s="11">
        <v>32</v>
      </c>
      <c r="I125" s="11">
        <v>1031</v>
      </c>
      <c r="J125" s="11" t="s">
        <v>147</v>
      </c>
      <c r="K125" s="11">
        <v>27054</v>
      </c>
      <c r="L125" s="11" t="s">
        <v>147</v>
      </c>
      <c r="M125" s="11" t="s">
        <v>259</v>
      </c>
      <c r="N125" s="12">
        <v>12.19782656908405</v>
      </c>
      <c r="O125" s="11">
        <v>2.5012577857935239</v>
      </c>
      <c r="P125" s="12">
        <v>0.41772151898734178</v>
      </c>
      <c r="Q125" s="11">
        <v>-1.745880582001083</v>
      </c>
      <c r="R125" s="13">
        <v>4.945904173106646E-2</v>
      </c>
      <c r="S125" s="11">
        <v>0.61823802163833075</v>
      </c>
      <c r="T125" s="11">
        <v>0</v>
      </c>
      <c r="U125" s="12">
        <v>3.3736152254307719</v>
      </c>
      <c r="V125" s="12">
        <v>3.3736152254307719</v>
      </c>
      <c r="W125" s="12">
        <v>3.9332347376201722</v>
      </c>
    </row>
    <row r="126" spans="1:23" x14ac:dyDescent="0.2">
      <c r="A126" s="11" t="s">
        <v>148</v>
      </c>
      <c r="B126" s="11">
        <v>2</v>
      </c>
      <c r="C126" s="11">
        <v>99</v>
      </c>
      <c r="D126" s="11">
        <v>2</v>
      </c>
      <c r="E126" s="11">
        <v>10</v>
      </c>
      <c r="F126" s="11">
        <v>31</v>
      </c>
      <c r="G126" s="11">
        <v>379</v>
      </c>
      <c r="H126" s="11">
        <v>10</v>
      </c>
      <c r="I126" s="11">
        <v>541</v>
      </c>
      <c r="J126" s="11" t="s">
        <v>148</v>
      </c>
      <c r="K126" s="11">
        <v>14967</v>
      </c>
      <c r="L126" s="11" t="s">
        <v>148</v>
      </c>
      <c r="M126" s="11" t="s">
        <v>259</v>
      </c>
      <c r="N126" s="12">
        <v>6.6813656711431806</v>
      </c>
      <c r="O126" s="11">
        <v>1.8993224084410809</v>
      </c>
      <c r="P126" s="12">
        <v>0.32258064516129031</v>
      </c>
      <c r="Q126" s="11">
        <v>-2.2628042229822012</v>
      </c>
      <c r="R126" s="13">
        <v>2.638522427440633E-2</v>
      </c>
      <c r="S126" s="11">
        <v>0.32981530343007909</v>
      </c>
      <c r="T126" s="11">
        <v>0</v>
      </c>
      <c r="U126" s="12">
        <v>1.966333488888959</v>
      </c>
      <c r="V126" s="12">
        <v>1.966333488888959</v>
      </c>
      <c r="W126" s="12">
        <v>3.9231919976019198</v>
      </c>
    </row>
    <row r="127" spans="1:23" x14ac:dyDescent="0.2">
      <c r="A127" s="11" t="s">
        <v>149</v>
      </c>
      <c r="B127" s="11">
        <v>12</v>
      </c>
      <c r="C127" s="11">
        <v>101</v>
      </c>
      <c r="D127" s="11">
        <v>12</v>
      </c>
      <c r="E127" s="11">
        <v>44</v>
      </c>
      <c r="F127" s="11">
        <v>41</v>
      </c>
      <c r="G127" s="11">
        <v>475</v>
      </c>
      <c r="H127" s="11">
        <v>43</v>
      </c>
      <c r="I127" s="11">
        <v>2710</v>
      </c>
      <c r="J127" s="11" t="s">
        <v>149</v>
      </c>
      <c r="K127" s="11">
        <v>56190</v>
      </c>
      <c r="L127" s="11" t="s">
        <v>149</v>
      </c>
      <c r="M127" s="11" t="s">
        <v>259</v>
      </c>
      <c r="N127" s="12">
        <v>7.8305748353799611</v>
      </c>
      <c r="O127" s="11">
        <v>2.0580359217881998</v>
      </c>
      <c r="P127" s="12">
        <v>1.0731707317073169</v>
      </c>
      <c r="Q127" s="11">
        <v>0.14123513442790681</v>
      </c>
      <c r="R127" s="13">
        <v>9.0526315789473691E-2</v>
      </c>
      <c r="S127" s="11">
        <v>1.131578947368421</v>
      </c>
      <c r="T127" s="11">
        <v>0</v>
      </c>
      <c r="U127" s="12">
        <v>5.3308500035845281</v>
      </c>
      <c r="V127" s="12">
        <v>5.3308500035845281</v>
      </c>
      <c r="W127" s="12">
        <v>3.8762931446534519</v>
      </c>
    </row>
    <row r="128" spans="1:23" x14ac:dyDescent="0.2">
      <c r="A128" s="11" t="s">
        <v>150</v>
      </c>
      <c r="B128" s="11">
        <v>2</v>
      </c>
      <c r="C128" s="11">
        <v>126</v>
      </c>
      <c r="D128" s="11">
        <v>2</v>
      </c>
      <c r="E128" s="11">
        <v>27</v>
      </c>
      <c r="F128" s="11">
        <v>66</v>
      </c>
      <c r="G128" s="11">
        <v>733</v>
      </c>
      <c r="H128" s="11">
        <v>27</v>
      </c>
      <c r="I128" s="11">
        <v>2550</v>
      </c>
      <c r="J128" s="11" t="s">
        <v>150</v>
      </c>
      <c r="K128" s="11">
        <v>24904</v>
      </c>
      <c r="L128" s="11" t="s">
        <v>150</v>
      </c>
      <c r="M128" s="11" t="s">
        <v>259</v>
      </c>
      <c r="N128" s="12">
        <v>10.84163186636685</v>
      </c>
      <c r="O128" s="11">
        <v>2.3833935258590682</v>
      </c>
      <c r="P128" s="12">
        <v>0.40909090909090912</v>
      </c>
      <c r="Q128" s="11">
        <v>-1.787635752044193</v>
      </c>
      <c r="R128" s="13">
        <v>3.6834924965893592E-2</v>
      </c>
      <c r="S128" s="11">
        <v>0.46043656207366979</v>
      </c>
      <c r="T128" s="11">
        <v>0</v>
      </c>
      <c r="U128" s="12">
        <v>3.0561943358885451</v>
      </c>
      <c r="V128" s="12">
        <v>3.0561943358885451</v>
      </c>
      <c r="W128" s="12">
        <v>3.8641736755827298</v>
      </c>
    </row>
    <row r="129" spans="1:23" x14ac:dyDescent="0.2">
      <c r="A129" s="11" t="s">
        <v>151</v>
      </c>
      <c r="B129" s="11">
        <v>0</v>
      </c>
      <c r="C129" s="11">
        <v>0</v>
      </c>
      <c r="D129" s="11">
        <v>0</v>
      </c>
      <c r="E129" s="11">
        <v>24</v>
      </c>
      <c r="F129" s="11">
        <v>56</v>
      </c>
      <c r="G129" s="11">
        <v>772</v>
      </c>
      <c r="H129" s="11">
        <v>24</v>
      </c>
      <c r="I129" s="11">
        <v>8200</v>
      </c>
      <c r="J129" s="11" t="s">
        <v>151</v>
      </c>
      <c r="K129" s="11">
        <v>43958</v>
      </c>
      <c r="L129" s="11" t="s">
        <v>151</v>
      </c>
      <c r="M129" s="11" t="s">
        <v>259</v>
      </c>
      <c r="N129" s="12">
        <v>5.4597570408116836</v>
      </c>
      <c r="O129" s="11">
        <v>1.6974042907469089</v>
      </c>
      <c r="P129" s="12">
        <v>0.42857142857142849</v>
      </c>
      <c r="Q129" s="11">
        <v>-1.6945957207744069</v>
      </c>
      <c r="R129" s="13">
        <v>3.10880829015544E-2</v>
      </c>
      <c r="S129" s="11">
        <v>0.38860103626942999</v>
      </c>
      <c r="T129" s="11">
        <v>0</v>
      </c>
      <c r="U129" s="12">
        <v>2.3914096062419321</v>
      </c>
      <c r="V129" s="12">
        <v>2.3914096062419321</v>
      </c>
      <c r="W129" s="12">
        <v>3.7957377005211619</v>
      </c>
    </row>
    <row r="130" spans="1:23" x14ac:dyDescent="0.2">
      <c r="A130" s="11" t="s">
        <v>152</v>
      </c>
      <c r="B130" s="11">
        <v>3</v>
      </c>
      <c r="C130" s="11">
        <v>34</v>
      </c>
      <c r="D130" s="11">
        <v>3</v>
      </c>
      <c r="E130" s="11">
        <v>7</v>
      </c>
      <c r="F130" s="11">
        <v>22</v>
      </c>
      <c r="G130" s="11">
        <v>85</v>
      </c>
      <c r="H130" s="11">
        <v>7</v>
      </c>
      <c r="I130" s="11">
        <v>1137</v>
      </c>
      <c r="J130" s="11" t="s">
        <v>152</v>
      </c>
      <c r="K130" s="11">
        <v>6269</v>
      </c>
      <c r="L130" s="11" t="s">
        <v>152</v>
      </c>
      <c r="M130" s="11" t="s">
        <v>259</v>
      </c>
      <c r="N130" s="12">
        <v>11.16605519221566</v>
      </c>
      <c r="O130" s="11">
        <v>2.4128783897575281</v>
      </c>
      <c r="P130" s="12">
        <v>0.45454545454545447</v>
      </c>
      <c r="Q130" s="11">
        <v>-1.5769147207285401</v>
      </c>
      <c r="R130" s="13">
        <v>8.2352941176470587E-2</v>
      </c>
      <c r="S130" s="11">
        <v>1.029411764705882</v>
      </c>
      <c r="T130" s="11">
        <v>0</v>
      </c>
      <c r="U130" s="12">
        <v>3.86537543373487</v>
      </c>
      <c r="V130" s="12">
        <v>3.86537543373487</v>
      </c>
      <c r="W130" s="12">
        <v>3.7947346042574699</v>
      </c>
    </row>
    <row r="131" spans="1:23" x14ac:dyDescent="0.2">
      <c r="A131" s="11" t="s">
        <v>153</v>
      </c>
      <c r="B131" s="11">
        <v>0</v>
      </c>
      <c r="C131" s="11">
        <v>0</v>
      </c>
      <c r="D131" s="11">
        <v>0</v>
      </c>
      <c r="E131" s="11">
        <v>0</v>
      </c>
      <c r="F131" s="11">
        <v>1</v>
      </c>
      <c r="G131" s="11">
        <v>0</v>
      </c>
      <c r="H131" s="11">
        <v>0</v>
      </c>
      <c r="I131" s="11">
        <v>961</v>
      </c>
      <c r="J131" s="11" t="s">
        <v>153</v>
      </c>
      <c r="K131" s="11">
        <v>9979</v>
      </c>
      <c r="L131" s="11" t="s">
        <v>153</v>
      </c>
      <c r="M131" s="11" t="s">
        <v>259</v>
      </c>
      <c r="N131" s="12">
        <v>0</v>
      </c>
      <c r="O131" s="11">
        <v>0</v>
      </c>
      <c r="P131" s="12">
        <v>1</v>
      </c>
      <c r="Q131" s="11">
        <v>0</v>
      </c>
      <c r="R131" s="13">
        <v>0</v>
      </c>
      <c r="S131" s="11">
        <v>0</v>
      </c>
      <c r="T131" s="11">
        <v>0</v>
      </c>
      <c r="U131" s="12">
        <v>2</v>
      </c>
      <c r="V131" s="12">
        <v>2</v>
      </c>
      <c r="W131" s="12">
        <v>3.7875161783644611</v>
      </c>
    </row>
    <row r="132" spans="1:23" x14ac:dyDescent="0.2">
      <c r="A132" s="11" t="s">
        <v>154</v>
      </c>
      <c r="B132" s="11">
        <v>21</v>
      </c>
      <c r="C132" s="11">
        <v>587</v>
      </c>
      <c r="D132" s="11">
        <v>21</v>
      </c>
      <c r="E132" s="11">
        <v>139</v>
      </c>
      <c r="F132" s="11">
        <v>360</v>
      </c>
      <c r="G132" s="11">
        <v>4095</v>
      </c>
      <c r="H132" s="11">
        <v>137</v>
      </c>
      <c r="I132" s="11">
        <v>6600</v>
      </c>
      <c r="J132" s="11" t="s">
        <v>154</v>
      </c>
      <c r="K132" s="11">
        <v>186840</v>
      </c>
      <c r="L132" s="11" t="s">
        <v>154</v>
      </c>
      <c r="M132" s="11" t="s">
        <v>259</v>
      </c>
      <c r="N132" s="12">
        <v>7.4395204453007917</v>
      </c>
      <c r="O132" s="11">
        <v>2.00680639049083</v>
      </c>
      <c r="P132" s="12">
        <v>0.38611111111111113</v>
      </c>
      <c r="Q132" s="11">
        <v>-1.903260196638928</v>
      </c>
      <c r="R132" s="13">
        <v>3.3455433455433448E-2</v>
      </c>
      <c r="S132" s="11">
        <v>0.41819291819291821</v>
      </c>
      <c r="T132" s="11">
        <v>0.5</v>
      </c>
      <c r="U132" s="12">
        <v>3.0217391120448212</v>
      </c>
      <c r="V132" s="12">
        <v>3.0217391120448212</v>
      </c>
      <c r="W132" s="12">
        <v>3.7673503904047001</v>
      </c>
    </row>
    <row r="133" spans="1:23" x14ac:dyDescent="0.2">
      <c r="A133" s="11" t="s">
        <v>155</v>
      </c>
      <c r="B133" s="11">
        <v>4</v>
      </c>
      <c r="C133" s="11">
        <v>271</v>
      </c>
      <c r="D133" s="11">
        <v>4</v>
      </c>
      <c r="E133" s="11">
        <v>39</v>
      </c>
      <c r="F133" s="11">
        <v>72</v>
      </c>
      <c r="G133" s="11">
        <v>1059</v>
      </c>
      <c r="H133" s="11">
        <v>38</v>
      </c>
      <c r="I133" s="11">
        <v>7800</v>
      </c>
      <c r="J133" s="11" t="s">
        <v>155</v>
      </c>
      <c r="K133" s="11">
        <v>41541</v>
      </c>
      <c r="L133" s="11" t="s">
        <v>155</v>
      </c>
      <c r="M133" s="11" t="s">
        <v>259</v>
      </c>
      <c r="N133" s="12">
        <v>9.3883151585180897</v>
      </c>
      <c r="O133" s="11">
        <v>2.2394658477830061</v>
      </c>
      <c r="P133" s="12">
        <v>0.54166666666666663</v>
      </c>
      <c r="Q133" s="11">
        <v>-1.226208945772818</v>
      </c>
      <c r="R133" s="13">
        <v>3.588290840415486E-2</v>
      </c>
      <c r="S133" s="11">
        <v>0.44853635505193568</v>
      </c>
      <c r="T133" s="11">
        <v>0</v>
      </c>
      <c r="U133" s="12">
        <v>3.4617932570621242</v>
      </c>
      <c r="V133" s="12">
        <v>3.4617932570621242</v>
      </c>
      <c r="W133" s="12">
        <v>3.7660975754239412</v>
      </c>
    </row>
    <row r="134" spans="1:23" x14ac:dyDescent="0.2">
      <c r="A134" s="11" t="s">
        <v>156</v>
      </c>
      <c r="B134" s="11">
        <v>0</v>
      </c>
      <c r="C134" s="11">
        <v>0</v>
      </c>
      <c r="D134" s="11">
        <v>0</v>
      </c>
      <c r="E134" s="11">
        <v>6</v>
      </c>
      <c r="F134" s="11">
        <v>14</v>
      </c>
      <c r="G134" s="11">
        <v>184</v>
      </c>
      <c r="H134" s="11">
        <v>6</v>
      </c>
      <c r="I134" s="11">
        <v>28</v>
      </c>
      <c r="J134" s="11" t="s">
        <v>156</v>
      </c>
      <c r="K134" s="11">
        <v>15049</v>
      </c>
      <c r="L134" s="11" t="s">
        <v>156</v>
      </c>
      <c r="M134" s="11" t="s">
        <v>259</v>
      </c>
      <c r="N134" s="12">
        <v>3.9869758787959331</v>
      </c>
      <c r="O134" s="11">
        <v>1.383033018417519</v>
      </c>
      <c r="P134" s="12">
        <v>0.7142857142857143</v>
      </c>
      <c r="Q134" s="11">
        <v>-0.67294447324242579</v>
      </c>
      <c r="R134" s="13">
        <v>3.2608695652173912E-2</v>
      </c>
      <c r="S134" s="11">
        <v>0.40760869565217389</v>
      </c>
      <c r="T134" s="11">
        <v>0</v>
      </c>
      <c r="U134" s="12">
        <v>3.1176972408272672</v>
      </c>
      <c r="V134" s="12">
        <v>3.1176972408272672</v>
      </c>
      <c r="W134" s="12">
        <v>3.7626776743974082</v>
      </c>
    </row>
    <row r="135" spans="1:23" x14ac:dyDescent="0.2">
      <c r="A135" s="11" t="s">
        <v>157</v>
      </c>
      <c r="B135" s="11">
        <v>0</v>
      </c>
      <c r="C135" s="11">
        <v>0</v>
      </c>
      <c r="D135" s="11">
        <v>0</v>
      </c>
      <c r="E135" s="11">
        <v>1</v>
      </c>
      <c r="F135" s="11">
        <v>8</v>
      </c>
      <c r="G135" s="11">
        <v>15</v>
      </c>
      <c r="H135" s="11">
        <v>1</v>
      </c>
      <c r="I135" s="11">
        <v>171</v>
      </c>
      <c r="J135" s="11" t="s">
        <v>157</v>
      </c>
      <c r="K135" s="11">
        <v>6143</v>
      </c>
      <c r="L135" s="11" t="s">
        <v>157</v>
      </c>
      <c r="M135" s="11" t="s">
        <v>259</v>
      </c>
      <c r="N135" s="12">
        <v>1.627869119322807</v>
      </c>
      <c r="O135" s="11">
        <v>0.48727187081225543</v>
      </c>
      <c r="P135" s="12">
        <v>1</v>
      </c>
      <c r="Q135" s="11">
        <v>0</v>
      </c>
      <c r="R135" s="13">
        <v>6.6666666666666666E-2</v>
      </c>
      <c r="S135" s="11">
        <v>0.83333333333333337</v>
      </c>
      <c r="T135" s="11">
        <v>0</v>
      </c>
      <c r="U135" s="12">
        <v>3.3206052041455889</v>
      </c>
      <c r="V135" s="12">
        <v>3.3206052041455889</v>
      </c>
      <c r="W135" s="12">
        <v>3.722248751212887</v>
      </c>
    </row>
    <row r="136" spans="1:23" x14ac:dyDescent="0.2">
      <c r="A136" s="11" t="s">
        <v>158</v>
      </c>
      <c r="B136" s="11">
        <v>0</v>
      </c>
      <c r="C136" s="11">
        <v>0</v>
      </c>
      <c r="D136" s="11">
        <v>0</v>
      </c>
      <c r="E136" s="11">
        <v>2</v>
      </c>
      <c r="F136" s="11">
        <v>4</v>
      </c>
      <c r="G136" s="11">
        <v>14</v>
      </c>
      <c r="H136" s="11">
        <v>2</v>
      </c>
      <c r="I136" s="11">
        <v>532</v>
      </c>
      <c r="J136" s="11" t="s">
        <v>158</v>
      </c>
      <c r="K136" s="11">
        <v>13589</v>
      </c>
      <c r="L136" s="11" t="s">
        <v>158</v>
      </c>
      <c r="M136" s="11" t="s">
        <v>259</v>
      </c>
      <c r="N136" s="12">
        <v>1.4717786444918679</v>
      </c>
      <c r="O136" s="11">
        <v>0.38647163161563047</v>
      </c>
      <c r="P136" s="12">
        <v>1</v>
      </c>
      <c r="Q136" s="11">
        <v>0</v>
      </c>
      <c r="R136" s="13">
        <v>0.14285714285714279</v>
      </c>
      <c r="S136" s="11">
        <v>1.785714285714286</v>
      </c>
      <c r="T136" s="11">
        <v>0</v>
      </c>
      <c r="U136" s="12">
        <v>4.1721859173299158</v>
      </c>
      <c r="V136" s="12">
        <v>4.1721859173299158</v>
      </c>
      <c r="W136" s="12">
        <v>3.7150029343834459</v>
      </c>
    </row>
    <row r="137" spans="1:23" x14ac:dyDescent="0.2">
      <c r="A137" s="11" t="s">
        <v>159</v>
      </c>
      <c r="B137" s="11">
        <v>0</v>
      </c>
      <c r="C137" s="11">
        <v>0</v>
      </c>
      <c r="D137" s="11">
        <v>0</v>
      </c>
      <c r="E137" s="11">
        <v>0</v>
      </c>
      <c r="F137" s="11">
        <v>1</v>
      </c>
      <c r="G137" s="11">
        <v>0</v>
      </c>
      <c r="H137" s="11">
        <v>0</v>
      </c>
      <c r="I137" s="11">
        <v>1287</v>
      </c>
      <c r="J137" s="11" t="s">
        <v>159</v>
      </c>
      <c r="K137" s="11">
        <v>507</v>
      </c>
      <c r="L137" s="11" t="s">
        <v>159</v>
      </c>
      <c r="M137" s="11" t="s">
        <v>259</v>
      </c>
      <c r="N137" s="12">
        <v>0</v>
      </c>
      <c r="O137" s="11">
        <v>0</v>
      </c>
      <c r="P137" s="12">
        <v>1</v>
      </c>
      <c r="Q137" s="11">
        <v>0</v>
      </c>
      <c r="R137" s="13">
        <v>0</v>
      </c>
      <c r="S137" s="11">
        <v>0</v>
      </c>
      <c r="T137" s="11">
        <v>0</v>
      </c>
      <c r="U137" s="12">
        <v>2</v>
      </c>
      <c r="V137" s="12">
        <v>2</v>
      </c>
      <c r="W137" s="12">
        <v>3.7142857142857131</v>
      </c>
    </row>
    <row r="138" spans="1:23" x14ac:dyDescent="0.2">
      <c r="A138" s="11" t="s">
        <v>160</v>
      </c>
      <c r="B138" s="11">
        <v>0</v>
      </c>
      <c r="C138" s="11">
        <v>0</v>
      </c>
      <c r="D138" s="11">
        <v>0</v>
      </c>
      <c r="E138" s="11">
        <v>1</v>
      </c>
      <c r="F138" s="11">
        <v>0</v>
      </c>
      <c r="G138" s="11">
        <v>4</v>
      </c>
      <c r="H138" s="11">
        <v>1</v>
      </c>
      <c r="I138" s="11">
        <v>4203</v>
      </c>
      <c r="J138" s="11" t="s">
        <v>160</v>
      </c>
      <c r="K138" s="11">
        <v>4078</v>
      </c>
      <c r="L138" s="11" t="s">
        <v>160</v>
      </c>
      <c r="M138" s="11" t="s">
        <v>259</v>
      </c>
      <c r="N138" s="12">
        <v>2.452182442373712</v>
      </c>
      <c r="O138" s="11">
        <v>0.89697842084178214</v>
      </c>
      <c r="P138" s="12">
        <v>1</v>
      </c>
      <c r="Q138" s="11">
        <v>0</v>
      </c>
      <c r="R138" s="13">
        <v>0.25</v>
      </c>
      <c r="S138" s="11">
        <v>3.125</v>
      </c>
      <c r="T138" s="11">
        <v>0</v>
      </c>
      <c r="U138" s="12">
        <v>6.0219784208417817</v>
      </c>
      <c r="V138" s="12">
        <v>4.4000000000000004</v>
      </c>
      <c r="W138" s="12">
        <v>3.7142857142857131</v>
      </c>
    </row>
    <row r="139" spans="1:23" x14ac:dyDescent="0.2">
      <c r="A139" s="11" t="s">
        <v>161</v>
      </c>
      <c r="B139" s="11">
        <v>0</v>
      </c>
      <c r="C139" s="11">
        <v>0</v>
      </c>
      <c r="D139" s="11">
        <v>0</v>
      </c>
      <c r="E139" s="11">
        <v>0</v>
      </c>
      <c r="F139" s="11">
        <v>1</v>
      </c>
      <c r="G139" s="11">
        <v>0</v>
      </c>
      <c r="H139" s="11">
        <v>0</v>
      </c>
      <c r="I139" s="11">
        <v>1374</v>
      </c>
      <c r="J139" s="11" t="s">
        <v>161</v>
      </c>
      <c r="K139" s="11">
        <v>553</v>
      </c>
      <c r="L139" s="11" t="s">
        <v>161</v>
      </c>
      <c r="M139" s="11" t="s">
        <v>259</v>
      </c>
      <c r="N139" s="12">
        <v>0</v>
      </c>
      <c r="O139" s="11">
        <v>0</v>
      </c>
      <c r="P139" s="12">
        <v>1</v>
      </c>
      <c r="Q139" s="11">
        <v>0</v>
      </c>
      <c r="R139" s="13">
        <v>0</v>
      </c>
      <c r="S139" s="11">
        <v>0</v>
      </c>
      <c r="T139" s="11">
        <v>0</v>
      </c>
      <c r="U139" s="12">
        <v>2</v>
      </c>
      <c r="V139" s="12">
        <v>2</v>
      </c>
      <c r="W139" s="12">
        <v>3.7142857142857131</v>
      </c>
    </row>
    <row r="140" spans="1:23" x14ac:dyDescent="0.2">
      <c r="A140" s="11" t="s">
        <v>162</v>
      </c>
      <c r="B140" s="11">
        <v>0</v>
      </c>
      <c r="C140" s="11">
        <v>0</v>
      </c>
      <c r="D140" s="11">
        <v>0</v>
      </c>
      <c r="E140" s="11">
        <v>0</v>
      </c>
      <c r="F140" s="11">
        <v>2</v>
      </c>
      <c r="G140" s="11">
        <v>0</v>
      </c>
      <c r="H140" s="11">
        <v>0</v>
      </c>
      <c r="I140" s="11">
        <v>966</v>
      </c>
      <c r="J140" s="11" t="s">
        <v>162</v>
      </c>
      <c r="K140" s="11">
        <v>8581</v>
      </c>
      <c r="L140" s="11" t="s">
        <v>162</v>
      </c>
      <c r="M140" s="11" t="s">
        <v>259</v>
      </c>
      <c r="N140" s="12">
        <v>0</v>
      </c>
      <c r="O140" s="11">
        <v>0</v>
      </c>
      <c r="P140" s="12">
        <v>1</v>
      </c>
      <c r="Q140" s="11">
        <v>0</v>
      </c>
      <c r="R140" s="13">
        <v>0</v>
      </c>
      <c r="S140" s="11">
        <v>0</v>
      </c>
      <c r="T140" s="11">
        <v>0</v>
      </c>
      <c r="U140" s="12">
        <v>2</v>
      </c>
      <c r="V140" s="12">
        <v>2</v>
      </c>
      <c r="W140" s="12">
        <v>3.7142857142857131</v>
      </c>
    </row>
    <row r="141" spans="1:23" x14ac:dyDescent="0.2">
      <c r="A141" s="11" t="s">
        <v>163</v>
      </c>
      <c r="B141" s="11">
        <v>0</v>
      </c>
      <c r="C141" s="11">
        <v>0</v>
      </c>
      <c r="D141" s="11">
        <v>0</v>
      </c>
      <c r="E141" s="11">
        <v>13</v>
      </c>
      <c r="F141" s="11">
        <v>15</v>
      </c>
      <c r="G141" s="11">
        <v>174</v>
      </c>
      <c r="H141" s="11">
        <v>13</v>
      </c>
      <c r="I141" s="11">
        <v>195</v>
      </c>
      <c r="J141" s="11" t="s">
        <v>163</v>
      </c>
      <c r="K141" s="11">
        <v>21047</v>
      </c>
      <c r="L141" s="11" t="s">
        <v>163</v>
      </c>
      <c r="M141" s="11" t="s">
        <v>259</v>
      </c>
      <c r="N141" s="12">
        <v>6.1766522544780731</v>
      </c>
      <c r="O141" s="11">
        <v>1.820776418298548</v>
      </c>
      <c r="P141" s="12">
        <v>0.8666666666666667</v>
      </c>
      <c r="Q141" s="11">
        <v>-0.2862016872813466</v>
      </c>
      <c r="R141" s="13">
        <v>7.4712643678160925E-2</v>
      </c>
      <c r="S141" s="11">
        <v>0.9339080459770116</v>
      </c>
      <c r="T141" s="11">
        <v>0</v>
      </c>
      <c r="U141" s="12">
        <v>4.4684827769942128</v>
      </c>
      <c r="V141" s="12">
        <v>4.4684827769942128</v>
      </c>
      <c r="W141" s="12">
        <v>3.6923461053624131</v>
      </c>
    </row>
    <row r="142" spans="1:23" x14ac:dyDescent="0.2">
      <c r="A142" s="11" t="s">
        <v>164</v>
      </c>
      <c r="B142" s="11">
        <v>0</v>
      </c>
      <c r="C142" s="11">
        <v>0</v>
      </c>
      <c r="D142" s="11">
        <v>0</v>
      </c>
      <c r="E142" s="11">
        <v>1</v>
      </c>
      <c r="F142" s="11">
        <v>2</v>
      </c>
      <c r="G142" s="11">
        <v>28</v>
      </c>
      <c r="H142" s="11">
        <v>1</v>
      </c>
      <c r="I142" s="11">
        <v>3574</v>
      </c>
      <c r="J142" s="11" t="s">
        <v>164</v>
      </c>
      <c r="K142" s="11">
        <v>5700</v>
      </c>
      <c r="L142" s="11" t="s">
        <v>164</v>
      </c>
      <c r="M142" s="11" t="s">
        <v>259</v>
      </c>
      <c r="N142" s="12">
        <v>1.754385964912281</v>
      </c>
      <c r="O142" s="11">
        <v>0.5621189181535412</v>
      </c>
      <c r="P142" s="12">
        <v>1</v>
      </c>
      <c r="Q142" s="11">
        <v>0</v>
      </c>
      <c r="R142" s="13">
        <v>3.5714285714285712E-2</v>
      </c>
      <c r="S142" s="11">
        <v>0.4464285714285714</v>
      </c>
      <c r="T142" s="11">
        <v>0</v>
      </c>
      <c r="U142" s="12">
        <v>3.0085474895821132</v>
      </c>
      <c r="V142" s="12">
        <v>3.0085474895821132</v>
      </c>
      <c r="W142" s="12">
        <v>3.6821171270203679</v>
      </c>
    </row>
    <row r="143" spans="1:23" x14ac:dyDescent="0.2">
      <c r="A143" s="11" t="s">
        <v>165</v>
      </c>
      <c r="B143" s="11">
        <v>2</v>
      </c>
      <c r="C143" s="11">
        <v>22</v>
      </c>
      <c r="D143" s="11">
        <v>2</v>
      </c>
      <c r="E143" s="11">
        <v>8</v>
      </c>
      <c r="F143" s="11">
        <v>5</v>
      </c>
      <c r="G143" s="11">
        <v>96</v>
      </c>
      <c r="H143" s="11">
        <v>8</v>
      </c>
      <c r="I143" s="11">
        <v>1326</v>
      </c>
      <c r="J143" s="11" t="s">
        <v>165</v>
      </c>
      <c r="K143" s="11">
        <v>10726</v>
      </c>
      <c r="L143" s="11" t="s">
        <v>165</v>
      </c>
      <c r="M143" s="11" t="s">
        <v>259</v>
      </c>
      <c r="N143" s="12">
        <v>7.4585120268506433</v>
      </c>
      <c r="O143" s="11">
        <v>2.0093559341131479</v>
      </c>
      <c r="P143" s="12">
        <v>1</v>
      </c>
      <c r="Q143" s="11">
        <v>0</v>
      </c>
      <c r="R143" s="13">
        <v>8.3333333333333329E-2</v>
      </c>
      <c r="S143" s="11">
        <v>1.041666666666667</v>
      </c>
      <c r="T143" s="11">
        <v>0</v>
      </c>
      <c r="U143" s="12">
        <v>5.0510226007798149</v>
      </c>
      <c r="V143" s="12">
        <v>5.0510226007798149</v>
      </c>
      <c r="W143" s="12">
        <v>3.6740743440879688</v>
      </c>
    </row>
    <row r="144" spans="1:23" x14ac:dyDescent="0.2">
      <c r="A144" s="11" t="s">
        <v>166</v>
      </c>
      <c r="B144" s="11">
        <v>2</v>
      </c>
      <c r="C144" s="11">
        <v>339</v>
      </c>
      <c r="D144" s="11">
        <v>2</v>
      </c>
      <c r="E144" s="11">
        <v>20</v>
      </c>
      <c r="F144" s="11">
        <v>33</v>
      </c>
      <c r="G144" s="11">
        <v>588</v>
      </c>
      <c r="H144" s="11">
        <v>19</v>
      </c>
      <c r="I144" s="11">
        <v>874</v>
      </c>
      <c r="J144" s="11" t="s">
        <v>166</v>
      </c>
      <c r="K144" s="11">
        <v>26026</v>
      </c>
      <c r="L144" s="11" t="s">
        <v>166</v>
      </c>
      <c r="M144" s="11" t="s">
        <v>259</v>
      </c>
      <c r="N144" s="12">
        <v>7.6846230692384543</v>
      </c>
      <c r="O144" s="11">
        <v>2.039221328193471</v>
      </c>
      <c r="P144" s="12">
        <v>0.60606060606060608</v>
      </c>
      <c r="Q144" s="11">
        <v>-1.001550575824979</v>
      </c>
      <c r="R144" s="13">
        <v>3.2312925170068028E-2</v>
      </c>
      <c r="S144" s="11">
        <v>0.40391156462585043</v>
      </c>
      <c r="T144" s="11">
        <v>0</v>
      </c>
      <c r="U144" s="12">
        <v>3.4415823169943431</v>
      </c>
      <c r="V144" s="12">
        <v>3.4415823169943431</v>
      </c>
      <c r="W144" s="12">
        <v>3.655665187823649</v>
      </c>
    </row>
    <row r="145" spans="1:23" x14ac:dyDescent="0.2">
      <c r="A145" s="11" t="s">
        <v>167</v>
      </c>
      <c r="B145" s="11">
        <v>5</v>
      </c>
      <c r="C145" s="11">
        <v>439</v>
      </c>
      <c r="D145" s="11">
        <v>5</v>
      </c>
      <c r="E145" s="11">
        <v>33</v>
      </c>
      <c r="F145" s="11">
        <v>70</v>
      </c>
      <c r="G145" s="11">
        <v>1297</v>
      </c>
      <c r="H145" s="11">
        <v>33</v>
      </c>
      <c r="I145" s="11">
        <v>9100</v>
      </c>
      <c r="J145" s="11" t="s">
        <v>167</v>
      </c>
      <c r="K145" s="11">
        <v>59794</v>
      </c>
      <c r="L145" s="11" t="s">
        <v>167</v>
      </c>
      <c r="M145" s="11" t="s">
        <v>259</v>
      </c>
      <c r="N145" s="12">
        <v>5.5189483894705154</v>
      </c>
      <c r="O145" s="11">
        <v>1.7081873329859381</v>
      </c>
      <c r="P145" s="12">
        <v>0.47142857142857142</v>
      </c>
      <c r="Q145" s="11">
        <v>-1.503975361165758</v>
      </c>
      <c r="R145" s="13">
        <v>2.544333076329992E-2</v>
      </c>
      <c r="S145" s="11">
        <v>0.31804163454124912</v>
      </c>
      <c r="T145" s="11">
        <v>0</v>
      </c>
      <c r="U145" s="12">
        <v>2.52225360636143</v>
      </c>
      <c r="V145" s="12">
        <v>2.52225360636143</v>
      </c>
      <c r="W145" s="12">
        <v>3.5867196057196908</v>
      </c>
    </row>
    <row r="146" spans="1:23" x14ac:dyDescent="0.2">
      <c r="A146" s="11" t="s">
        <v>168</v>
      </c>
      <c r="B146" s="11">
        <v>4</v>
      </c>
      <c r="C146" s="11">
        <v>89</v>
      </c>
      <c r="D146" s="11">
        <v>4</v>
      </c>
      <c r="E146" s="11">
        <v>25</v>
      </c>
      <c r="F146" s="11">
        <v>57</v>
      </c>
      <c r="G146" s="11">
        <v>921</v>
      </c>
      <c r="H146" s="11">
        <v>25</v>
      </c>
      <c r="I146" s="11">
        <v>9600</v>
      </c>
      <c r="J146" s="11" t="s">
        <v>168</v>
      </c>
      <c r="K146" s="11">
        <v>39287</v>
      </c>
      <c r="L146" s="11" t="s">
        <v>168</v>
      </c>
      <c r="M146" s="11" t="s">
        <v>259</v>
      </c>
      <c r="N146" s="12">
        <v>6.3634281059892581</v>
      </c>
      <c r="O146" s="11">
        <v>1.8505672425137869</v>
      </c>
      <c r="P146" s="12">
        <v>0.43859649122807021</v>
      </c>
      <c r="Q146" s="11">
        <v>-1.648350885932699</v>
      </c>
      <c r="R146" s="13">
        <v>2.714440825190011E-2</v>
      </c>
      <c r="S146" s="11">
        <v>0.3393051031487514</v>
      </c>
      <c r="T146" s="11">
        <v>0</v>
      </c>
      <c r="U146" s="12">
        <v>2.541521459729839</v>
      </c>
      <c r="V146" s="12">
        <v>2.541521459729839</v>
      </c>
      <c r="W146" s="12">
        <v>3.5787999107078332</v>
      </c>
    </row>
    <row r="147" spans="1:23" x14ac:dyDescent="0.2">
      <c r="A147" s="11" t="s">
        <v>169</v>
      </c>
      <c r="B147" s="11">
        <v>6</v>
      </c>
      <c r="C147" s="11">
        <v>337</v>
      </c>
      <c r="D147" s="11">
        <v>6</v>
      </c>
      <c r="E147" s="11">
        <v>45</v>
      </c>
      <c r="F147" s="11">
        <v>120</v>
      </c>
      <c r="G147" s="11">
        <v>1389</v>
      </c>
      <c r="H147" s="11">
        <v>45</v>
      </c>
      <c r="I147" s="11">
        <v>2400</v>
      </c>
      <c r="J147" s="11" t="s">
        <v>169</v>
      </c>
      <c r="K147" s="11">
        <v>34763</v>
      </c>
      <c r="L147" s="11" t="s">
        <v>169</v>
      </c>
      <c r="M147" s="11" t="s">
        <v>259</v>
      </c>
      <c r="N147" s="12">
        <v>12.94479762966372</v>
      </c>
      <c r="O147" s="11">
        <v>2.5606939799923669</v>
      </c>
      <c r="P147" s="12">
        <v>0.375</v>
      </c>
      <c r="Q147" s="11">
        <v>-1.9616585060234519</v>
      </c>
      <c r="R147" s="13">
        <v>3.2397408207343423E-2</v>
      </c>
      <c r="S147" s="11">
        <v>0.40496760259179271</v>
      </c>
      <c r="T147" s="11">
        <v>0</v>
      </c>
      <c r="U147" s="12">
        <v>3.0040030765607071</v>
      </c>
      <c r="V147" s="12">
        <v>3.0040030765607071</v>
      </c>
      <c r="W147" s="12">
        <v>3.5551500511911329</v>
      </c>
    </row>
    <row r="148" spans="1:23" x14ac:dyDescent="0.2">
      <c r="A148" s="11" t="s">
        <v>170</v>
      </c>
      <c r="B148" s="11">
        <v>37</v>
      </c>
      <c r="C148" s="11">
        <v>1608</v>
      </c>
      <c r="D148" s="11">
        <v>37</v>
      </c>
      <c r="E148" s="11">
        <v>287</v>
      </c>
      <c r="F148" s="11">
        <v>562</v>
      </c>
      <c r="G148" s="11">
        <v>9211</v>
      </c>
      <c r="H148" s="11">
        <v>285</v>
      </c>
      <c r="I148" s="11">
        <v>5000</v>
      </c>
      <c r="J148" s="11" t="s">
        <v>170</v>
      </c>
      <c r="K148" s="11">
        <v>456409</v>
      </c>
      <c r="L148" s="11" t="s">
        <v>170</v>
      </c>
      <c r="M148" s="11" t="s">
        <v>259</v>
      </c>
      <c r="N148" s="12">
        <v>6.2882195574583326</v>
      </c>
      <c r="O148" s="11">
        <v>1.838677971415914</v>
      </c>
      <c r="P148" s="12">
        <v>0.51067615658362986</v>
      </c>
      <c r="Q148" s="11">
        <v>-1.3440392682681399</v>
      </c>
      <c r="R148" s="13">
        <v>3.0941265877754861E-2</v>
      </c>
      <c r="S148" s="11">
        <v>0.38676582347193572</v>
      </c>
      <c r="T148" s="11">
        <v>0.5</v>
      </c>
      <c r="U148" s="12">
        <v>3.3814045266197099</v>
      </c>
      <c r="V148" s="12">
        <v>3.3814045266197099</v>
      </c>
      <c r="W148" s="12">
        <v>3.522234543958068</v>
      </c>
    </row>
    <row r="149" spans="1:23" x14ac:dyDescent="0.2">
      <c r="A149" s="11" t="s">
        <v>171</v>
      </c>
      <c r="B149" s="11">
        <v>1</v>
      </c>
      <c r="C149" s="11">
        <v>17</v>
      </c>
      <c r="D149" s="11">
        <v>1</v>
      </c>
      <c r="E149" s="11">
        <v>2</v>
      </c>
      <c r="F149" s="11">
        <v>1</v>
      </c>
      <c r="G149" s="11">
        <v>36</v>
      </c>
      <c r="H149" s="11">
        <v>2</v>
      </c>
      <c r="I149" s="11">
        <v>472</v>
      </c>
      <c r="J149" s="11" t="s">
        <v>171</v>
      </c>
      <c r="K149" s="11">
        <v>7964</v>
      </c>
      <c r="L149" s="11" t="s">
        <v>171</v>
      </c>
      <c r="M149" s="11" t="s">
        <v>259</v>
      </c>
      <c r="N149" s="12">
        <v>2.511300853842291</v>
      </c>
      <c r="O149" s="11">
        <v>0.92080088735204124</v>
      </c>
      <c r="P149" s="12">
        <v>1</v>
      </c>
      <c r="Q149" s="11">
        <v>0</v>
      </c>
      <c r="R149" s="13">
        <v>5.5555555555555552E-2</v>
      </c>
      <c r="S149" s="11">
        <v>0.69444444444444442</v>
      </c>
      <c r="T149" s="11">
        <v>0</v>
      </c>
      <c r="U149" s="12">
        <v>3.6152453317964861</v>
      </c>
      <c r="V149" s="12">
        <v>3.6152453317964861</v>
      </c>
      <c r="W149" s="12">
        <v>3.5070202235713839</v>
      </c>
    </row>
    <row r="150" spans="1:23" x14ac:dyDescent="0.2">
      <c r="A150" s="11" t="s">
        <v>172</v>
      </c>
      <c r="B150" s="11">
        <v>0</v>
      </c>
      <c r="C150" s="11">
        <v>0</v>
      </c>
      <c r="D150" s="11">
        <v>0</v>
      </c>
      <c r="E150" s="11">
        <v>1</v>
      </c>
      <c r="F150" s="11">
        <v>1</v>
      </c>
      <c r="G150" s="11">
        <v>15</v>
      </c>
      <c r="H150" s="11">
        <v>1</v>
      </c>
      <c r="I150" s="11">
        <v>3560</v>
      </c>
      <c r="J150" s="11" t="s">
        <v>172</v>
      </c>
      <c r="K150" s="11">
        <v>3729</v>
      </c>
      <c r="L150" s="11" t="s">
        <v>172</v>
      </c>
      <c r="M150" s="11" t="s">
        <v>259</v>
      </c>
      <c r="N150" s="12">
        <v>2.6816840976133012</v>
      </c>
      <c r="O150" s="11">
        <v>0.98644499179736189</v>
      </c>
      <c r="P150" s="12">
        <v>1</v>
      </c>
      <c r="Q150" s="11">
        <v>0</v>
      </c>
      <c r="R150" s="13">
        <v>6.6666666666666666E-2</v>
      </c>
      <c r="S150" s="11">
        <v>0.83333333333333337</v>
      </c>
      <c r="T150" s="11">
        <v>0</v>
      </c>
      <c r="U150" s="12">
        <v>3.8197783251306952</v>
      </c>
      <c r="V150" s="12">
        <v>3.8197783251306952</v>
      </c>
      <c r="W150" s="12">
        <v>3.5045378841256309</v>
      </c>
    </row>
    <row r="151" spans="1:23" x14ac:dyDescent="0.2">
      <c r="A151" s="11" t="s">
        <v>173</v>
      </c>
      <c r="B151" s="11">
        <v>0</v>
      </c>
      <c r="C151" s="11">
        <v>0</v>
      </c>
      <c r="D151" s="11">
        <v>0</v>
      </c>
      <c r="E151" s="11">
        <v>2</v>
      </c>
      <c r="F151" s="11">
        <v>21</v>
      </c>
      <c r="G151" s="11">
        <v>36</v>
      </c>
      <c r="H151" s="11">
        <v>2</v>
      </c>
      <c r="I151" s="11">
        <v>536</v>
      </c>
      <c r="J151" s="11" t="s">
        <v>173</v>
      </c>
      <c r="K151" s="11">
        <v>5905</v>
      </c>
      <c r="L151" s="11" t="s">
        <v>173</v>
      </c>
      <c r="M151" s="11" t="s">
        <v>259</v>
      </c>
      <c r="N151" s="12">
        <v>3.3869602032176118</v>
      </c>
      <c r="O151" s="11">
        <v>1.219932823904665</v>
      </c>
      <c r="P151" s="12">
        <v>0.47619047619047622</v>
      </c>
      <c r="Q151" s="11">
        <v>-1.4838746894587549</v>
      </c>
      <c r="R151" s="13">
        <v>5.5555555555555552E-2</v>
      </c>
      <c r="S151" s="11">
        <v>0.69444444444444442</v>
      </c>
      <c r="T151" s="11">
        <v>0</v>
      </c>
      <c r="U151" s="12">
        <v>2.4305025788903549</v>
      </c>
      <c r="V151" s="12">
        <v>2.4305025788903549</v>
      </c>
      <c r="W151" s="12">
        <v>3.4809412114102321</v>
      </c>
    </row>
    <row r="152" spans="1:23" x14ac:dyDescent="0.2">
      <c r="A152" s="11" t="s">
        <v>174</v>
      </c>
      <c r="B152" s="11">
        <v>2</v>
      </c>
      <c r="C152" s="11">
        <v>69</v>
      </c>
      <c r="D152" s="11">
        <v>2</v>
      </c>
      <c r="E152" s="11">
        <v>22</v>
      </c>
      <c r="F152" s="11">
        <v>74</v>
      </c>
      <c r="G152" s="11">
        <v>492</v>
      </c>
      <c r="H152" s="11">
        <v>22</v>
      </c>
      <c r="I152" s="11">
        <v>2530</v>
      </c>
      <c r="J152" s="11" t="s">
        <v>174</v>
      </c>
      <c r="K152" s="11">
        <v>25852</v>
      </c>
      <c r="L152" s="11" t="s">
        <v>174</v>
      </c>
      <c r="M152" s="11" t="s">
        <v>259</v>
      </c>
      <c r="N152" s="12">
        <v>8.5099798855020889</v>
      </c>
      <c r="O152" s="11">
        <v>2.141239578951712</v>
      </c>
      <c r="P152" s="12">
        <v>0.29729729729729731</v>
      </c>
      <c r="Q152" s="11">
        <v>-2.4260452796917078</v>
      </c>
      <c r="R152" s="13">
        <v>4.4715447154471552E-2</v>
      </c>
      <c r="S152" s="11">
        <v>0.55894308943089432</v>
      </c>
      <c r="T152" s="11">
        <v>0</v>
      </c>
      <c r="U152" s="12">
        <v>2.2741373886908991</v>
      </c>
      <c r="V152" s="12">
        <v>2.2741373886908991</v>
      </c>
      <c r="W152" s="12">
        <v>3.4612290217084238</v>
      </c>
    </row>
    <row r="153" spans="1:23" x14ac:dyDescent="0.2">
      <c r="A153" s="11" t="s">
        <v>175</v>
      </c>
      <c r="B153" s="11">
        <v>0</v>
      </c>
      <c r="C153" s="11">
        <v>0</v>
      </c>
      <c r="D153" s="11">
        <v>0</v>
      </c>
      <c r="E153" s="11">
        <v>0</v>
      </c>
      <c r="F153" s="11">
        <v>4</v>
      </c>
      <c r="G153" s="11">
        <v>0</v>
      </c>
      <c r="H153" s="11">
        <v>0</v>
      </c>
      <c r="I153" s="11">
        <v>1303</v>
      </c>
      <c r="J153" s="11" t="s">
        <v>175</v>
      </c>
      <c r="K153" s="11">
        <v>17723</v>
      </c>
      <c r="L153" s="11" t="s">
        <v>175</v>
      </c>
      <c r="M153" s="11" t="s">
        <v>259</v>
      </c>
      <c r="N153" s="12">
        <v>0</v>
      </c>
      <c r="O153" s="11">
        <v>0</v>
      </c>
      <c r="P153" s="12">
        <v>1</v>
      </c>
      <c r="Q153" s="11">
        <v>0</v>
      </c>
      <c r="R153" s="13">
        <v>0</v>
      </c>
      <c r="S153" s="11">
        <v>0</v>
      </c>
      <c r="T153" s="11">
        <v>0</v>
      </c>
      <c r="U153" s="12">
        <v>2</v>
      </c>
      <c r="V153" s="12">
        <v>2</v>
      </c>
      <c r="W153" s="12">
        <v>3.4519697456089071</v>
      </c>
    </row>
    <row r="154" spans="1:23" x14ac:dyDescent="0.2">
      <c r="A154" s="11" t="s">
        <v>176</v>
      </c>
      <c r="B154" s="11">
        <v>0</v>
      </c>
      <c r="C154" s="11">
        <v>0</v>
      </c>
      <c r="D154" s="11">
        <v>0</v>
      </c>
      <c r="E154" s="11">
        <v>3</v>
      </c>
      <c r="F154" s="11">
        <v>8</v>
      </c>
      <c r="G154" s="11">
        <v>60</v>
      </c>
      <c r="H154" s="11">
        <v>3</v>
      </c>
      <c r="I154" s="11">
        <v>154</v>
      </c>
      <c r="J154" s="11" t="s">
        <v>176</v>
      </c>
      <c r="K154" s="11">
        <v>12820</v>
      </c>
      <c r="L154" s="11" t="s">
        <v>176</v>
      </c>
      <c r="M154" s="11" t="s">
        <v>259</v>
      </c>
      <c r="N154" s="12">
        <v>2.3400936037441502</v>
      </c>
      <c r="O154" s="11">
        <v>0.85019093016963143</v>
      </c>
      <c r="P154" s="12">
        <v>1</v>
      </c>
      <c r="Q154" s="11">
        <v>0</v>
      </c>
      <c r="R154" s="13">
        <v>0.05</v>
      </c>
      <c r="S154" s="11">
        <v>0.625</v>
      </c>
      <c r="T154" s="11">
        <v>0</v>
      </c>
      <c r="U154" s="12">
        <v>3.475190930169632</v>
      </c>
      <c r="V154" s="12">
        <v>3.475190930169632</v>
      </c>
      <c r="W154" s="12">
        <v>3.4265221806785782</v>
      </c>
    </row>
    <row r="155" spans="1:23" x14ac:dyDescent="0.2">
      <c r="A155" s="11" t="s">
        <v>177</v>
      </c>
      <c r="B155" s="11">
        <v>5</v>
      </c>
      <c r="C155" s="11">
        <v>753</v>
      </c>
      <c r="D155" s="11">
        <v>5</v>
      </c>
      <c r="E155" s="11">
        <v>46</v>
      </c>
      <c r="F155" s="11">
        <v>90</v>
      </c>
      <c r="G155" s="11">
        <v>2756</v>
      </c>
      <c r="H155" s="11">
        <v>46</v>
      </c>
      <c r="I155" s="11">
        <v>6400</v>
      </c>
      <c r="J155" s="11" t="s">
        <v>177</v>
      </c>
      <c r="K155" s="11">
        <v>92766</v>
      </c>
      <c r="L155" s="11" t="s">
        <v>177</v>
      </c>
      <c r="M155" s="11" t="s">
        <v>259</v>
      </c>
      <c r="N155" s="12">
        <v>4.9587133216911372</v>
      </c>
      <c r="O155" s="11">
        <v>1.6011462961346281</v>
      </c>
      <c r="P155" s="12">
        <v>0.51111111111111107</v>
      </c>
      <c r="Q155" s="11">
        <v>-1.3423365476823399</v>
      </c>
      <c r="R155" s="13">
        <v>1.6690856313497818E-2</v>
      </c>
      <c r="S155" s="11">
        <v>0.2086357039187228</v>
      </c>
      <c r="T155" s="11">
        <v>0</v>
      </c>
      <c r="U155" s="12">
        <v>2.467445452371011</v>
      </c>
      <c r="V155" s="12">
        <v>2.467445452371011</v>
      </c>
      <c r="W155" s="12">
        <v>3.4232322212625301</v>
      </c>
    </row>
    <row r="156" spans="1:23" x14ac:dyDescent="0.2">
      <c r="A156" s="11" t="s">
        <v>178</v>
      </c>
      <c r="B156" s="11">
        <v>0</v>
      </c>
      <c r="C156" s="11">
        <v>0</v>
      </c>
      <c r="D156" s="11">
        <v>0</v>
      </c>
      <c r="E156" s="11">
        <v>0</v>
      </c>
      <c r="F156" s="11">
        <v>1</v>
      </c>
      <c r="G156" s="11">
        <v>0</v>
      </c>
      <c r="H156" s="11">
        <v>0</v>
      </c>
      <c r="I156" s="11">
        <v>939</v>
      </c>
      <c r="J156" s="11" t="s">
        <v>178</v>
      </c>
      <c r="K156" s="11">
        <v>17208</v>
      </c>
      <c r="L156" s="11" t="s">
        <v>178</v>
      </c>
      <c r="M156" s="11" t="s">
        <v>259</v>
      </c>
      <c r="N156" s="12">
        <v>0</v>
      </c>
      <c r="O156" s="11">
        <v>0</v>
      </c>
      <c r="P156" s="12">
        <v>1</v>
      </c>
      <c r="Q156" s="11">
        <v>0</v>
      </c>
      <c r="R156" s="13">
        <v>0</v>
      </c>
      <c r="S156" s="11">
        <v>0</v>
      </c>
      <c r="T156" s="11">
        <v>0</v>
      </c>
      <c r="U156" s="12">
        <v>2</v>
      </c>
      <c r="V156" s="12">
        <v>2</v>
      </c>
      <c r="W156" s="12">
        <v>3.398007643591868</v>
      </c>
    </row>
    <row r="157" spans="1:23" x14ac:dyDescent="0.2">
      <c r="A157" s="11" t="s">
        <v>179</v>
      </c>
      <c r="B157" s="11">
        <v>1</v>
      </c>
      <c r="C157" s="11">
        <v>42</v>
      </c>
      <c r="D157" s="11">
        <v>1</v>
      </c>
      <c r="E157" s="11">
        <v>6</v>
      </c>
      <c r="F157" s="11">
        <v>20</v>
      </c>
      <c r="G157" s="11">
        <v>99</v>
      </c>
      <c r="H157" s="11">
        <v>6</v>
      </c>
      <c r="I157" s="11">
        <v>1295</v>
      </c>
      <c r="J157" s="11" t="s">
        <v>179</v>
      </c>
      <c r="K157" s="11">
        <v>6568</v>
      </c>
      <c r="L157" s="11" t="s">
        <v>179</v>
      </c>
      <c r="M157" s="11" t="s">
        <v>259</v>
      </c>
      <c r="N157" s="12">
        <v>9.1352009744214371</v>
      </c>
      <c r="O157" s="11">
        <v>2.2121351900719741</v>
      </c>
      <c r="P157" s="12">
        <v>0.5</v>
      </c>
      <c r="Q157" s="11">
        <v>-1.386294361119891</v>
      </c>
      <c r="R157" s="13">
        <v>6.0606060606060608E-2</v>
      </c>
      <c r="S157" s="11">
        <v>0.75757575757575757</v>
      </c>
      <c r="T157" s="11">
        <v>0</v>
      </c>
      <c r="U157" s="12">
        <v>3.5834165865278411</v>
      </c>
      <c r="V157" s="12">
        <v>3.5834165865278411</v>
      </c>
      <c r="W157" s="12">
        <v>3.3979626776029028</v>
      </c>
    </row>
    <row r="158" spans="1:23" x14ac:dyDescent="0.2">
      <c r="A158" s="11" t="s">
        <v>180</v>
      </c>
      <c r="B158" s="11">
        <v>5</v>
      </c>
      <c r="C158" s="11">
        <v>116</v>
      </c>
      <c r="D158" s="11">
        <v>5</v>
      </c>
      <c r="E158" s="11">
        <v>23</v>
      </c>
      <c r="F158" s="11">
        <v>31</v>
      </c>
      <c r="G158" s="11">
        <v>716</v>
      </c>
      <c r="H158" s="11">
        <v>21</v>
      </c>
      <c r="I158" s="11">
        <v>2620</v>
      </c>
      <c r="J158" s="11" t="s">
        <v>180</v>
      </c>
      <c r="K158" s="11">
        <v>37488</v>
      </c>
      <c r="L158" s="11" t="s">
        <v>180</v>
      </c>
      <c r="M158" s="11" t="s">
        <v>259</v>
      </c>
      <c r="N158" s="12">
        <v>6.1352966282543751</v>
      </c>
      <c r="O158" s="11">
        <v>1.814058427157756</v>
      </c>
      <c r="P158" s="12">
        <v>0.74193548387096775</v>
      </c>
      <c r="Q158" s="11">
        <v>-0.59698597711199308</v>
      </c>
      <c r="R158" s="13">
        <v>2.932960893854749E-2</v>
      </c>
      <c r="S158" s="11">
        <v>0.36662011173184361</v>
      </c>
      <c r="T158" s="11">
        <v>0</v>
      </c>
      <c r="U158" s="12">
        <v>3.5836925617776059</v>
      </c>
      <c r="V158" s="12">
        <v>3.5836925617776059</v>
      </c>
      <c r="W158" s="12">
        <v>3.3968625255450742</v>
      </c>
    </row>
    <row r="159" spans="1:23" x14ac:dyDescent="0.2">
      <c r="A159" s="11" t="s">
        <v>181</v>
      </c>
      <c r="B159" s="11">
        <v>1</v>
      </c>
      <c r="C159" s="11">
        <v>37</v>
      </c>
      <c r="D159" s="11">
        <v>1</v>
      </c>
      <c r="E159" s="11">
        <v>11</v>
      </c>
      <c r="F159" s="11">
        <v>23</v>
      </c>
      <c r="G159" s="11">
        <v>357</v>
      </c>
      <c r="H159" s="11">
        <v>11</v>
      </c>
      <c r="I159" s="11">
        <v>634</v>
      </c>
      <c r="J159" s="11" t="s">
        <v>181</v>
      </c>
      <c r="K159" s="11">
        <v>24074</v>
      </c>
      <c r="L159" s="11" t="s">
        <v>181</v>
      </c>
      <c r="M159" s="11" t="s">
        <v>259</v>
      </c>
      <c r="N159" s="12">
        <v>4.5692448284456262</v>
      </c>
      <c r="O159" s="11">
        <v>1.5193479458348731</v>
      </c>
      <c r="P159" s="12">
        <v>0.47826086956521741</v>
      </c>
      <c r="Q159" s="11">
        <v>-1.475197886261558</v>
      </c>
      <c r="R159" s="13">
        <v>3.081232492997199E-2</v>
      </c>
      <c r="S159" s="11">
        <v>0.38515406162464988</v>
      </c>
      <c r="T159" s="11">
        <v>0</v>
      </c>
      <c r="U159" s="12">
        <v>2.4293041211979651</v>
      </c>
      <c r="V159" s="12">
        <v>2.4293041211979651</v>
      </c>
      <c r="W159" s="12">
        <v>3.3893531120163858</v>
      </c>
    </row>
    <row r="160" spans="1:23" x14ac:dyDescent="0.2">
      <c r="A160" s="11" t="s">
        <v>182</v>
      </c>
      <c r="B160" s="11">
        <v>11</v>
      </c>
      <c r="C160" s="11">
        <v>173</v>
      </c>
      <c r="D160" s="11">
        <v>11</v>
      </c>
      <c r="E160" s="11">
        <v>56</v>
      </c>
      <c r="F160" s="11">
        <v>103</v>
      </c>
      <c r="G160" s="11">
        <v>1389</v>
      </c>
      <c r="H160" s="11">
        <v>55</v>
      </c>
      <c r="I160" s="11">
        <v>6800</v>
      </c>
      <c r="J160" s="11" t="s">
        <v>182</v>
      </c>
      <c r="K160" s="11">
        <v>57679</v>
      </c>
      <c r="L160" s="11" t="s">
        <v>182</v>
      </c>
      <c r="M160" s="11" t="s">
        <v>259</v>
      </c>
      <c r="N160" s="12">
        <v>9.7089061876939606</v>
      </c>
      <c r="O160" s="11">
        <v>2.2730436279346899</v>
      </c>
      <c r="P160" s="12">
        <v>0.5436893203883495</v>
      </c>
      <c r="Q160" s="11">
        <v>-1.2187545949889731</v>
      </c>
      <c r="R160" s="13">
        <v>3.9596832253419728E-2</v>
      </c>
      <c r="S160" s="11">
        <v>0.49496040316774659</v>
      </c>
      <c r="T160" s="11">
        <v>0</v>
      </c>
      <c r="U160" s="12">
        <v>3.5492494361134632</v>
      </c>
      <c r="V160" s="12">
        <v>3.5492494361134632</v>
      </c>
      <c r="W160" s="12">
        <v>3.3617140906145249</v>
      </c>
    </row>
    <row r="161" spans="1:23" x14ac:dyDescent="0.2">
      <c r="A161" s="11" t="s">
        <v>183</v>
      </c>
      <c r="B161" s="11">
        <v>1</v>
      </c>
      <c r="C161" s="11">
        <v>15</v>
      </c>
      <c r="D161" s="11">
        <v>1</v>
      </c>
      <c r="E161" s="11">
        <v>3</v>
      </c>
      <c r="F161" s="11">
        <v>13</v>
      </c>
      <c r="G161" s="11">
        <v>70</v>
      </c>
      <c r="H161" s="11">
        <v>2</v>
      </c>
      <c r="I161" s="11">
        <v>1296</v>
      </c>
      <c r="J161" s="11" t="s">
        <v>183</v>
      </c>
      <c r="K161" s="11">
        <v>8705</v>
      </c>
      <c r="L161" s="11" t="s">
        <v>183</v>
      </c>
      <c r="M161" s="11" t="s">
        <v>259</v>
      </c>
      <c r="N161" s="12">
        <v>3.4462952326249279</v>
      </c>
      <c r="O161" s="11">
        <v>1.237299808442003</v>
      </c>
      <c r="P161" s="12">
        <v>0.76923076923076927</v>
      </c>
      <c r="Q161" s="11">
        <v>-0.52472852893498201</v>
      </c>
      <c r="R161" s="13">
        <v>2.8571428571428571E-2</v>
      </c>
      <c r="S161" s="11">
        <v>0.35714285714285721</v>
      </c>
      <c r="T161" s="11">
        <v>0</v>
      </c>
      <c r="U161" s="12">
        <v>3.0697141366498779</v>
      </c>
      <c r="V161" s="12">
        <v>3.0697141366498779</v>
      </c>
      <c r="W161" s="12">
        <v>3.2982971438688931</v>
      </c>
    </row>
    <row r="162" spans="1:23" x14ac:dyDescent="0.2">
      <c r="A162" s="11" t="s">
        <v>184</v>
      </c>
      <c r="B162" s="11">
        <v>1</v>
      </c>
      <c r="C162" s="11">
        <v>69</v>
      </c>
      <c r="D162" s="11">
        <v>1</v>
      </c>
      <c r="E162" s="11">
        <v>12</v>
      </c>
      <c r="F162" s="11">
        <v>19</v>
      </c>
      <c r="G162" s="11">
        <v>336</v>
      </c>
      <c r="H162" s="11">
        <v>12</v>
      </c>
      <c r="I162" s="11">
        <v>1304</v>
      </c>
      <c r="J162" s="11" t="s">
        <v>184</v>
      </c>
      <c r="K162" s="11">
        <v>20034</v>
      </c>
      <c r="L162" s="11" t="s">
        <v>184</v>
      </c>
      <c r="M162" s="11" t="s">
        <v>259</v>
      </c>
      <c r="N162" s="12">
        <v>5.9898173105720272</v>
      </c>
      <c r="O162" s="11">
        <v>1.7900609125924729</v>
      </c>
      <c r="P162" s="12">
        <v>0.63157894736842102</v>
      </c>
      <c r="Q162" s="11">
        <v>-0.91906465875688037</v>
      </c>
      <c r="R162" s="13">
        <v>3.5714285714285712E-2</v>
      </c>
      <c r="S162" s="11">
        <v>0.4464285714285714</v>
      </c>
      <c r="T162" s="11">
        <v>0</v>
      </c>
      <c r="U162" s="12">
        <v>3.317424825264164</v>
      </c>
      <c r="V162" s="12">
        <v>3.317424825264164</v>
      </c>
      <c r="W162" s="12">
        <v>3.2703593381979519</v>
      </c>
    </row>
    <row r="163" spans="1:23" x14ac:dyDescent="0.2">
      <c r="A163" s="11" t="s">
        <v>185</v>
      </c>
      <c r="B163" s="11">
        <v>2</v>
      </c>
      <c r="C163" s="11">
        <v>63</v>
      </c>
      <c r="D163" s="11">
        <v>2</v>
      </c>
      <c r="E163" s="11">
        <v>14</v>
      </c>
      <c r="F163" s="11">
        <v>18</v>
      </c>
      <c r="G163" s="11">
        <v>560</v>
      </c>
      <c r="H163" s="11">
        <v>14</v>
      </c>
      <c r="I163" s="11">
        <v>1063</v>
      </c>
      <c r="J163" s="11" t="s">
        <v>185</v>
      </c>
      <c r="K163" s="11">
        <v>22597</v>
      </c>
      <c r="L163" s="11" t="s">
        <v>185</v>
      </c>
      <c r="M163" s="11" t="s">
        <v>259</v>
      </c>
      <c r="N163" s="12">
        <v>6.1955126786741603</v>
      </c>
      <c r="O163" s="11">
        <v>1.823825268505076</v>
      </c>
      <c r="P163" s="12">
        <v>0.77777777777777779</v>
      </c>
      <c r="Q163" s="11">
        <v>-0.50262885656181211</v>
      </c>
      <c r="R163" s="13">
        <v>2.5000000000000001E-2</v>
      </c>
      <c r="S163" s="11">
        <v>0.3125</v>
      </c>
      <c r="T163" s="11">
        <v>0</v>
      </c>
      <c r="U163" s="12">
        <v>3.633696411943264</v>
      </c>
      <c r="V163" s="12">
        <v>3.633696411943264</v>
      </c>
      <c r="W163" s="12">
        <v>3.2676986572117581</v>
      </c>
    </row>
    <row r="164" spans="1:23" x14ac:dyDescent="0.2">
      <c r="A164" s="11" t="s">
        <v>186</v>
      </c>
      <c r="B164" s="11">
        <v>5</v>
      </c>
      <c r="C164" s="11">
        <v>147</v>
      </c>
      <c r="D164" s="11">
        <v>5</v>
      </c>
      <c r="E164" s="11">
        <v>31</v>
      </c>
      <c r="F164" s="11">
        <v>78</v>
      </c>
      <c r="G164" s="11">
        <v>928</v>
      </c>
      <c r="H164" s="11">
        <v>29</v>
      </c>
      <c r="I164" s="11">
        <v>7200</v>
      </c>
      <c r="J164" s="11" t="s">
        <v>186</v>
      </c>
      <c r="K164" s="11">
        <v>45831</v>
      </c>
      <c r="L164" s="11" t="s">
        <v>186</v>
      </c>
      <c r="M164" s="11" t="s">
        <v>259</v>
      </c>
      <c r="N164" s="12">
        <v>6.763980711745325</v>
      </c>
      <c r="O164" s="11">
        <v>1.9116115794274959</v>
      </c>
      <c r="P164" s="12">
        <v>0.39743589743589741</v>
      </c>
      <c r="Q164" s="11">
        <v>-1.8454432444088911</v>
      </c>
      <c r="R164" s="13">
        <v>3.125E-2</v>
      </c>
      <c r="S164" s="11">
        <v>0.390625</v>
      </c>
      <c r="T164" s="11">
        <v>0</v>
      </c>
      <c r="U164" s="12">
        <v>2.4567933350186051</v>
      </c>
      <c r="V164" s="12">
        <v>2.4567933350186051</v>
      </c>
      <c r="W164" s="12">
        <v>3.2460681483955409</v>
      </c>
    </row>
    <row r="165" spans="1:23" x14ac:dyDescent="0.2">
      <c r="A165" s="11" t="s">
        <v>187</v>
      </c>
      <c r="B165" s="11">
        <v>18</v>
      </c>
      <c r="C165" s="11">
        <v>735</v>
      </c>
      <c r="D165" s="11">
        <v>18</v>
      </c>
      <c r="E165" s="11">
        <v>150</v>
      </c>
      <c r="F165" s="11">
        <v>315</v>
      </c>
      <c r="G165" s="11">
        <v>5717</v>
      </c>
      <c r="H165" s="11">
        <v>147</v>
      </c>
      <c r="I165" s="11">
        <v>4000</v>
      </c>
      <c r="J165" s="11" t="s">
        <v>187</v>
      </c>
      <c r="K165" s="11">
        <v>273425</v>
      </c>
      <c r="L165" s="11" t="s">
        <v>187</v>
      </c>
      <c r="M165" s="11" t="s">
        <v>259</v>
      </c>
      <c r="N165" s="12">
        <v>5.4859650726890372</v>
      </c>
      <c r="O165" s="11">
        <v>1.7021930258690121</v>
      </c>
      <c r="P165" s="12">
        <v>0.47619047619047622</v>
      </c>
      <c r="Q165" s="11">
        <v>-1.4838746894587549</v>
      </c>
      <c r="R165" s="13">
        <v>2.5712786426447441E-2</v>
      </c>
      <c r="S165" s="11">
        <v>0.32140983033059289</v>
      </c>
      <c r="T165" s="11">
        <v>0.5</v>
      </c>
      <c r="U165" s="12">
        <v>3.0397281667408498</v>
      </c>
      <c r="V165" s="12">
        <v>3.0397281667408498</v>
      </c>
      <c r="W165" s="12">
        <v>3.174822014600188</v>
      </c>
    </row>
    <row r="166" spans="1:23" x14ac:dyDescent="0.2">
      <c r="A166" s="11" t="s">
        <v>188</v>
      </c>
      <c r="B166" s="11">
        <v>5</v>
      </c>
      <c r="C166" s="11">
        <v>170</v>
      </c>
      <c r="D166" s="11">
        <v>5</v>
      </c>
      <c r="E166" s="11">
        <v>29</v>
      </c>
      <c r="F166" s="11">
        <v>30</v>
      </c>
      <c r="G166" s="11">
        <v>1023</v>
      </c>
      <c r="H166" s="11">
        <v>28</v>
      </c>
      <c r="I166" s="11">
        <v>2650</v>
      </c>
      <c r="J166" s="11" t="s">
        <v>188</v>
      </c>
      <c r="K166" s="11">
        <v>45339</v>
      </c>
      <c r="L166" s="11" t="s">
        <v>188</v>
      </c>
      <c r="M166" s="11" t="s">
        <v>259</v>
      </c>
      <c r="N166" s="12">
        <v>6.3962592911180218</v>
      </c>
      <c r="O166" s="11">
        <v>1.855713333724426</v>
      </c>
      <c r="P166" s="12">
        <v>0.96666666666666667</v>
      </c>
      <c r="Q166" s="11">
        <v>-6.7803103351362679E-2</v>
      </c>
      <c r="R166" s="13">
        <v>2.7370478983382209E-2</v>
      </c>
      <c r="S166" s="11">
        <v>0.34213098729227759</v>
      </c>
      <c r="T166" s="11">
        <v>0</v>
      </c>
      <c r="U166" s="12">
        <v>4.130041217665342</v>
      </c>
      <c r="V166" s="12">
        <v>4.130041217665342</v>
      </c>
      <c r="W166" s="12">
        <v>3.1627032829861501</v>
      </c>
    </row>
    <row r="167" spans="1:23" x14ac:dyDescent="0.2">
      <c r="A167" s="11" t="s">
        <v>189</v>
      </c>
      <c r="B167" s="11">
        <v>5</v>
      </c>
      <c r="C167" s="11">
        <v>23</v>
      </c>
      <c r="D167" s="11">
        <v>5</v>
      </c>
      <c r="E167" s="11">
        <v>15</v>
      </c>
      <c r="F167" s="11">
        <v>27</v>
      </c>
      <c r="G167" s="11">
        <v>168</v>
      </c>
      <c r="H167" s="11">
        <v>15</v>
      </c>
      <c r="I167" s="11">
        <v>490</v>
      </c>
      <c r="J167" s="11" t="s">
        <v>189</v>
      </c>
      <c r="K167" s="11">
        <v>12594</v>
      </c>
      <c r="L167" s="11" t="s">
        <v>189</v>
      </c>
      <c r="M167" s="11" t="s">
        <v>259</v>
      </c>
      <c r="N167" s="12">
        <v>11.910433539780851</v>
      </c>
      <c r="O167" s="11">
        <v>2.4774147840297052</v>
      </c>
      <c r="P167" s="12">
        <v>0.55555555555555558</v>
      </c>
      <c r="Q167" s="11">
        <v>-1.1755733298042379</v>
      </c>
      <c r="R167" s="13">
        <v>8.9285714285714288E-2</v>
      </c>
      <c r="S167" s="11">
        <v>1.116071428571429</v>
      </c>
      <c r="T167" s="11">
        <v>0</v>
      </c>
      <c r="U167" s="12">
        <v>4.4179128827968954</v>
      </c>
      <c r="V167" s="12">
        <v>4.4179128827968954</v>
      </c>
      <c r="W167" s="12">
        <v>3.1617662716842552</v>
      </c>
    </row>
    <row r="168" spans="1:23" x14ac:dyDescent="0.2">
      <c r="A168" s="11" t="s">
        <v>190</v>
      </c>
      <c r="B168" s="11">
        <v>10</v>
      </c>
      <c r="C168" s="11">
        <v>706</v>
      </c>
      <c r="D168" s="11">
        <v>10</v>
      </c>
      <c r="E168" s="11">
        <v>78</v>
      </c>
      <c r="F168" s="11">
        <v>160</v>
      </c>
      <c r="G168" s="11">
        <v>3326</v>
      </c>
      <c r="H168" s="11">
        <v>77</v>
      </c>
      <c r="I168" s="11">
        <v>8600</v>
      </c>
      <c r="J168" s="11" t="s">
        <v>190</v>
      </c>
      <c r="K168" s="11">
        <v>147072</v>
      </c>
      <c r="L168" s="11" t="s">
        <v>190</v>
      </c>
      <c r="M168" s="11" t="s">
        <v>259</v>
      </c>
      <c r="N168" s="12">
        <v>5.3035248041775453</v>
      </c>
      <c r="O168" s="11">
        <v>1.6683716568974021</v>
      </c>
      <c r="P168" s="12">
        <v>0.48749999999999999</v>
      </c>
      <c r="Q168" s="11">
        <v>-1.43692997708847</v>
      </c>
      <c r="R168" s="13">
        <v>2.3150932050511129E-2</v>
      </c>
      <c r="S168" s="11">
        <v>0.28938665063138908</v>
      </c>
      <c r="T168" s="11">
        <v>0</v>
      </c>
      <c r="U168" s="12">
        <v>2.5208283304403198</v>
      </c>
      <c r="V168" s="12">
        <v>2.5208283304403198</v>
      </c>
      <c r="W168" s="12">
        <v>3.093619771694641</v>
      </c>
    </row>
    <row r="169" spans="1:23" x14ac:dyDescent="0.2">
      <c r="A169" s="11" t="s">
        <v>191</v>
      </c>
      <c r="B169" s="11">
        <v>0</v>
      </c>
      <c r="C169" s="11">
        <v>0</v>
      </c>
      <c r="D169" s="11">
        <v>0</v>
      </c>
      <c r="E169" s="11">
        <v>0</v>
      </c>
      <c r="F169" s="11">
        <v>2</v>
      </c>
      <c r="G169" s="11">
        <v>0</v>
      </c>
      <c r="H169" s="11">
        <v>0</v>
      </c>
      <c r="I169" s="11">
        <v>1060</v>
      </c>
      <c r="J169" s="11" t="s">
        <v>191</v>
      </c>
      <c r="K169" s="11">
        <v>15347</v>
      </c>
      <c r="L169" s="11" t="s">
        <v>191</v>
      </c>
      <c r="M169" s="11" t="s">
        <v>259</v>
      </c>
      <c r="N169" s="12">
        <v>0</v>
      </c>
      <c r="O169" s="11">
        <v>0</v>
      </c>
      <c r="P169" s="12">
        <v>1</v>
      </c>
      <c r="Q169" s="11">
        <v>0</v>
      </c>
      <c r="R169" s="13">
        <v>0</v>
      </c>
      <c r="S169" s="11">
        <v>0</v>
      </c>
      <c r="T169" s="11">
        <v>0</v>
      </c>
      <c r="U169" s="12">
        <v>2</v>
      </c>
      <c r="V169" s="12">
        <v>2</v>
      </c>
      <c r="W169" s="12">
        <v>3.089066728029374</v>
      </c>
    </row>
    <row r="170" spans="1:23" x14ac:dyDescent="0.2">
      <c r="A170" s="11" t="s">
        <v>192</v>
      </c>
      <c r="B170" s="11">
        <v>3</v>
      </c>
      <c r="C170" s="11">
        <v>34</v>
      </c>
      <c r="D170" s="11">
        <v>3</v>
      </c>
      <c r="E170" s="11">
        <v>6</v>
      </c>
      <c r="F170" s="11">
        <v>9</v>
      </c>
      <c r="G170" s="11">
        <v>84</v>
      </c>
      <c r="H170" s="11">
        <v>6</v>
      </c>
      <c r="I170" s="11">
        <v>504</v>
      </c>
      <c r="J170" s="11" t="s">
        <v>192</v>
      </c>
      <c r="K170" s="11">
        <v>12320</v>
      </c>
      <c r="L170" s="11" t="s">
        <v>192</v>
      </c>
      <c r="M170" s="11" t="s">
        <v>259</v>
      </c>
      <c r="N170" s="12">
        <v>4.8701298701298699</v>
      </c>
      <c r="O170" s="11">
        <v>1.5831206041167269</v>
      </c>
      <c r="P170" s="12">
        <v>1</v>
      </c>
      <c r="Q170" s="11">
        <v>0</v>
      </c>
      <c r="R170" s="13">
        <v>7.1428571428571425E-2</v>
      </c>
      <c r="S170" s="11">
        <v>0.89285714285714279</v>
      </c>
      <c r="T170" s="11">
        <v>0</v>
      </c>
      <c r="U170" s="12">
        <v>4.4759777469738697</v>
      </c>
      <c r="V170" s="12">
        <v>4.4759777469738697</v>
      </c>
      <c r="W170" s="12">
        <v>3.078480322564014</v>
      </c>
    </row>
    <row r="171" spans="1:23" x14ac:dyDescent="0.2">
      <c r="A171" s="11" t="s">
        <v>193</v>
      </c>
      <c r="B171" s="11">
        <v>0</v>
      </c>
      <c r="C171" s="11">
        <v>0</v>
      </c>
      <c r="D171" s="11">
        <v>0</v>
      </c>
      <c r="E171" s="11">
        <v>0</v>
      </c>
      <c r="F171" s="11">
        <v>4</v>
      </c>
      <c r="G171" s="11">
        <v>0</v>
      </c>
      <c r="H171" s="11">
        <v>0</v>
      </c>
      <c r="I171" s="11">
        <v>944</v>
      </c>
      <c r="J171" s="11" t="s">
        <v>193</v>
      </c>
      <c r="K171" s="11">
        <v>7914</v>
      </c>
      <c r="L171" s="11" t="s">
        <v>193</v>
      </c>
      <c r="M171" s="11" t="s">
        <v>259</v>
      </c>
      <c r="N171" s="12">
        <v>0</v>
      </c>
      <c r="O171" s="11">
        <v>0</v>
      </c>
      <c r="P171" s="12">
        <v>1</v>
      </c>
      <c r="Q171" s="11">
        <v>0</v>
      </c>
      <c r="R171" s="13">
        <v>0</v>
      </c>
      <c r="S171" s="11">
        <v>0</v>
      </c>
      <c r="T171" s="11">
        <v>0</v>
      </c>
      <c r="U171" s="12">
        <v>2</v>
      </c>
      <c r="V171" s="12">
        <v>2</v>
      </c>
      <c r="W171" s="12">
        <v>3.0285714285714311</v>
      </c>
    </row>
    <row r="172" spans="1:23" x14ac:dyDescent="0.2">
      <c r="A172" s="11" t="s">
        <v>194</v>
      </c>
      <c r="B172" s="11">
        <v>0</v>
      </c>
      <c r="C172" s="11">
        <v>0</v>
      </c>
      <c r="D172" s="11">
        <v>0</v>
      </c>
      <c r="E172" s="11">
        <v>0</v>
      </c>
      <c r="F172" s="11">
        <v>3</v>
      </c>
      <c r="G172" s="11">
        <v>0</v>
      </c>
      <c r="H172" s="11">
        <v>0</v>
      </c>
      <c r="I172" s="11">
        <v>487</v>
      </c>
      <c r="J172" s="11" t="s">
        <v>194</v>
      </c>
      <c r="K172" s="11">
        <v>3134</v>
      </c>
      <c r="L172" s="11" t="s">
        <v>194</v>
      </c>
      <c r="M172" s="11" t="s">
        <v>259</v>
      </c>
      <c r="N172" s="12">
        <v>0</v>
      </c>
      <c r="O172" s="11">
        <v>0</v>
      </c>
      <c r="P172" s="12">
        <v>1</v>
      </c>
      <c r="Q172" s="11">
        <v>0</v>
      </c>
      <c r="R172" s="13">
        <v>0</v>
      </c>
      <c r="S172" s="11">
        <v>0</v>
      </c>
      <c r="T172" s="11">
        <v>0</v>
      </c>
      <c r="U172" s="12">
        <v>2</v>
      </c>
      <c r="V172" s="12">
        <v>2</v>
      </c>
      <c r="W172" s="12">
        <v>3.028571428571428</v>
      </c>
    </row>
    <row r="173" spans="1:23" x14ac:dyDescent="0.2">
      <c r="A173" s="11" t="s">
        <v>195</v>
      </c>
      <c r="B173" s="11">
        <v>1</v>
      </c>
      <c r="C173" s="11">
        <v>58</v>
      </c>
      <c r="D173" s="11">
        <v>1</v>
      </c>
      <c r="E173" s="11">
        <v>16</v>
      </c>
      <c r="F173" s="11">
        <v>16</v>
      </c>
      <c r="G173" s="11">
        <v>299</v>
      </c>
      <c r="H173" s="11">
        <v>16</v>
      </c>
      <c r="I173" s="11">
        <v>531</v>
      </c>
      <c r="J173" s="11" t="s">
        <v>195</v>
      </c>
      <c r="K173" s="11">
        <v>26306</v>
      </c>
      <c r="L173" s="11" t="s">
        <v>195</v>
      </c>
      <c r="M173" s="11" t="s">
        <v>259</v>
      </c>
      <c r="N173" s="12">
        <v>6.0822626016878276</v>
      </c>
      <c r="O173" s="11">
        <v>1.8053767651872401</v>
      </c>
      <c r="P173" s="12">
        <v>1</v>
      </c>
      <c r="Q173" s="11">
        <v>0</v>
      </c>
      <c r="R173" s="13">
        <v>5.3511705685618728E-2</v>
      </c>
      <c r="S173" s="11">
        <v>0.66889632107023411</v>
      </c>
      <c r="T173" s="11">
        <v>0</v>
      </c>
      <c r="U173" s="12">
        <v>4.4742730862574742</v>
      </c>
      <c r="V173" s="12">
        <v>4.4742730862574742</v>
      </c>
      <c r="W173" s="12">
        <v>3.0260087492216372</v>
      </c>
    </row>
    <row r="174" spans="1:23" x14ac:dyDescent="0.2">
      <c r="A174" s="11" t="s">
        <v>196</v>
      </c>
      <c r="B174" s="11">
        <v>0</v>
      </c>
      <c r="C174" s="11">
        <v>0</v>
      </c>
      <c r="D174" s="11">
        <v>0</v>
      </c>
      <c r="E174" s="11">
        <v>17</v>
      </c>
      <c r="F174" s="11">
        <v>45</v>
      </c>
      <c r="G174" s="11">
        <v>534</v>
      </c>
      <c r="H174" s="11">
        <v>17</v>
      </c>
      <c r="I174" s="11">
        <v>9400</v>
      </c>
      <c r="J174" s="11" t="s">
        <v>196</v>
      </c>
      <c r="K174" s="11">
        <v>29016</v>
      </c>
      <c r="L174" s="11" t="s">
        <v>196</v>
      </c>
      <c r="M174" s="11" t="s">
        <v>259</v>
      </c>
      <c r="N174" s="12">
        <v>5.8588365039977939</v>
      </c>
      <c r="O174" s="11">
        <v>1.7679510350696599</v>
      </c>
      <c r="P174" s="12">
        <v>0.37777777777777782</v>
      </c>
      <c r="Q174" s="11">
        <v>-1.9468982914282069</v>
      </c>
      <c r="R174" s="13">
        <v>3.1835205992509358E-2</v>
      </c>
      <c r="S174" s="11">
        <v>0.39794007490636712</v>
      </c>
      <c r="T174" s="11">
        <v>0</v>
      </c>
      <c r="U174" s="12">
        <v>2.2189928185478198</v>
      </c>
      <c r="V174" s="12">
        <v>2.2189928185478198</v>
      </c>
      <c r="W174" s="12">
        <v>2.9291759948730061</v>
      </c>
    </row>
    <row r="175" spans="1:23" x14ac:dyDescent="0.2">
      <c r="A175" s="11" t="s">
        <v>197</v>
      </c>
      <c r="B175" s="11">
        <v>0</v>
      </c>
      <c r="C175" s="11">
        <v>0</v>
      </c>
      <c r="D175" s="11">
        <v>0</v>
      </c>
      <c r="E175" s="11">
        <v>1</v>
      </c>
      <c r="F175" s="11">
        <v>7</v>
      </c>
      <c r="G175" s="11">
        <v>51</v>
      </c>
      <c r="H175" s="11">
        <v>0</v>
      </c>
      <c r="I175" s="11">
        <v>2300</v>
      </c>
      <c r="J175" s="11" t="s">
        <v>197</v>
      </c>
      <c r="K175" s="11">
        <v>15887</v>
      </c>
      <c r="L175" s="11" t="s">
        <v>197</v>
      </c>
      <c r="M175" s="11" t="s">
        <v>259</v>
      </c>
      <c r="N175" s="12">
        <v>0.62944545855101652</v>
      </c>
      <c r="O175" s="11">
        <v>-0.46291607174384092</v>
      </c>
      <c r="P175" s="12">
        <v>1</v>
      </c>
      <c r="Q175" s="11">
        <v>0</v>
      </c>
      <c r="R175" s="13">
        <v>0</v>
      </c>
      <c r="S175" s="11">
        <v>0</v>
      </c>
      <c r="T175" s="11">
        <v>0</v>
      </c>
      <c r="U175" s="12">
        <v>1.537083928256159</v>
      </c>
      <c r="V175" s="12">
        <v>1.537083928256159</v>
      </c>
      <c r="W175" s="12">
        <v>2.9140250546526341</v>
      </c>
    </row>
    <row r="176" spans="1:23" x14ac:dyDescent="0.2">
      <c r="A176" s="11" t="s">
        <v>198</v>
      </c>
      <c r="B176" s="11">
        <v>1</v>
      </c>
      <c r="C176" s="11">
        <v>30</v>
      </c>
      <c r="D176" s="11">
        <v>1</v>
      </c>
      <c r="E176" s="11">
        <v>5</v>
      </c>
      <c r="F176" s="11">
        <v>17</v>
      </c>
      <c r="G176" s="11">
        <v>427</v>
      </c>
      <c r="H176" s="11">
        <v>5</v>
      </c>
      <c r="I176" s="11">
        <v>2500</v>
      </c>
      <c r="J176" s="11" t="s">
        <v>198</v>
      </c>
      <c r="K176" s="11">
        <v>22177</v>
      </c>
      <c r="L176" s="11" t="s">
        <v>198</v>
      </c>
      <c r="M176" s="11" t="s">
        <v>259</v>
      </c>
      <c r="N176" s="12">
        <v>2.25458808675655</v>
      </c>
      <c r="O176" s="11">
        <v>0.81296728964225418</v>
      </c>
      <c r="P176" s="12">
        <v>0.58823529411764708</v>
      </c>
      <c r="Q176" s="11">
        <v>-1.061256502124341</v>
      </c>
      <c r="R176" s="13">
        <v>1.1709601873536301E-2</v>
      </c>
      <c r="S176" s="11">
        <v>0.1463700234192038</v>
      </c>
      <c r="T176" s="11">
        <v>0</v>
      </c>
      <c r="U176" s="12">
        <v>1.898080810937117</v>
      </c>
      <c r="V176" s="12">
        <v>1.898080810937117</v>
      </c>
      <c r="W176" s="12">
        <v>2.8525802596313681</v>
      </c>
    </row>
    <row r="177" spans="1:23" x14ac:dyDescent="0.2">
      <c r="A177" s="11" t="s">
        <v>199</v>
      </c>
      <c r="B177" s="11">
        <v>1</v>
      </c>
      <c r="C177" s="11">
        <v>156</v>
      </c>
      <c r="D177" s="11">
        <v>1</v>
      </c>
      <c r="E177" s="11">
        <v>23</v>
      </c>
      <c r="F177" s="11">
        <v>38</v>
      </c>
      <c r="G177" s="11">
        <v>814</v>
      </c>
      <c r="H177" s="11">
        <v>23</v>
      </c>
      <c r="I177" s="11">
        <v>1139</v>
      </c>
      <c r="J177" s="11" t="s">
        <v>199</v>
      </c>
      <c r="K177" s="11">
        <v>46503</v>
      </c>
      <c r="L177" s="11" t="s">
        <v>199</v>
      </c>
      <c r="M177" s="11" t="s">
        <v>259</v>
      </c>
      <c r="N177" s="12">
        <v>4.9459174676902569</v>
      </c>
      <c r="O177" s="11">
        <v>1.598562482281928</v>
      </c>
      <c r="P177" s="12">
        <v>0.60526315789473684</v>
      </c>
      <c r="Q177" s="11">
        <v>-1.004183887594472</v>
      </c>
      <c r="R177" s="13">
        <v>2.825552825552826E-2</v>
      </c>
      <c r="S177" s="11">
        <v>0.35319410319410321</v>
      </c>
      <c r="T177" s="11">
        <v>0</v>
      </c>
      <c r="U177" s="12">
        <v>2.9475726978815602</v>
      </c>
      <c r="V177" s="12">
        <v>2.9475726978815602</v>
      </c>
      <c r="W177" s="12">
        <v>2.821538494695079</v>
      </c>
    </row>
    <row r="178" spans="1:23" x14ac:dyDescent="0.2">
      <c r="A178" s="11" t="s">
        <v>200</v>
      </c>
      <c r="B178" s="11">
        <v>1</v>
      </c>
      <c r="C178" s="11">
        <v>65</v>
      </c>
      <c r="D178" s="11">
        <v>1</v>
      </c>
      <c r="E178" s="11">
        <v>3</v>
      </c>
      <c r="F178" s="11">
        <v>10</v>
      </c>
      <c r="G178" s="11">
        <v>106</v>
      </c>
      <c r="H178" s="11">
        <v>3</v>
      </c>
      <c r="I178" s="11">
        <v>182</v>
      </c>
      <c r="J178" s="11" t="s">
        <v>200</v>
      </c>
      <c r="K178" s="11">
        <v>13310</v>
      </c>
      <c r="L178" s="11" t="s">
        <v>200</v>
      </c>
      <c r="M178" s="11" t="s">
        <v>259</v>
      </c>
      <c r="N178" s="12">
        <v>2.2539444027047328</v>
      </c>
      <c r="O178" s="11">
        <v>0.81268174925513514</v>
      </c>
      <c r="P178" s="12">
        <v>1</v>
      </c>
      <c r="Q178" s="11">
        <v>0</v>
      </c>
      <c r="R178" s="13">
        <v>2.8301886792452831E-2</v>
      </c>
      <c r="S178" s="11">
        <v>0.35377358490566041</v>
      </c>
      <c r="T178" s="11">
        <v>0</v>
      </c>
      <c r="U178" s="12">
        <v>3.1664553341607951</v>
      </c>
      <c r="V178" s="12">
        <v>3.1664553341607951</v>
      </c>
      <c r="W178" s="12">
        <v>2.8178999142481809</v>
      </c>
    </row>
    <row r="179" spans="1:23" x14ac:dyDescent="0.2">
      <c r="A179" s="11" t="s">
        <v>201</v>
      </c>
      <c r="B179" s="11">
        <v>0</v>
      </c>
      <c r="C179" s="11">
        <v>0</v>
      </c>
      <c r="D179" s="11">
        <v>0</v>
      </c>
      <c r="E179" s="11">
        <v>1</v>
      </c>
      <c r="F179" s="11">
        <v>4</v>
      </c>
      <c r="G179" s="11">
        <v>8</v>
      </c>
      <c r="H179" s="11">
        <v>1</v>
      </c>
      <c r="I179" s="11">
        <v>1054</v>
      </c>
      <c r="J179" s="11" t="s">
        <v>201</v>
      </c>
      <c r="K179" s="11">
        <v>20411</v>
      </c>
      <c r="L179" s="11" t="s">
        <v>201</v>
      </c>
      <c r="M179" s="11" t="s">
        <v>259</v>
      </c>
      <c r="N179" s="12">
        <v>0.48993189946597421</v>
      </c>
      <c r="O179" s="11">
        <v>-0.71348887821785989</v>
      </c>
      <c r="P179" s="12">
        <v>1</v>
      </c>
      <c r="Q179" s="11">
        <v>0</v>
      </c>
      <c r="R179" s="13">
        <v>0.125</v>
      </c>
      <c r="S179" s="11">
        <v>1.5625</v>
      </c>
      <c r="T179" s="11">
        <v>0</v>
      </c>
      <c r="U179" s="12">
        <v>2.8490111217821399</v>
      </c>
      <c r="V179" s="12">
        <v>2.8490111217821399</v>
      </c>
      <c r="W179" s="12">
        <v>2.8072179416363112</v>
      </c>
    </row>
    <row r="180" spans="1:23" x14ac:dyDescent="0.2">
      <c r="A180" s="11" t="s">
        <v>202</v>
      </c>
      <c r="B180" s="11">
        <v>2</v>
      </c>
      <c r="C180" s="11">
        <v>102</v>
      </c>
      <c r="D180" s="11">
        <v>2</v>
      </c>
      <c r="E180" s="11">
        <v>21</v>
      </c>
      <c r="F180" s="11">
        <v>34</v>
      </c>
      <c r="G180" s="11">
        <v>406</v>
      </c>
      <c r="H180" s="11">
        <v>21</v>
      </c>
      <c r="I180" s="11">
        <v>7500</v>
      </c>
      <c r="J180" s="11" t="s">
        <v>202</v>
      </c>
      <c r="K180" s="11">
        <v>32736</v>
      </c>
      <c r="L180" s="11" t="s">
        <v>202</v>
      </c>
      <c r="M180" s="11" t="s">
        <v>259</v>
      </c>
      <c r="N180" s="12">
        <v>6.4149560117302054</v>
      </c>
      <c r="O180" s="11">
        <v>1.8586321409482529</v>
      </c>
      <c r="P180" s="12">
        <v>0.61764705882352944</v>
      </c>
      <c r="Q180" s="11">
        <v>-0.96367617378547665</v>
      </c>
      <c r="R180" s="13">
        <v>5.1724137931034482E-2</v>
      </c>
      <c r="S180" s="11">
        <v>0.64655172413793105</v>
      </c>
      <c r="T180" s="11">
        <v>0</v>
      </c>
      <c r="U180" s="12">
        <v>3.5415076913007071</v>
      </c>
      <c r="V180" s="12">
        <v>3.5415076913007071</v>
      </c>
      <c r="W180" s="12">
        <v>2.720941029703964</v>
      </c>
    </row>
    <row r="181" spans="1:23" x14ac:dyDescent="0.2">
      <c r="A181" s="11" t="s">
        <v>203</v>
      </c>
      <c r="B181" s="11">
        <v>1</v>
      </c>
      <c r="C181" s="11">
        <v>38</v>
      </c>
      <c r="D181" s="11">
        <v>1</v>
      </c>
      <c r="E181" s="11">
        <v>8</v>
      </c>
      <c r="F181" s="11">
        <v>18</v>
      </c>
      <c r="G181" s="11">
        <v>328</v>
      </c>
      <c r="H181" s="11">
        <v>7</v>
      </c>
      <c r="I181" s="11">
        <v>3570</v>
      </c>
      <c r="J181" s="11" t="s">
        <v>203</v>
      </c>
      <c r="K181" s="11">
        <v>18298</v>
      </c>
      <c r="L181" s="11" t="s">
        <v>203</v>
      </c>
      <c r="M181" s="11" t="s">
        <v>259</v>
      </c>
      <c r="N181" s="12">
        <v>4.3720625204940431</v>
      </c>
      <c r="O181" s="11">
        <v>1.4752348704165379</v>
      </c>
      <c r="P181" s="12">
        <v>0.55555555555555558</v>
      </c>
      <c r="Q181" s="11">
        <v>-1.1755733298042379</v>
      </c>
      <c r="R181" s="13">
        <v>2.1341463414634151E-2</v>
      </c>
      <c r="S181" s="11">
        <v>0.26676829268292679</v>
      </c>
      <c r="T181" s="11">
        <v>0</v>
      </c>
      <c r="U181" s="12">
        <v>2.5664298332952269</v>
      </c>
      <c r="V181" s="12">
        <v>2.5664298332952269</v>
      </c>
      <c r="W181" s="12">
        <v>2.704508170639691</v>
      </c>
    </row>
    <row r="182" spans="1:23" x14ac:dyDescent="0.2">
      <c r="A182" s="11" t="s">
        <v>204</v>
      </c>
      <c r="B182" s="11">
        <v>1</v>
      </c>
      <c r="C182" s="11">
        <v>13</v>
      </c>
      <c r="D182" s="11">
        <v>1</v>
      </c>
      <c r="E182" s="11">
        <v>2</v>
      </c>
      <c r="F182" s="11">
        <v>1</v>
      </c>
      <c r="G182" s="11">
        <v>23</v>
      </c>
      <c r="H182" s="11">
        <v>2</v>
      </c>
      <c r="I182" s="11">
        <v>525</v>
      </c>
      <c r="J182" s="11" t="s">
        <v>204</v>
      </c>
      <c r="K182" s="11">
        <v>4118</v>
      </c>
      <c r="L182" s="11" t="s">
        <v>204</v>
      </c>
      <c r="M182" s="11" t="s">
        <v>259</v>
      </c>
      <c r="N182" s="12">
        <v>4.8567265662943173</v>
      </c>
      <c r="O182" s="11">
        <v>1.5803646649483929</v>
      </c>
      <c r="P182" s="12">
        <v>1</v>
      </c>
      <c r="Q182" s="11">
        <v>0</v>
      </c>
      <c r="R182" s="13">
        <v>8.6956521739130432E-2</v>
      </c>
      <c r="S182" s="11">
        <v>1.0869565217391299</v>
      </c>
      <c r="T182" s="11">
        <v>0</v>
      </c>
      <c r="U182" s="12">
        <v>4.6673211866875226</v>
      </c>
      <c r="V182" s="12">
        <v>4.4000000000000004</v>
      </c>
      <c r="W182" s="12">
        <v>2.648173926341205</v>
      </c>
    </row>
    <row r="183" spans="1:23" x14ac:dyDescent="0.2">
      <c r="A183" s="11" t="s">
        <v>205</v>
      </c>
      <c r="B183" s="11">
        <v>0</v>
      </c>
      <c r="C183" s="11">
        <v>0</v>
      </c>
      <c r="D183" s="11">
        <v>0</v>
      </c>
      <c r="E183" s="11">
        <v>0</v>
      </c>
      <c r="F183" s="11">
        <v>4</v>
      </c>
      <c r="G183" s="11">
        <v>0</v>
      </c>
      <c r="H183" s="11">
        <v>0</v>
      </c>
      <c r="I183" s="11">
        <v>26</v>
      </c>
      <c r="J183" s="11" t="s">
        <v>205</v>
      </c>
      <c r="K183" s="11">
        <v>3067</v>
      </c>
      <c r="L183" s="11" t="s">
        <v>205</v>
      </c>
      <c r="M183" s="11" t="s">
        <v>259</v>
      </c>
      <c r="N183" s="12">
        <v>0</v>
      </c>
      <c r="O183" s="11">
        <v>0</v>
      </c>
      <c r="P183" s="12">
        <v>1</v>
      </c>
      <c r="Q183" s="11">
        <v>0</v>
      </c>
      <c r="R183" s="13">
        <v>0</v>
      </c>
      <c r="S183" s="11">
        <v>0</v>
      </c>
      <c r="T183" s="11">
        <v>0</v>
      </c>
      <c r="U183" s="12">
        <v>2</v>
      </c>
      <c r="V183" s="12">
        <v>2</v>
      </c>
      <c r="W183" s="12">
        <v>2.6392489072455811</v>
      </c>
    </row>
    <row r="184" spans="1:23" x14ac:dyDescent="0.2">
      <c r="A184" s="11" t="s">
        <v>206</v>
      </c>
      <c r="B184" s="11">
        <v>19</v>
      </c>
      <c r="C184" s="11">
        <v>635</v>
      </c>
      <c r="D184" s="11">
        <v>19</v>
      </c>
      <c r="E184" s="11">
        <v>118</v>
      </c>
      <c r="F184" s="11">
        <v>376</v>
      </c>
      <c r="G184" s="11">
        <v>5298</v>
      </c>
      <c r="H184" s="11">
        <v>117</v>
      </c>
      <c r="I184" s="11">
        <v>8300</v>
      </c>
      <c r="J184" s="11" t="s">
        <v>206</v>
      </c>
      <c r="K184" s="11">
        <v>242800</v>
      </c>
      <c r="L184" s="11" t="s">
        <v>206</v>
      </c>
      <c r="M184" s="11" t="s">
        <v>259</v>
      </c>
      <c r="N184" s="12">
        <v>4.8599670510708401</v>
      </c>
      <c r="O184" s="11">
        <v>1.5810316582743671</v>
      </c>
      <c r="P184" s="12">
        <v>0.31382978723404248</v>
      </c>
      <c r="Q184" s="11">
        <v>-2.317809037848459</v>
      </c>
      <c r="R184" s="13">
        <v>2.208380520951302E-2</v>
      </c>
      <c r="S184" s="11">
        <v>0.27604756511891282</v>
      </c>
      <c r="T184" s="11">
        <v>0.5</v>
      </c>
      <c r="U184" s="12">
        <v>2.039270185544821</v>
      </c>
      <c r="V184" s="12">
        <v>2.039270185544821</v>
      </c>
      <c r="W184" s="12">
        <v>2.6002507774444679</v>
      </c>
    </row>
    <row r="185" spans="1:23" x14ac:dyDescent="0.2">
      <c r="A185" s="11" t="s">
        <v>207</v>
      </c>
      <c r="B185" s="11">
        <v>3</v>
      </c>
      <c r="C185" s="11">
        <v>76</v>
      </c>
      <c r="D185" s="11">
        <v>3</v>
      </c>
      <c r="E185" s="11">
        <v>10</v>
      </c>
      <c r="F185" s="11">
        <v>38</v>
      </c>
      <c r="G185" s="11">
        <v>434</v>
      </c>
      <c r="H185" s="11">
        <v>10</v>
      </c>
      <c r="I185" s="11">
        <v>166</v>
      </c>
      <c r="J185" s="11" t="s">
        <v>207</v>
      </c>
      <c r="K185" s="11">
        <v>22517</v>
      </c>
      <c r="L185" s="11" t="s">
        <v>207</v>
      </c>
      <c r="M185" s="11" t="s">
        <v>259</v>
      </c>
      <c r="N185" s="12">
        <v>4.4410889550117689</v>
      </c>
      <c r="O185" s="11">
        <v>1.490899606510568</v>
      </c>
      <c r="P185" s="12">
        <v>0.26315789473684209</v>
      </c>
      <c r="Q185" s="11">
        <v>-2.67000213346468</v>
      </c>
      <c r="R185" s="13">
        <v>2.3041474654377881E-2</v>
      </c>
      <c r="S185" s="11">
        <v>0.28801843317972348</v>
      </c>
      <c r="T185" s="11">
        <v>0</v>
      </c>
      <c r="U185" s="12">
        <v>1.108915906225612</v>
      </c>
      <c r="V185" s="12">
        <v>1.108915906225612</v>
      </c>
      <c r="W185" s="12">
        <v>2.4928509550497471</v>
      </c>
    </row>
    <row r="186" spans="1:23" x14ac:dyDescent="0.2">
      <c r="A186" s="11" t="s">
        <v>208</v>
      </c>
      <c r="B186" s="11">
        <v>3</v>
      </c>
      <c r="C186" s="11">
        <v>221</v>
      </c>
      <c r="D186" s="11">
        <v>3</v>
      </c>
      <c r="E186" s="11">
        <v>23</v>
      </c>
      <c r="F186" s="11">
        <v>71</v>
      </c>
      <c r="G186" s="11">
        <v>1162</v>
      </c>
      <c r="H186" s="11">
        <v>22</v>
      </c>
      <c r="I186" s="11">
        <v>7700</v>
      </c>
      <c r="J186" s="11" t="s">
        <v>208</v>
      </c>
      <c r="K186" s="11">
        <v>53455</v>
      </c>
      <c r="L186" s="11" t="s">
        <v>208</v>
      </c>
      <c r="M186" s="11" t="s">
        <v>259</v>
      </c>
      <c r="N186" s="12">
        <v>4.3026845009821342</v>
      </c>
      <c r="O186" s="11">
        <v>1.4592391304577319</v>
      </c>
      <c r="P186" s="12">
        <v>0.323943661971831</v>
      </c>
      <c r="Q186" s="11">
        <v>-2.254371322224332</v>
      </c>
      <c r="R186" s="13">
        <v>1.8932874354561102E-2</v>
      </c>
      <c r="S186" s="11">
        <v>0.23666092943201381</v>
      </c>
      <c r="T186" s="11">
        <v>0</v>
      </c>
      <c r="U186" s="12">
        <v>1.441528737665414</v>
      </c>
      <c r="V186" s="12">
        <v>1.441528737665414</v>
      </c>
      <c r="W186" s="12">
        <v>2.4726360957179181</v>
      </c>
    </row>
    <row r="187" spans="1:23" x14ac:dyDescent="0.2">
      <c r="A187" s="11" t="s">
        <v>209</v>
      </c>
      <c r="B187" s="11">
        <v>2</v>
      </c>
      <c r="C187" s="11">
        <v>375</v>
      </c>
      <c r="D187" s="11">
        <v>2</v>
      </c>
      <c r="E187" s="11">
        <v>38</v>
      </c>
      <c r="F187" s="11">
        <v>139</v>
      </c>
      <c r="G187" s="11">
        <v>1245</v>
      </c>
      <c r="H187" s="11">
        <v>38</v>
      </c>
      <c r="I187" s="11">
        <v>2630</v>
      </c>
      <c r="J187" s="11" t="s">
        <v>209</v>
      </c>
      <c r="K187" s="11">
        <v>57490</v>
      </c>
      <c r="L187" s="11" t="s">
        <v>209</v>
      </c>
      <c r="M187" s="11" t="s">
        <v>259</v>
      </c>
      <c r="N187" s="12">
        <v>6.6098451904679072</v>
      </c>
      <c r="O187" s="11">
        <v>1.888560233085232</v>
      </c>
      <c r="P187" s="12">
        <v>0.2733812949640288</v>
      </c>
      <c r="Q187" s="11">
        <v>-2.5937755468086121</v>
      </c>
      <c r="R187" s="13">
        <v>3.0522088353413659E-2</v>
      </c>
      <c r="S187" s="11">
        <v>0.38152610441767071</v>
      </c>
      <c r="T187" s="11">
        <v>0</v>
      </c>
      <c r="U187" s="12">
        <v>1.6763107906942909</v>
      </c>
      <c r="V187" s="12">
        <v>1.6763107906942909</v>
      </c>
      <c r="W187" s="12">
        <v>2.465817741554563</v>
      </c>
    </row>
    <row r="188" spans="1:23" x14ac:dyDescent="0.2">
      <c r="A188" s="11" t="s">
        <v>210</v>
      </c>
      <c r="B188" s="11">
        <v>7</v>
      </c>
      <c r="C188" s="11">
        <v>369</v>
      </c>
      <c r="D188" s="11">
        <v>7</v>
      </c>
      <c r="E188" s="11">
        <v>35</v>
      </c>
      <c r="F188" s="11">
        <v>70</v>
      </c>
      <c r="G188" s="11">
        <v>1757</v>
      </c>
      <c r="H188" s="11">
        <v>35</v>
      </c>
      <c r="I188" s="11">
        <v>1200</v>
      </c>
      <c r="J188" s="11" t="s">
        <v>210</v>
      </c>
      <c r="K188" s="11">
        <v>87581</v>
      </c>
      <c r="L188" s="11" t="s">
        <v>210</v>
      </c>
      <c r="M188" s="11" t="s">
        <v>259</v>
      </c>
      <c r="N188" s="12">
        <v>3.9963005674746812</v>
      </c>
      <c r="O188" s="11">
        <v>1.3853690750434</v>
      </c>
      <c r="P188" s="12">
        <v>0.5</v>
      </c>
      <c r="Q188" s="11">
        <v>-1.386294361119891</v>
      </c>
      <c r="R188" s="13">
        <v>1.9920318725099601E-2</v>
      </c>
      <c r="S188" s="11">
        <v>0.24900398406374499</v>
      </c>
      <c r="T188" s="11">
        <v>0</v>
      </c>
      <c r="U188" s="12">
        <v>2.2480786979872538</v>
      </c>
      <c r="V188" s="12">
        <v>2.2480786979872538</v>
      </c>
      <c r="W188" s="12">
        <v>2.3601919373021691</v>
      </c>
    </row>
    <row r="189" spans="1:23" x14ac:dyDescent="0.2">
      <c r="A189" s="11" t="s">
        <v>211</v>
      </c>
      <c r="B189" s="11">
        <v>0</v>
      </c>
      <c r="C189" s="11">
        <v>0</v>
      </c>
      <c r="D189" s="11">
        <v>0</v>
      </c>
      <c r="E189" s="11">
        <v>0</v>
      </c>
      <c r="F189" s="11">
        <v>1</v>
      </c>
      <c r="G189" s="11">
        <v>0</v>
      </c>
      <c r="H189" s="11">
        <v>0</v>
      </c>
      <c r="I189" s="11">
        <v>972</v>
      </c>
      <c r="J189" s="11" t="s">
        <v>211</v>
      </c>
      <c r="K189" s="11">
        <v>1211</v>
      </c>
      <c r="L189" s="11" t="s">
        <v>211</v>
      </c>
      <c r="M189" s="11" t="s">
        <v>259</v>
      </c>
      <c r="N189" s="12">
        <v>0</v>
      </c>
      <c r="O189" s="11">
        <v>0</v>
      </c>
      <c r="P189" s="12">
        <v>1</v>
      </c>
      <c r="Q189" s="11">
        <v>0</v>
      </c>
      <c r="R189" s="13">
        <v>0</v>
      </c>
      <c r="S189" s="11">
        <v>0</v>
      </c>
      <c r="T189" s="11">
        <v>0</v>
      </c>
      <c r="U189" s="12">
        <v>2</v>
      </c>
      <c r="V189" s="12">
        <v>2</v>
      </c>
      <c r="W189" s="12">
        <v>2.342857142857143</v>
      </c>
    </row>
    <row r="190" spans="1:23" x14ac:dyDescent="0.2">
      <c r="A190" s="11" t="s">
        <v>212</v>
      </c>
      <c r="B190" s="11">
        <v>0</v>
      </c>
      <c r="C190" s="11">
        <v>0</v>
      </c>
      <c r="D190" s="11">
        <v>0</v>
      </c>
      <c r="E190" s="11">
        <v>0</v>
      </c>
      <c r="F190" s="11">
        <v>1</v>
      </c>
      <c r="G190" s="11">
        <v>0</v>
      </c>
      <c r="H190" s="11">
        <v>0</v>
      </c>
      <c r="I190" s="11">
        <v>967</v>
      </c>
      <c r="J190" s="11" t="s">
        <v>212</v>
      </c>
      <c r="K190" s="11">
        <v>4475</v>
      </c>
      <c r="L190" s="11" t="s">
        <v>212</v>
      </c>
      <c r="M190" s="11" t="s">
        <v>259</v>
      </c>
      <c r="N190" s="12">
        <v>0</v>
      </c>
      <c r="O190" s="11">
        <v>0</v>
      </c>
      <c r="P190" s="12">
        <v>1</v>
      </c>
      <c r="Q190" s="11">
        <v>0</v>
      </c>
      <c r="R190" s="13">
        <v>0</v>
      </c>
      <c r="S190" s="11">
        <v>0</v>
      </c>
      <c r="T190" s="11">
        <v>0</v>
      </c>
      <c r="U190" s="12">
        <v>2</v>
      </c>
      <c r="V190" s="12">
        <v>2</v>
      </c>
      <c r="W190" s="12">
        <v>2.342857142857143</v>
      </c>
    </row>
    <row r="191" spans="1:23" x14ac:dyDescent="0.2">
      <c r="A191" s="11" t="s">
        <v>213</v>
      </c>
      <c r="B191" s="11">
        <v>2</v>
      </c>
      <c r="C191" s="11">
        <v>205</v>
      </c>
      <c r="D191" s="11">
        <v>2</v>
      </c>
      <c r="E191" s="11">
        <v>32</v>
      </c>
      <c r="F191" s="11">
        <v>82</v>
      </c>
      <c r="G191" s="11">
        <v>1369</v>
      </c>
      <c r="H191" s="11">
        <v>30</v>
      </c>
      <c r="I191" s="11">
        <v>8700</v>
      </c>
      <c r="J191" s="11" t="s">
        <v>213</v>
      </c>
      <c r="K191" s="11">
        <v>75191</v>
      </c>
      <c r="L191" s="11" t="s">
        <v>213</v>
      </c>
      <c r="M191" s="11" t="s">
        <v>259</v>
      </c>
      <c r="N191" s="12">
        <v>4.2558284901118482</v>
      </c>
      <c r="O191" s="11">
        <v>1.4482894528513659</v>
      </c>
      <c r="P191" s="12">
        <v>0.3902439024390244</v>
      </c>
      <c r="Q191" s="11">
        <v>-1.8819666889290529</v>
      </c>
      <c r="R191" s="13">
        <v>2.1913805697589481E-2</v>
      </c>
      <c r="S191" s="11">
        <v>0.27392257121986852</v>
      </c>
      <c r="T191" s="11">
        <v>0</v>
      </c>
      <c r="U191" s="12">
        <v>1.8402453351421819</v>
      </c>
      <c r="V191" s="12">
        <v>1.8402453351421819</v>
      </c>
      <c r="W191" s="12">
        <v>2.2826303874604208</v>
      </c>
    </row>
    <row r="192" spans="1:23" x14ac:dyDescent="0.2">
      <c r="A192" s="11" t="s">
        <v>214</v>
      </c>
      <c r="B192" s="11">
        <v>0</v>
      </c>
      <c r="C192" s="11">
        <v>0</v>
      </c>
      <c r="D192" s="11">
        <v>0</v>
      </c>
      <c r="E192" s="11">
        <v>0</v>
      </c>
      <c r="F192" s="11">
        <v>4</v>
      </c>
      <c r="G192" s="11">
        <v>0</v>
      </c>
      <c r="H192" s="11">
        <v>0</v>
      </c>
      <c r="I192" s="11">
        <v>587</v>
      </c>
      <c r="J192" s="11" t="s">
        <v>214</v>
      </c>
      <c r="K192" s="11">
        <v>4335</v>
      </c>
      <c r="L192" s="11" t="s">
        <v>214</v>
      </c>
      <c r="M192" s="11" t="s">
        <v>259</v>
      </c>
      <c r="N192" s="12">
        <v>0</v>
      </c>
      <c r="O192" s="11">
        <v>0</v>
      </c>
      <c r="P192" s="12">
        <v>1</v>
      </c>
      <c r="Q192" s="11">
        <v>0</v>
      </c>
      <c r="R192" s="13">
        <v>0</v>
      </c>
      <c r="S192" s="11">
        <v>0</v>
      </c>
      <c r="T192" s="11">
        <v>0</v>
      </c>
      <c r="U192" s="12">
        <v>2</v>
      </c>
      <c r="V192" s="12">
        <v>2</v>
      </c>
      <c r="W192" s="12">
        <v>2.2678959244378558</v>
      </c>
    </row>
    <row r="193" spans="1:23" x14ac:dyDescent="0.2">
      <c r="A193" s="11" t="s">
        <v>215</v>
      </c>
      <c r="B193" s="11">
        <v>1</v>
      </c>
      <c r="C193" s="11">
        <v>69</v>
      </c>
      <c r="D193" s="11">
        <v>1</v>
      </c>
      <c r="E193" s="11">
        <v>4</v>
      </c>
      <c r="F193" s="11">
        <v>15</v>
      </c>
      <c r="G193" s="11">
        <v>133</v>
      </c>
      <c r="H193" s="11">
        <v>4</v>
      </c>
      <c r="I193" s="11">
        <v>469</v>
      </c>
      <c r="J193" s="11" t="s">
        <v>215</v>
      </c>
      <c r="K193" s="11">
        <v>10630</v>
      </c>
      <c r="L193" s="11" t="s">
        <v>215</v>
      </c>
      <c r="M193" s="11" t="s">
        <v>259</v>
      </c>
      <c r="N193" s="12">
        <v>3.7629350893697082</v>
      </c>
      <c r="O193" s="11">
        <v>1.3251992617600801</v>
      </c>
      <c r="P193" s="12">
        <v>0.66666666666666663</v>
      </c>
      <c r="Q193" s="11">
        <v>-0.81093021621632888</v>
      </c>
      <c r="R193" s="13">
        <v>3.007518796992481E-2</v>
      </c>
      <c r="S193" s="11">
        <v>0.37593984962406007</v>
      </c>
      <c r="T193" s="11">
        <v>0</v>
      </c>
      <c r="U193" s="12">
        <v>2.8902088951678109</v>
      </c>
      <c r="V193" s="12">
        <v>2.8902088951678109</v>
      </c>
      <c r="W193" s="12">
        <v>2.19118588225962</v>
      </c>
    </row>
    <row r="194" spans="1:23" x14ac:dyDescent="0.2">
      <c r="A194" s="11" t="s">
        <v>216</v>
      </c>
      <c r="B194" s="11">
        <v>5</v>
      </c>
      <c r="C194" s="11">
        <v>70</v>
      </c>
      <c r="D194" s="11">
        <v>6</v>
      </c>
      <c r="E194" s="11">
        <v>23</v>
      </c>
      <c r="F194" s="11">
        <v>42</v>
      </c>
      <c r="G194" s="11">
        <v>637</v>
      </c>
      <c r="H194" s="11">
        <v>24</v>
      </c>
      <c r="I194" s="11">
        <v>2730</v>
      </c>
      <c r="J194" s="11" t="s">
        <v>216</v>
      </c>
      <c r="K194" s="11">
        <v>43958</v>
      </c>
      <c r="L194" s="11" t="s">
        <v>216</v>
      </c>
      <c r="M194" s="11" t="s">
        <v>259</v>
      </c>
      <c r="N194" s="12">
        <v>5.2322671641111969</v>
      </c>
      <c r="O194" s="11">
        <v>1.6548446763281131</v>
      </c>
      <c r="P194" s="12">
        <v>0.54761904761904767</v>
      </c>
      <c r="Q194" s="11">
        <v>-1.204350804708437</v>
      </c>
      <c r="R194" s="13">
        <v>3.7676609105180531E-2</v>
      </c>
      <c r="S194" s="11">
        <v>0.47095761381475659</v>
      </c>
      <c r="T194" s="11">
        <v>0</v>
      </c>
      <c r="U194" s="12">
        <v>2.9214514854344329</v>
      </c>
      <c r="V194" s="12">
        <v>2.9214514854344329</v>
      </c>
      <c r="W194" s="12">
        <v>2.0728742698256339</v>
      </c>
    </row>
    <row r="195" spans="1:23" x14ac:dyDescent="0.2">
      <c r="A195" s="11" t="s">
        <v>217</v>
      </c>
      <c r="B195" s="11">
        <v>2</v>
      </c>
      <c r="C195" s="11">
        <v>85</v>
      </c>
      <c r="D195" s="11">
        <v>2</v>
      </c>
      <c r="E195" s="11">
        <v>16</v>
      </c>
      <c r="F195" s="11">
        <v>46</v>
      </c>
      <c r="G195" s="11">
        <v>707</v>
      </c>
      <c r="H195" s="11">
        <v>14</v>
      </c>
      <c r="I195" s="11">
        <v>2600</v>
      </c>
      <c r="J195" s="11" t="s">
        <v>217</v>
      </c>
      <c r="K195" s="11">
        <v>56564</v>
      </c>
      <c r="L195" s="11" t="s">
        <v>217</v>
      </c>
      <c r="M195" s="11" t="s">
        <v>259</v>
      </c>
      <c r="N195" s="12">
        <v>2.828654267732126</v>
      </c>
      <c r="O195" s="11">
        <v>1.0398010747882971</v>
      </c>
      <c r="P195" s="12">
        <v>0.34782608695652167</v>
      </c>
      <c r="Q195" s="11">
        <v>-2.112105348498627</v>
      </c>
      <c r="R195" s="13">
        <v>1.9801980198019799E-2</v>
      </c>
      <c r="S195" s="11">
        <v>0.24752475247524749</v>
      </c>
      <c r="T195" s="11">
        <v>0</v>
      </c>
      <c r="U195" s="12">
        <v>1.175220478764917</v>
      </c>
      <c r="V195" s="12">
        <v>1.175220478764917</v>
      </c>
      <c r="W195" s="12">
        <v>2.0190341007807309</v>
      </c>
    </row>
    <row r="196" spans="1:23" x14ac:dyDescent="0.2">
      <c r="A196" s="11" t="s">
        <v>218</v>
      </c>
      <c r="B196" s="11">
        <v>0</v>
      </c>
      <c r="C196" s="11">
        <v>0</v>
      </c>
      <c r="D196" s="11">
        <v>0</v>
      </c>
      <c r="E196" s="11">
        <v>0</v>
      </c>
      <c r="F196" s="11">
        <v>0</v>
      </c>
      <c r="G196" s="11">
        <v>0</v>
      </c>
      <c r="H196" s="11">
        <v>0</v>
      </c>
      <c r="I196" s="11">
        <v>956</v>
      </c>
      <c r="J196" s="11" t="s">
        <v>218</v>
      </c>
      <c r="K196" s="11">
        <v>1785</v>
      </c>
      <c r="L196" s="11" t="s">
        <v>218</v>
      </c>
      <c r="M196" s="11" t="s">
        <v>259</v>
      </c>
      <c r="N196" s="12">
        <v>0</v>
      </c>
      <c r="O196" s="11">
        <v>0</v>
      </c>
      <c r="P196" s="12">
        <v>1</v>
      </c>
      <c r="Q196" s="11">
        <v>0</v>
      </c>
      <c r="R196" s="13">
        <v>0</v>
      </c>
      <c r="S196" s="11">
        <v>0</v>
      </c>
      <c r="T196" s="11">
        <v>0</v>
      </c>
      <c r="U196" s="12">
        <v>2</v>
      </c>
      <c r="V196" s="12">
        <v>2</v>
      </c>
      <c r="W196" s="12">
        <v>2</v>
      </c>
    </row>
    <row r="197" spans="1:23" x14ac:dyDescent="0.2">
      <c r="A197" s="11" t="s">
        <v>219</v>
      </c>
      <c r="B197" s="11">
        <v>0</v>
      </c>
      <c r="C197" s="11">
        <v>0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1329</v>
      </c>
      <c r="J197" s="11" t="s">
        <v>219</v>
      </c>
      <c r="K197" s="11">
        <v>27</v>
      </c>
      <c r="L197" s="11" t="s">
        <v>219</v>
      </c>
      <c r="M197" s="11" t="s">
        <v>259</v>
      </c>
      <c r="N197" s="12">
        <v>0</v>
      </c>
      <c r="O197" s="11">
        <v>0</v>
      </c>
      <c r="P197" s="12">
        <v>1</v>
      </c>
      <c r="Q197" s="11">
        <v>0</v>
      </c>
      <c r="R197" s="13">
        <v>0</v>
      </c>
      <c r="S197" s="11">
        <v>0</v>
      </c>
      <c r="T197" s="11">
        <v>0</v>
      </c>
      <c r="U197" s="12">
        <v>2</v>
      </c>
      <c r="V197" s="12">
        <v>2</v>
      </c>
      <c r="W197" s="12">
        <v>2</v>
      </c>
    </row>
    <row r="198" spans="1:23" x14ac:dyDescent="0.2">
      <c r="A198" s="11" t="s">
        <v>220</v>
      </c>
      <c r="B198" s="11">
        <v>0</v>
      </c>
      <c r="C198" s="11">
        <v>0</v>
      </c>
      <c r="D198" s="11">
        <v>0</v>
      </c>
      <c r="E198" s="11">
        <v>0</v>
      </c>
      <c r="F198" s="11">
        <v>0</v>
      </c>
      <c r="G198" s="11">
        <v>0</v>
      </c>
      <c r="H198" s="11">
        <v>0</v>
      </c>
      <c r="I198" s="11">
        <v>29</v>
      </c>
      <c r="J198" s="11" t="s">
        <v>220</v>
      </c>
      <c r="K198" s="11">
        <v>1595</v>
      </c>
      <c r="L198" s="11" t="s">
        <v>220</v>
      </c>
      <c r="M198" s="11" t="s">
        <v>259</v>
      </c>
      <c r="N198" s="12">
        <v>0</v>
      </c>
      <c r="O198" s="11">
        <v>0</v>
      </c>
      <c r="P198" s="12">
        <v>1</v>
      </c>
      <c r="Q198" s="11">
        <v>0</v>
      </c>
      <c r="R198" s="13">
        <v>0</v>
      </c>
      <c r="S198" s="11">
        <v>0</v>
      </c>
      <c r="T198" s="11">
        <v>0</v>
      </c>
      <c r="U198" s="12">
        <v>2</v>
      </c>
      <c r="V198" s="12">
        <v>2</v>
      </c>
      <c r="W198" s="12">
        <v>2</v>
      </c>
    </row>
    <row r="199" spans="1:23" x14ac:dyDescent="0.2">
      <c r="A199" s="11" t="s">
        <v>221</v>
      </c>
      <c r="B199" s="11">
        <v>0</v>
      </c>
      <c r="C199" s="11">
        <v>0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1234</v>
      </c>
      <c r="J199" s="11" t="s">
        <v>221</v>
      </c>
      <c r="K199" s="11">
        <v>1516</v>
      </c>
      <c r="L199" s="11" t="s">
        <v>221</v>
      </c>
      <c r="M199" s="11" t="s">
        <v>259</v>
      </c>
      <c r="N199" s="12">
        <v>0</v>
      </c>
      <c r="O199" s="11">
        <v>0</v>
      </c>
      <c r="P199" s="12">
        <v>1</v>
      </c>
      <c r="Q199" s="11">
        <v>0</v>
      </c>
      <c r="R199" s="13">
        <v>0</v>
      </c>
      <c r="S199" s="11">
        <v>0</v>
      </c>
      <c r="T199" s="11">
        <v>0</v>
      </c>
      <c r="U199" s="12">
        <v>2</v>
      </c>
      <c r="V199" s="12">
        <v>2</v>
      </c>
      <c r="W199" s="12">
        <v>2</v>
      </c>
    </row>
    <row r="200" spans="1:23" x14ac:dyDescent="0.2">
      <c r="A200" s="11" t="s">
        <v>222</v>
      </c>
      <c r="B200" s="11">
        <v>0</v>
      </c>
      <c r="C200" s="11">
        <v>0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3400</v>
      </c>
      <c r="J200" s="11" t="s">
        <v>222</v>
      </c>
      <c r="K200" s="11">
        <v>553</v>
      </c>
      <c r="L200" s="11" t="s">
        <v>222</v>
      </c>
      <c r="M200" s="11" t="s">
        <v>259</v>
      </c>
      <c r="N200" s="12">
        <v>0</v>
      </c>
      <c r="O200" s="11">
        <v>0</v>
      </c>
      <c r="P200" s="12">
        <v>1</v>
      </c>
      <c r="Q200" s="11">
        <v>0</v>
      </c>
      <c r="R200" s="13">
        <v>0</v>
      </c>
      <c r="S200" s="11">
        <v>0</v>
      </c>
      <c r="T200" s="11">
        <v>0</v>
      </c>
      <c r="U200" s="12">
        <v>2</v>
      </c>
      <c r="V200" s="12">
        <v>2</v>
      </c>
      <c r="W200" s="12">
        <v>2</v>
      </c>
    </row>
    <row r="201" spans="1:23" x14ac:dyDescent="0.2">
      <c r="A201" s="11" t="s">
        <v>223</v>
      </c>
      <c r="B201" s="11">
        <v>0</v>
      </c>
      <c r="C201" s="11">
        <v>0</v>
      </c>
      <c r="D201" s="11">
        <v>0</v>
      </c>
      <c r="E201" s="11">
        <v>0</v>
      </c>
      <c r="F201" s="11">
        <v>0</v>
      </c>
      <c r="G201" s="11">
        <v>0</v>
      </c>
      <c r="H201" s="11">
        <v>0</v>
      </c>
      <c r="I201" s="11">
        <v>986</v>
      </c>
      <c r="J201" s="11" t="s">
        <v>223</v>
      </c>
      <c r="K201" s="11">
        <v>279</v>
      </c>
      <c r="L201" s="11" t="s">
        <v>223</v>
      </c>
      <c r="M201" s="11" t="s">
        <v>259</v>
      </c>
      <c r="N201" s="12">
        <v>0</v>
      </c>
      <c r="O201" s="11">
        <v>0</v>
      </c>
      <c r="P201" s="12">
        <v>1</v>
      </c>
      <c r="Q201" s="11">
        <v>0</v>
      </c>
      <c r="R201" s="13">
        <v>0</v>
      </c>
      <c r="S201" s="11">
        <v>0</v>
      </c>
      <c r="T201" s="11">
        <v>0</v>
      </c>
      <c r="U201" s="12">
        <v>2</v>
      </c>
      <c r="V201" s="12">
        <v>2</v>
      </c>
      <c r="W201" s="12">
        <v>2</v>
      </c>
    </row>
    <row r="202" spans="1:23" x14ac:dyDescent="0.2">
      <c r="A202" s="11" t="s">
        <v>224</v>
      </c>
      <c r="B202" s="11">
        <v>0</v>
      </c>
      <c r="C202" s="11">
        <v>0</v>
      </c>
      <c r="D202" s="11">
        <v>0</v>
      </c>
      <c r="E202" s="11">
        <v>0</v>
      </c>
      <c r="F202" s="11">
        <v>0</v>
      </c>
      <c r="G202" s="11">
        <v>0</v>
      </c>
      <c r="H202" s="11">
        <v>0</v>
      </c>
      <c r="I202" s="11">
        <v>968</v>
      </c>
      <c r="J202" s="11" t="s">
        <v>224</v>
      </c>
      <c r="K202" s="11">
        <v>6427</v>
      </c>
      <c r="L202" s="11" t="s">
        <v>224</v>
      </c>
      <c r="M202" s="11" t="s">
        <v>259</v>
      </c>
      <c r="N202" s="12">
        <v>0</v>
      </c>
      <c r="O202" s="11">
        <v>0</v>
      </c>
      <c r="P202" s="12">
        <v>1</v>
      </c>
      <c r="Q202" s="11">
        <v>0</v>
      </c>
      <c r="R202" s="13">
        <v>0</v>
      </c>
      <c r="S202" s="11">
        <v>0</v>
      </c>
      <c r="T202" s="11">
        <v>0</v>
      </c>
      <c r="U202" s="12">
        <v>2</v>
      </c>
      <c r="V202" s="12">
        <v>2</v>
      </c>
      <c r="W202" s="12">
        <v>2</v>
      </c>
    </row>
    <row r="203" spans="1:23" x14ac:dyDescent="0.2">
      <c r="A203" s="11" t="s">
        <v>225</v>
      </c>
      <c r="B203" s="11">
        <v>0</v>
      </c>
      <c r="C203" s="11">
        <v>0</v>
      </c>
      <c r="D203" s="11">
        <v>0</v>
      </c>
      <c r="E203" s="11">
        <v>0</v>
      </c>
      <c r="F203" s="11">
        <v>0</v>
      </c>
      <c r="G203" s="11">
        <v>0</v>
      </c>
      <c r="H203" s="11">
        <v>0</v>
      </c>
      <c r="I203" s="11">
        <v>1169</v>
      </c>
      <c r="J203" s="11" t="s">
        <v>225</v>
      </c>
      <c r="K203" s="11">
        <v>2378</v>
      </c>
      <c r="L203" s="11" t="s">
        <v>225</v>
      </c>
      <c r="M203" s="11" t="s">
        <v>259</v>
      </c>
      <c r="N203" s="12">
        <v>0</v>
      </c>
      <c r="O203" s="11">
        <v>0</v>
      </c>
      <c r="P203" s="12">
        <v>1</v>
      </c>
      <c r="Q203" s="11">
        <v>0</v>
      </c>
      <c r="R203" s="13">
        <v>0</v>
      </c>
      <c r="S203" s="11">
        <v>0</v>
      </c>
      <c r="T203" s="11">
        <v>0</v>
      </c>
      <c r="U203" s="12">
        <v>2</v>
      </c>
      <c r="V203" s="12">
        <v>2</v>
      </c>
      <c r="W203" s="12">
        <v>2</v>
      </c>
    </row>
    <row r="204" spans="1:23" x14ac:dyDescent="0.2">
      <c r="A204" s="11" t="s">
        <v>226</v>
      </c>
      <c r="B204" s="11">
        <v>0</v>
      </c>
      <c r="C204" s="11">
        <v>0</v>
      </c>
      <c r="D204" s="11">
        <v>0</v>
      </c>
      <c r="E204" s="11">
        <v>0</v>
      </c>
      <c r="F204" s="11">
        <v>0</v>
      </c>
      <c r="G204" s="11">
        <v>0</v>
      </c>
      <c r="H204" s="11">
        <v>0</v>
      </c>
      <c r="I204" s="11">
        <v>1042</v>
      </c>
      <c r="J204" s="11" t="s">
        <v>226</v>
      </c>
      <c r="K204" s="11">
        <v>104</v>
      </c>
      <c r="L204" s="11" t="s">
        <v>226</v>
      </c>
      <c r="M204" s="11" t="s">
        <v>259</v>
      </c>
      <c r="N204" s="12">
        <v>0</v>
      </c>
      <c r="O204" s="11">
        <v>0</v>
      </c>
      <c r="P204" s="12">
        <v>1</v>
      </c>
      <c r="Q204" s="11">
        <v>0</v>
      </c>
      <c r="R204" s="13">
        <v>0</v>
      </c>
      <c r="S204" s="11">
        <v>0</v>
      </c>
      <c r="T204" s="11">
        <v>0</v>
      </c>
      <c r="U204" s="12">
        <v>2</v>
      </c>
      <c r="V204" s="12">
        <v>2</v>
      </c>
      <c r="W204" s="12">
        <v>2</v>
      </c>
    </row>
    <row r="205" spans="1:23" x14ac:dyDescent="0.2">
      <c r="A205" s="11" t="s">
        <v>227</v>
      </c>
      <c r="B205" s="11">
        <v>0</v>
      </c>
      <c r="C205" s="11">
        <v>0</v>
      </c>
      <c r="D205" s="11">
        <v>0</v>
      </c>
      <c r="E205" s="11">
        <v>0</v>
      </c>
      <c r="F205" s="11">
        <v>0</v>
      </c>
      <c r="G205" s="11">
        <v>0</v>
      </c>
      <c r="H205" s="11">
        <v>0</v>
      </c>
      <c r="I205" s="11">
        <v>960</v>
      </c>
      <c r="J205" s="11" t="s">
        <v>227</v>
      </c>
      <c r="K205" s="11">
        <v>1115</v>
      </c>
      <c r="L205" s="11" t="s">
        <v>227</v>
      </c>
      <c r="M205" s="11" t="s">
        <v>259</v>
      </c>
      <c r="N205" s="12">
        <v>0</v>
      </c>
      <c r="O205" s="11">
        <v>0</v>
      </c>
      <c r="P205" s="12">
        <v>1</v>
      </c>
      <c r="Q205" s="11">
        <v>0</v>
      </c>
      <c r="R205" s="13">
        <v>0</v>
      </c>
      <c r="S205" s="11">
        <v>0</v>
      </c>
      <c r="T205" s="11">
        <v>0</v>
      </c>
      <c r="U205" s="12">
        <v>2</v>
      </c>
      <c r="V205" s="12">
        <v>2</v>
      </c>
      <c r="W205" s="12">
        <v>2</v>
      </c>
    </row>
    <row r="206" spans="1:23" x14ac:dyDescent="0.2">
      <c r="A206" s="11" t="s">
        <v>228</v>
      </c>
      <c r="B206" s="11">
        <v>0</v>
      </c>
      <c r="C206" s="11">
        <v>0</v>
      </c>
      <c r="D206" s="11">
        <v>0</v>
      </c>
      <c r="E206" s="11">
        <v>0</v>
      </c>
      <c r="F206" s="11">
        <v>0</v>
      </c>
      <c r="G206" s="11">
        <v>0</v>
      </c>
      <c r="H206" s="11">
        <v>0</v>
      </c>
      <c r="I206" s="11">
        <v>963</v>
      </c>
      <c r="J206" s="11" t="s">
        <v>228</v>
      </c>
      <c r="K206" s="11">
        <v>10473</v>
      </c>
      <c r="L206" s="11" t="s">
        <v>228</v>
      </c>
      <c r="M206" s="11" t="s">
        <v>259</v>
      </c>
      <c r="N206" s="12">
        <v>0</v>
      </c>
      <c r="O206" s="11">
        <v>0</v>
      </c>
      <c r="P206" s="12">
        <v>1</v>
      </c>
      <c r="Q206" s="11">
        <v>0</v>
      </c>
      <c r="R206" s="13">
        <v>0</v>
      </c>
      <c r="S206" s="11">
        <v>0</v>
      </c>
      <c r="T206" s="11">
        <v>0</v>
      </c>
      <c r="U206" s="12">
        <v>2</v>
      </c>
      <c r="V206" s="12">
        <v>2</v>
      </c>
      <c r="W206" s="12">
        <v>2</v>
      </c>
    </row>
    <row r="207" spans="1:23" x14ac:dyDescent="0.2">
      <c r="A207" s="11" t="s">
        <v>229</v>
      </c>
      <c r="B207" s="11">
        <v>0</v>
      </c>
      <c r="C207" s="11">
        <v>0</v>
      </c>
      <c r="D207" s="11">
        <v>0</v>
      </c>
      <c r="E207" s="11">
        <v>0</v>
      </c>
      <c r="F207" s="11">
        <v>0</v>
      </c>
      <c r="G207" s="11">
        <v>0</v>
      </c>
      <c r="H207" s="11">
        <v>0</v>
      </c>
      <c r="I207" s="11">
        <v>976</v>
      </c>
      <c r="J207" s="11" t="s">
        <v>229</v>
      </c>
      <c r="K207" s="11">
        <v>1302</v>
      </c>
      <c r="L207" s="11" t="s">
        <v>229</v>
      </c>
      <c r="M207" s="11" t="s">
        <v>259</v>
      </c>
      <c r="N207" s="12">
        <v>0</v>
      </c>
      <c r="O207" s="11">
        <v>0</v>
      </c>
      <c r="P207" s="12">
        <v>1</v>
      </c>
      <c r="Q207" s="11">
        <v>0</v>
      </c>
      <c r="R207" s="13">
        <v>0</v>
      </c>
      <c r="S207" s="11">
        <v>0</v>
      </c>
      <c r="T207" s="11">
        <v>0</v>
      </c>
      <c r="U207" s="12">
        <v>2</v>
      </c>
      <c r="V207" s="12">
        <v>2</v>
      </c>
      <c r="W207" s="12">
        <v>2</v>
      </c>
    </row>
    <row r="208" spans="1:23" x14ac:dyDescent="0.2">
      <c r="A208" s="11" t="s">
        <v>230</v>
      </c>
      <c r="B208" s="11">
        <v>0</v>
      </c>
      <c r="C208" s="11">
        <v>0</v>
      </c>
      <c r="D208" s="11">
        <v>0</v>
      </c>
      <c r="E208" s="11">
        <v>0</v>
      </c>
      <c r="F208" s="11">
        <v>0</v>
      </c>
      <c r="G208" s="11">
        <v>0</v>
      </c>
      <c r="H208" s="11">
        <v>0</v>
      </c>
      <c r="I208" s="11">
        <v>3098</v>
      </c>
      <c r="J208" s="11" t="s">
        <v>230</v>
      </c>
      <c r="K208" s="11">
        <v>1</v>
      </c>
      <c r="L208" s="11" t="s">
        <v>230</v>
      </c>
      <c r="M208" s="11" t="s">
        <v>259</v>
      </c>
      <c r="N208" s="12">
        <v>0</v>
      </c>
      <c r="O208" s="11">
        <v>0</v>
      </c>
      <c r="P208" s="12">
        <v>1</v>
      </c>
      <c r="Q208" s="11">
        <v>0</v>
      </c>
      <c r="R208" s="13">
        <v>0</v>
      </c>
      <c r="S208" s="11">
        <v>0</v>
      </c>
      <c r="T208" s="11">
        <v>0</v>
      </c>
      <c r="U208" s="12">
        <v>2</v>
      </c>
      <c r="V208" s="12">
        <v>2</v>
      </c>
      <c r="W208" s="12">
        <v>2</v>
      </c>
    </row>
    <row r="209" spans="1:23" x14ac:dyDescent="0.2">
      <c r="A209" s="11" t="s">
        <v>231</v>
      </c>
      <c r="B209" s="11">
        <v>0</v>
      </c>
      <c r="C209" s="11">
        <v>0</v>
      </c>
      <c r="D209" s="11">
        <v>0</v>
      </c>
      <c r="E209" s="11">
        <v>0</v>
      </c>
      <c r="F209" s="11">
        <v>0</v>
      </c>
      <c r="G209" s="11">
        <v>0</v>
      </c>
      <c r="H209" s="11">
        <v>0</v>
      </c>
      <c r="I209" s="11">
        <v>505</v>
      </c>
      <c r="J209" s="11" t="s">
        <v>231</v>
      </c>
      <c r="K209" s="11">
        <v>3872</v>
      </c>
      <c r="L209" s="11" t="s">
        <v>231</v>
      </c>
      <c r="M209" s="11" t="s">
        <v>259</v>
      </c>
      <c r="N209" s="12">
        <v>0</v>
      </c>
      <c r="O209" s="11">
        <v>0</v>
      </c>
      <c r="P209" s="12">
        <v>1</v>
      </c>
      <c r="Q209" s="11">
        <v>0</v>
      </c>
      <c r="R209" s="13">
        <v>0</v>
      </c>
      <c r="S209" s="11">
        <v>0</v>
      </c>
      <c r="T209" s="11">
        <v>0</v>
      </c>
      <c r="U209" s="12">
        <v>2</v>
      </c>
      <c r="V209" s="12">
        <v>2</v>
      </c>
      <c r="W209" s="12">
        <v>2</v>
      </c>
    </row>
    <row r="210" spans="1:23" x14ac:dyDescent="0.2">
      <c r="A210" s="11" t="s">
        <v>232</v>
      </c>
      <c r="B210" s="11">
        <v>0</v>
      </c>
      <c r="C210" s="11">
        <v>0</v>
      </c>
      <c r="D210" s="11">
        <v>0</v>
      </c>
      <c r="E210" s="11">
        <v>0</v>
      </c>
      <c r="F210" s="11">
        <v>0</v>
      </c>
      <c r="G210" s="11">
        <v>0</v>
      </c>
      <c r="H210" s="11">
        <v>0</v>
      </c>
      <c r="I210" s="11">
        <v>970</v>
      </c>
      <c r="J210" s="11" t="s">
        <v>232</v>
      </c>
      <c r="K210" s="11">
        <v>1181</v>
      </c>
      <c r="L210" s="11" t="s">
        <v>232</v>
      </c>
      <c r="M210" s="11" t="s">
        <v>259</v>
      </c>
      <c r="N210" s="12">
        <v>0</v>
      </c>
      <c r="O210" s="11">
        <v>0</v>
      </c>
      <c r="P210" s="12">
        <v>1</v>
      </c>
      <c r="Q210" s="11">
        <v>0</v>
      </c>
      <c r="R210" s="13">
        <v>0</v>
      </c>
      <c r="S210" s="11">
        <v>0</v>
      </c>
      <c r="T210" s="11">
        <v>0</v>
      </c>
      <c r="U210" s="12">
        <v>2</v>
      </c>
      <c r="V210" s="12">
        <v>2</v>
      </c>
      <c r="W210" s="12">
        <v>2</v>
      </c>
    </row>
    <row r="211" spans="1:23" x14ac:dyDescent="0.2">
      <c r="A211" s="11" t="s">
        <v>233</v>
      </c>
      <c r="B211" s="11">
        <v>0</v>
      </c>
      <c r="C211" s="11">
        <v>0</v>
      </c>
      <c r="D211" s="11">
        <v>0</v>
      </c>
      <c r="E211" s="11">
        <v>0</v>
      </c>
      <c r="F211" s="11">
        <v>0</v>
      </c>
      <c r="G211" s="11">
        <v>0</v>
      </c>
      <c r="H211" s="11">
        <v>0</v>
      </c>
      <c r="I211" s="11">
        <v>959</v>
      </c>
      <c r="J211" s="11" t="s">
        <v>233</v>
      </c>
      <c r="K211" s="11">
        <v>82</v>
      </c>
      <c r="L211" s="11" t="s">
        <v>233</v>
      </c>
      <c r="M211" s="11" t="s">
        <v>259</v>
      </c>
      <c r="N211" s="12">
        <v>0</v>
      </c>
      <c r="O211" s="11">
        <v>0</v>
      </c>
      <c r="P211" s="12">
        <v>1</v>
      </c>
      <c r="Q211" s="11">
        <v>0</v>
      </c>
      <c r="R211" s="13">
        <v>0</v>
      </c>
      <c r="S211" s="11">
        <v>0</v>
      </c>
      <c r="T211" s="11">
        <v>0</v>
      </c>
      <c r="U211" s="12">
        <v>2</v>
      </c>
      <c r="V211" s="12">
        <v>2</v>
      </c>
      <c r="W211" s="12">
        <v>2</v>
      </c>
    </row>
    <row r="212" spans="1:23" x14ac:dyDescent="0.2">
      <c r="A212" s="11" t="s">
        <v>234</v>
      </c>
      <c r="B212" s="11">
        <v>0</v>
      </c>
      <c r="C212" s="11">
        <v>0</v>
      </c>
      <c r="D212" s="11">
        <v>0</v>
      </c>
      <c r="E212" s="11">
        <v>0</v>
      </c>
      <c r="F212" s="11">
        <v>0</v>
      </c>
      <c r="G212" s="11">
        <v>0</v>
      </c>
      <c r="H212" s="11">
        <v>0</v>
      </c>
      <c r="I212" s="11">
        <v>926</v>
      </c>
      <c r="J212" s="11" t="s">
        <v>234</v>
      </c>
      <c r="K212" s="11">
        <v>7</v>
      </c>
      <c r="L212" s="11" t="s">
        <v>234</v>
      </c>
      <c r="M212" s="11" t="s">
        <v>259</v>
      </c>
      <c r="N212" s="12">
        <v>0</v>
      </c>
      <c r="O212" s="11">
        <v>0</v>
      </c>
      <c r="P212" s="12">
        <v>1</v>
      </c>
      <c r="Q212" s="11">
        <v>0</v>
      </c>
      <c r="R212" s="13">
        <v>0</v>
      </c>
      <c r="S212" s="11">
        <v>0</v>
      </c>
      <c r="T212" s="11">
        <v>0</v>
      </c>
      <c r="U212" s="12">
        <v>2</v>
      </c>
      <c r="V212" s="12">
        <v>2</v>
      </c>
      <c r="W212" s="12">
        <v>2</v>
      </c>
    </row>
    <row r="213" spans="1:23" x14ac:dyDescent="0.2">
      <c r="A213" s="11" t="s">
        <v>235</v>
      </c>
      <c r="B213" s="11">
        <v>0</v>
      </c>
      <c r="C213" s="11">
        <v>0</v>
      </c>
      <c r="D213" s="11">
        <v>0</v>
      </c>
      <c r="E213" s="11">
        <v>0</v>
      </c>
      <c r="F213" s="11">
        <v>0</v>
      </c>
      <c r="G213" s="11">
        <v>0</v>
      </c>
      <c r="H213" s="11">
        <v>0</v>
      </c>
      <c r="I213" s="11">
        <v>969</v>
      </c>
      <c r="J213" s="11" t="s">
        <v>235</v>
      </c>
      <c r="K213" s="11">
        <v>155</v>
      </c>
      <c r="L213" s="11" t="s">
        <v>235</v>
      </c>
      <c r="M213" s="11" t="s">
        <v>259</v>
      </c>
      <c r="N213" s="12">
        <v>0</v>
      </c>
      <c r="O213" s="11">
        <v>0</v>
      </c>
      <c r="P213" s="12">
        <v>1</v>
      </c>
      <c r="Q213" s="11">
        <v>0</v>
      </c>
      <c r="R213" s="13">
        <v>0</v>
      </c>
      <c r="S213" s="11">
        <v>0</v>
      </c>
      <c r="T213" s="11">
        <v>0</v>
      </c>
      <c r="U213" s="12">
        <v>2</v>
      </c>
      <c r="V213" s="12">
        <v>2</v>
      </c>
      <c r="W213" s="12">
        <v>2</v>
      </c>
    </row>
    <row r="214" spans="1:23" x14ac:dyDescent="0.2">
      <c r="A214" s="11" t="s">
        <v>236</v>
      </c>
      <c r="B214" s="11">
        <v>0</v>
      </c>
      <c r="C214" s="11">
        <v>0</v>
      </c>
      <c r="D214" s="11">
        <v>0</v>
      </c>
      <c r="E214" s="11">
        <v>0</v>
      </c>
      <c r="F214" s="11">
        <v>0</v>
      </c>
      <c r="G214" s="11">
        <v>0</v>
      </c>
      <c r="H214" s="11">
        <v>0</v>
      </c>
      <c r="I214" s="11">
        <v>957</v>
      </c>
      <c r="J214" s="11" t="s">
        <v>236</v>
      </c>
      <c r="K214" s="11">
        <v>546</v>
      </c>
      <c r="L214" s="11" t="s">
        <v>236</v>
      </c>
      <c r="M214" s="11" t="s">
        <v>259</v>
      </c>
      <c r="N214" s="12">
        <v>0</v>
      </c>
      <c r="O214" s="11">
        <v>0</v>
      </c>
      <c r="P214" s="12">
        <v>1</v>
      </c>
      <c r="Q214" s="11">
        <v>0</v>
      </c>
      <c r="R214" s="13">
        <v>0</v>
      </c>
      <c r="S214" s="11">
        <v>0</v>
      </c>
      <c r="T214" s="11">
        <v>0</v>
      </c>
      <c r="U214" s="12">
        <v>2</v>
      </c>
      <c r="V214" s="12">
        <v>2</v>
      </c>
      <c r="W214" s="12">
        <v>2</v>
      </c>
    </row>
    <row r="215" spans="1:23" x14ac:dyDescent="0.2">
      <c r="A215" s="11" t="s">
        <v>237</v>
      </c>
      <c r="B215" s="11">
        <v>0</v>
      </c>
      <c r="C215" s="11">
        <v>0</v>
      </c>
      <c r="D215" s="11">
        <v>0</v>
      </c>
      <c r="E215" s="11">
        <v>0</v>
      </c>
      <c r="F215" s="11">
        <v>0</v>
      </c>
      <c r="G215" s="11">
        <v>0</v>
      </c>
      <c r="H215" s="11">
        <v>0</v>
      </c>
      <c r="I215" s="11">
        <v>964</v>
      </c>
      <c r="J215" s="11" t="s">
        <v>237</v>
      </c>
      <c r="K215" s="11">
        <v>2741</v>
      </c>
      <c r="L215" s="11" t="s">
        <v>237</v>
      </c>
      <c r="M215" s="11" t="s">
        <v>259</v>
      </c>
      <c r="N215" s="12">
        <v>0</v>
      </c>
      <c r="O215" s="11">
        <v>0</v>
      </c>
      <c r="P215" s="12">
        <v>1</v>
      </c>
      <c r="Q215" s="11">
        <v>0</v>
      </c>
      <c r="R215" s="13">
        <v>0</v>
      </c>
      <c r="S215" s="11">
        <v>0</v>
      </c>
      <c r="T215" s="11">
        <v>0</v>
      </c>
      <c r="U215" s="12">
        <v>2</v>
      </c>
      <c r="V215" s="12">
        <v>2</v>
      </c>
      <c r="W215" s="12">
        <v>2</v>
      </c>
    </row>
    <row r="216" spans="1:23" x14ac:dyDescent="0.2">
      <c r="A216" s="11" t="s">
        <v>238</v>
      </c>
      <c r="B216" s="11">
        <v>0</v>
      </c>
      <c r="C216" s="11">
        <v>0</v>
      </c>
      <c r="D216" s="11">
        <v>0</v>
      </c>
      <c r="E216" s="11">
        <v>0</v>
      </c>
      <c r="F216" s="11">
        <v>0</v>
      </c>
      <c r="G216" s="11">
        <v>0</v>
      </c>
      <c r="H216" s="11">
        <v>0</v>
      </c>
      <c r="I216" s="11">
        <v>1170</v>
      </c>
      <c r="J216" s="11" t="s">
        <v>238</v>
      </c>
      <c r="K216" s="11">
        <v>2243</v>
      </c>
      <c r="L216" s="11" t="s">
        <v>238</v>
      </c>
      <c r="M216" s="11" t="s">
        <v>259</v>
      </c>
      <c r="N216" s="12">
        <v>0</v>
      </c>
      <c r="O216" s="11">
        <v>0</v>
      </c>
      <c r="P216" s="12">
        <v>1</v>
      </c>
      <c r="Q216" s="11">
        <v>0</v>
      </c>
      <c r="R216" s="13">
        <v>0</v>
      </c>
      <c r="S216" s="11">
        <v>0</v>
      </c>
      <c r="T216" s="11">
        <v>0</v>
      </c>
      <c r="U216" s="12">
        <v>2</v>
      </c>
      <c r="V216" s="12">
        <v>2</v>
      </c>
      <c r="W216" s="12">
        <v>2</v>
      </c>
    </row>
    <row r="217" spans="1:23" x14ac:dyDescent="0.2">
      <c r="A217" s="11" t="s">
        <v>239</v>
      </c>
      <c r="B217" s="11">
        <v>0</v>
      </c>
      <c r="C217" s="11">
        <v>0</v>
      </c>
      <c r="D217" s="11">
        <v>0</v>
      </c>
      <c r="E217" s="11">
        <v>0</v>
      </c>
      <c r="F217" s="11">
        <v>0</v>
      </c>
      <c r="G217" s="11">
        <v>0</v>
      </c>
      <c r="H217" s="11">
        <v>0</v>
      </c>
      <c r="I217" s="11">
        <v>989</v>
      </c>
      <c r="J217" s="11" t="s">
        <v>239</v>
      </c>
      <c r="K217" s="11">
        <v>25</v>
      </c>
      <c r="L217" s="11" t="s">
        <v>239</v>
      </c>
      <c r="M217" s="11" t="s">
        <v>259</v>
      </c>
      <c r="N217" s="12">
        <v>0</v>
      </c>
      <c r="O217" s="11">
        <v>0</v>
      </c>
      <c r="P217" s="12">
        <v>1</v>
      </c>
      <c r="Q217" s="11">
        <v>0</v>
      </c>
      <c r="R217" s="13">
        <v>0</v>
      </c>
      <c r="S217" s="11">
        <v>0</v>
      </c>
      <c r="T217" s="11">
        <v>0</v>
      </c>
      <c r="U217" s="12">
        <v>2</v>
      </c>
      <c r="V217" s="12">
        <v>2</v>
      </c>
      <c r="W217" s="12">
        <v>2</v>
      </c>
    </row>
    <row r="218" spans="1:23" x14ac:dyDescent="0.2">
      <c r="A218" s="11" t="s">
        <v>240</v>
      </c>
      <c r="B218" s="11">
        <v>0</v>
      </c>
      <c r="C218" s="11">
        <v>0</v>
      </c>
      <c r="D218" s="11">
        <v>0</v>
      </c>
      <c r="E218" s="11">
        <v>0</v>
      </c>
      <c r="F218" s="11">
        <v>0</v>
      </c>
      <c r="G218" s="11">
        <v>0</v>
      </c>
      <c r="H218" s="11">
        <v>0</v>
      </c>
      <c r="I218" s="11">
        <v>1041</v>
      </c>
      <c r="J218" s="11" t="s">
        <v>240</v>
      </c>
      <c r="K218" s="11">
        <v>533</v>
      </c>
      <c r="L218" s="11" t="s">
        <v>240</v>
      </c>
      <c r="M218" s="11" t="s">
        <v>259</v>
      </c>
      <c r="N218" s="12">
        <v>0</v>
      </c>
      <c r="O218" s="11">
        <v>0</v>
      </c>
      <c r="P218" s="12">
        <v>1</v>
      </c>
      <c r="Q218" s="11">
        <v>0</v>
      </c>
      <c r="R218" s="13">
        <v>0</v>
      </c>
      <c r="S218" s="11">
        <v>0</v>
      </c>
      <c r="T218" s="11">
        <v>0</v>
      </c>
      <c r="U218" s="12">
        <v>2</v>
      </c>
      <c r="V218" s="12">
        <v>2</v>
      </c>
      <c r="W218" s="12">
        <v>2</v>
      </c>
    </row>
    <row r="219" spans="1:23" x14ac:dyDescent="0.2">
      <c r="A219" s="11" t="s">
        <v>241</v>
      </c>
      <c r="B219" s="11">
        <v>0</v>
      </c>
      <c r="C219" s="11">
        <v>0</v>
      </c>
      <c r="D219" s="11">
        <v>0</v>
      </c>
      <c r="E219" s="11">
        <v>0</v>
      </c>
      <c r="F219" s="11">
        <v>0</v>
      </c>
      <c r="G219" s="11">
        <v>0</v>
      </c>
      <c r="H219" s="11">
        <v>0</v>
      </c>
      <c r="I219" s="11">
        <v>22</v>
      </c>
      <c r="J219" s="11" t="s">
        <v>241</v>
      </c>
      <c r="K219" s="11">
        <v>175</v>
      </c>
      <c r="L219" s="11" t="s">
        <v>241</v>
      </c>
      <c r="M219" s="11" t="s">
        <v>259</v>
      </c>
      <c r="N219" s="12">
        <v>0</v>
      </c>
      <c r="O219" s="11">
        <v>0</v>
      </c>
      <c r="P219" s="12">
        <v>1</v>
      </c>
      <c r="Q219" s="11">
        <v>0</v>
      </c>
      <c r="R219" s="13">
        <v>0</v>
      </c>
      <c r="S219" s="11">
        <v>0</v>
      </c>
      <c r="T219" s="11">
        <v>0</v>
      </c>
      <c r="U219" s="12">
        <v>2</v>
      </c>
      <c r="V219" s="12">
        <v>2</v>
      </c>
      <c r="W219" s="12">
        <v>2</v>
      </c>
    </row>
    <row r="220" spans="1:23" x14ac:dyDescent="0.2">
      <c r="A220" s="11" t="s">
        <v>242</v>
      </c>
      <c r="B220" s="11">
        <v>0</v>
      </c>
      <c r="C220" s="11">
        <v>0</v>
      </c>
      <c r="D220" s="11">
        <v>0</v>
      </c>
      <c r="E220" s="11">
        <v>0</v>
      </c>
      <c r="F220" s="11">
        <v>0</v>
      </c>
      <c r="G220" s="11">
        <v>0</v>
      </c>
      <c r="H220" s="11">
        <v>0</v>
      </c>
      <c r="I220" s="11">
        <v>958</v>
      </c>
      <c r="J220" s="11" t="s">
        <v>242</v>
      </c>
      <c r="K220" s="11">
        <v>263</v>
      </c>
      <c r="L220" s="11" t="s">
        <v>242</v>
      </c>
      <c r="M220" s="11" t="s">
        <v>259</v>
      </c>
      <c r="N220" s="12">
        <v>0</v>
      </c>
      <c r="O220" s="11">
        <v>0</v>
      </c>
      <c r="P220" s="12">
        <v>1</v>
      </c>
      <c r="Q220" s="11">
        <v>0</v>
      </c>
      <c r="R220" s="13">
        <v>0</v>
      </c>
      <c r="S220" s="11">
        <v>0</v>
      </c>
      <c r="T220" s="11">
        <v>0</v>
      </c>
      <c r="U220" s="12">
        <v>2</v>
      </c>
      <c r="V220" s="12">
        <v>2</v>
      </c>
      <c r="W220" s="12">
        <v>2</v>
      </c>
    </row>
    <row r="221" spans="1:23" x14ac:dyDescent="0.2">
      <c r="A221" s="11" t="s">
        <v>243</v>
      </c>
      <c r="B221" s="11">
        <v>0</v>
      </c>
      <c r="C221" s="11">
        <v>0</v>
      </c>
      <c r="D221" s="11">
        <v>0</v>
      </c>
      <c r="E221" s="11">
        <v>0</v>
      </c>
      <c r="F221" s="11">
        <v>0</v>
      </c>
      <c r="G221" s="11">
        <v>0</v>
      </c>
      <c r="H221" s="11">
        <v>0</v>
      </c>
      <c r="I221" s="11">
        <v>99</v>
      </c>
      <c r="J221" s="11" t="s">
        <v>243</v>
      </c>
      <c r="K221" s="11">
        <v>5009</v>
      </c>
      <c r="L221" s="11" t="s">
        <v>243</v>
      </c>
      <c r="M221" s="11" t="s">
        <v>259</v>
      </c>
      <c r="N221" s="12">
        <v>0</v>
      </c>
      <c r="O221" s="11">
        <v>0</v>
      </c>
      <c r="P221" s="12">
        <v>1</v>
      </c>
      <c r="Q221" s="11">
        <v>0</v>
      </c>
      <c r="R221" s="13">
        <v>0</v>
      </c>
      <c r="S221" s="11">
        <v>0</v>
      </c>
      <c r="T221" s="11">
        <v>0</v>
      </c>
      <c r="U221" s="12">
        <v>2</v>
      </c>
      <c r="V221" s="12">
        <v>2</v>
      </c>
      <c r="W221" s="12">
        <v>2</v>
      </c>
    </row>
    <row r="222" spans="1:23" x14ac:dyDescent="0.2">
      <c r="A222" s="11" t="s">
        <v>244</v>
      </c>
      <c r="B222" s="11">
        <v>0</v>
      </c>
      <c r="C222" s="11">
        <v>0</v>
      </c>
      <c r="D222" s="11">
        <v>0</v>
      </c>
      <c r="E222" s="11">
        <v>0</v>
      </c>
      <c r="F222" s="11">
        <v>0</v>
      </c>
      <c r="G222" s="11">
        <v>0</v>
      </c>
      <c r="H222" s="11">
        <v>0</v>
      </c>
      <c r="I222" s="11">
        <v>3608</v>
      </c>
      <c r="J222" s="11" t="s">
        <v>244</v>
      </c>
      <c r="K222" s="11">
        <v>1451</v>
      </c>
      <c r="L222" s="11" t="s">
        <v>244</v>
      </c>
      <c r="M222" s="11" t="s">
        <v>259</v>
      </c>
      <c r="N222" s="12">
        <v>0</v>
      </c>
      <c r="O222" s="11">
        <v>0</v>
      </c>
      <c r="P222" s="12">
        <v>1</v>
      </c>
      <c r="Q222" s="11">
        <v>0</v>
      </c>
      <c r="R222" s="13">
        <v>0</v>
      </c>
      <c r="S222" s="11">
        <v>0</v>
      </c>
      <c r="T222" s="11">
        <v>0</v>
      </c>
      <c r="U222" s="12">
        <v>2</v>
      </c>
      <c r="V222" s="12">
        <v>2</v>
      </c>
      <c r="W222" s="12">
        <v>2</v>
      </c>
    </row>
    <row r="223" spans="1:23" x14ac:dyDescent="0.2">
      <c r="A223" s="11" t="s">
        <v>245</v>
      </c>
      <c r="B223" s="11">
        <v>0</v>
      </c>
      <c r="C223" s="11">
        <v>0</v>
      </c>
      <c r="D223" s="11">
        <v>0</v>
      </c>
      <c r="E223" s="11">
        <v>0</v>
      </c>
      <c r="F223" s="11">
        <v>0</v>
      </c>
      <c r="G223" s="11">
        <v>0</v>
      </c>
      <c r="H223" s="11">
        <v>0</v>
      </c>
      <c r="I223" s="11">
        <v>43</v>
      </c>
      <c r="J223" s="11" t="s">
        <v>245</v>
      </c>
      <c r="K223" s="11">
        <v>1567</v>
      </c>
      <c r="L223" s="11" t="s">
        <v>245</v>
      </c>
      <c r="M223" s="11" t="s">
        <v>259</v>
      </c>
      <c r="N223" s="12">
        <v>0</v>
      </c>
      <c r="O223" s="11">
        <v>0</v>
      </c>
      <c r="P223" s="12">
        <v>1</v>
      </c>
      <c r="Q223" s="11">
        <v>0</v>
      </c>
      <c r="R223" s="13">
        <v>0</v>
      </c>
      <c r="S223" s="11">
        <v>0</v>
      </c>
      <c r="T223" s="11">
        <v>0</v>
      </c>
      <c r="U223" s="12">
        <v>2</v>
      </c>
      <c r="V223" s="12">
        <v>2</v>
      </c>
      <c r="W223" s="12">
        <v>2</v>
      </c>
    </row>
    <row r="224" spans="1:23" x14ac:dyDescent="0.2">
      <c r="A224" s="11" t="s">
        <v>246</v>
      </c>
      <c r="B224" s="11">
        <v>0</v>
      </c>
      <c r="C224" s="11">
        <v>0</v>
      </c>
      <c r="D224" s="11">
        <v>0</v>
      </c>
      <c r="E224" s="11">
        <v>0</v>
      </c>
      <c r="F224" s="11">
        <v>0</v>
      </c>
      <c r="G224" s="11">
        <v>0</v>
      </c>
      <c r="H224" s="11">
        <v>0</v>
      </c>
      <c r="I224" s="11">
        <v>1196</v>
      </c>
      <c r="J224" s="11" t="s">
        <v>246</v>
      </c>
      <c r="K224" s="11">
        <v>271</v>
      </c>
      <c r="L224" s="11" t="s">
        <v>246</v>
      </c>
      <c r="M224" s="11" t="s">
        <v>259</v>
      </c>
      <c r="N224" s="12">
        <v>0</v>
      </c>
      <c r="O224" s="11">
        <v>0</v>
      </c>
      <c r="P224" s="12">
        <v>1</v>
      </c>
      <c r="Q224" s="11">
        <v>0</v>
      </c>
      <c r="R224" s="13">
        <v>0</v>
      </c>
      <c r="S224" s="11">
        <v>0</v>
      </c>
      <c r="T224" s="11">
        <v>0</v>
      </c>
      <c r="U224" s="12">
        <v>2</v>
      </c>
      <c r="V224" s="12">
        <v>2</v>
      </c>
      <c r="W224" s="12">
        <v>2</v>
      </c>
    </row>
    <row r="225" spans="1:23" x14ac:dyDescent="0.2">
      <c r="A225" s="11" t="s">
        <v>247</v>
      </c>
      <c r="B225" s="11">
        <v>0</v>
      </c>
      <c r="C225" s="11">
        <v>0</v>
      </c>
      <c r="D225" s="11">
        <v>0</v>
      </c>
      <c r="E225" s="11">
        <v>0</v>
      </c>
      <c r="F225" s="11">
        <v>0</v>
      </c>
      <c r="G225" s="11">
        <v>0</v>
      </c>
      <c r="H225" s="11">
        <v>0</v>
      </c>
      <c r="I225" s="11">
        <v>3489</v>
      </c>
      <c r="J225" s="11" t="s">
        <v>247</v>
      </c>
      <c r="K225" s="11">
        <v>4</v>
      </c>
      <c r="L225" s="11" t="s">
        <v>247</v>
      </c>
      <c r="M225" s="11" t="s">
        <v>259</v>
      </c>
      <c r="N225" s="12">
        <v>0</v>
      </c>
      <c r="O225" s="11">
        <v>0</v>
      </c>
      <c r="P225" s="12">
        <v>1</v>
      </c>
      <c r="Q225" s="11">
        <v>0</v>
      </c>
      <c r="R225" s="13">
        <v>0</v>
      </c>
      <c r="S225" s="11">
        <v>0</v>
      </c>
      <c r="T225" s="11">
        <v>0</v>
      </c>
      <c r="U225" s="12">
        <v>2</v>
      </c>
      <c r="V225" s="12">
        <v>2</v>
      </c>
      <c r="W225" s="12">
        <v>2</v>
      </c>
    </row>
    <row r="226" spans="1:23" x14ac:dyDescent="0.2">
      <c r="A226" s="11" t="s">
        <v>248</v>
      </c>
      <c r="B226" s="11">
        <v>0</v>
      </c>
      <c r="C226" s="11">
        <v>0</v>
      </c>
      <c r="D226" s="11">
        <v>0</v>
      </c>
      <c r="E226" s="11">
        <v>0</v>
      </c>
      <c r="F226" s="11">
        <v>0</v>
      </c>
      <c r="G226" s="11">
        <v>0</v>
      </c>
      <c r="H226" s="11">
        <v>0</v>
      </c>
      <c r="I226" s="11">
        <v>935</v>
      </c>
      <c r="J226" s="11" t="s">
        <v>248</v>
      </c>
      <c r="K226" s="11">
        <v>19</v>
      </c>
      <c r="L226" s="11" t="s">
        <v>248</v>
      </c>
      <c r="M226" s="11" t="s">
        <v>259</v>
      </c>
      <c r="N226" s="12">
        <v>0</v>
      </c>
      <c r="O226" s="11">
        <v>0</v>
      </c>
      <c r="P226" s="12">
        <v>1</v>
      </c>
      <c r="Q226" s="11">
        <v>0</v>
      </c>
      <c r="R226" s="13">
        <v>0</v>
      </c>
      <c r="S226" s="11">
        <v>0</v>
      </c>
      <c r="T226" s="11">
        <v>0</v>
      </c>
      <c r="U226" s="12">
        <v>2</v>
      </c>
      <c r="V226" s="12">
        <v>2</v>
      </c>
      <c r="W226" s="12">
        <v>2</v>
      </c>
    </row>
    <row r="227" spans="1:23" x14ac:dyDescent="0.2">
      <c r="A227" s="11" t="s">
        <v>249</v>
      </c>
      <c r="B227" s="11">
        <v>0</v>
      </c>
      <c r="C227" s="11">
        <v>0</v>
      </c>
      <c r="D227" s="11">
        <v>0</v>
      </c>
      <c r="E227" s="11">
        <v>0</v>
      </c>
      <c r="F227" s="11">
        <v>0</v>
      </c>
      <c r="G227" s="11">
        <v>0</v>
      </c>
      <c r="H227" s="11">
        <v>0</v>
      </c>
      <c r="I227" s="11">
        <v>3067</v>
      </c>
      <c r="J227" s="11" t="s">
        <v>249</v>
      </c>
      <c r="K227" s="11">
        <v>1</v>
      </c>
      <c r="L227" s="11" t="s">
        <v>249</v>
      </c>
      <c r="M227" s="11" t="s">
        <v>259</v>
      </c>
      <c r="N227" s="12">
        <v>0</v>
      </c>
      <c r="O227" s="11">
        <v>0</v>
      </c>
      <c r="P227" s="12">
        <v>1</v>
      </c>
      <c r="Q227" s="11">
        <v>0</v>
      </c>
      <c r="R227" s="13">
        <v>0</v>
      </c>
      <c r="S227" s="11">
        <v>0</v>
      </c>
      <c r="T227" s="11">
        <v>0</v>
      </c>
      <c r="U227" s="12">
        <v>2</v>
      </c>
      <c r="V227" s="12">
        <v>2</v>
      </c>
      <c r="W227" s="12">
        <v>2</v>
      </c>
    </row>
    <row r="228" spans="1:23" x14ac:dyDescent="0.2">
      <c r="A228" s="11" t="s">
        <v>250</v>
      </c>
      <c r="B228" s="11">
        <v>0</v>
      </c>
      <c r="C228" s="11">
        <v>0</v>
      </c>
      <c r="D228" s="11">
        <v>0</v>
      </c>
      <c r="E228" s="11">
        <v>0</v>
      </c>
      <c r="F228" s="11">
        <v>0</v>
      </c>
      <c r="G228" s="11">
        <v>0</v>
      </c>
      <c r="H228" s="11">
        <v>0</v>
      </c>
      <c r="I228" s="11">
        <v>4502</v>
      </c>
      <c r="J228" s="11" t="s">
        <v>250</v>
      </c>
      <c r="K228" s="11">
        <v>2369</v>
      </c>
      <c r="L228" s="11" t="s">
        <v>250</v>
      </c>
      <c r="M228" s="11" t="s">
        <v>259</v>
      </c>
      <c r="N228" s="12">
        <v>0</v>
      </c>
      <c r="O228" s="11">
        <v>0</v>
      </c>
      <c r="P228" s="12">
        <v>1</v>
      </c>
      <c r="Q228" s="11">
        <v>0</v>
      </c>
      <c r="R228" s="13">
        <v>0</v>
      </c>
      <c r="S228" s="11">
        <v>0</v>
      </c>
      <c r="T228" s="11">
        <v>0</v>
      </c>
      <c r="U228" s="12">
        <v>2</v>
      </c>
      <c r="V228" s="12">
        <v>2</v>
      </c>
      <c r="W228" s="12">
        <v>1.9999999999999969</v>
      </c>
    </row>
    <row r="229" spans="1:23" x14ac:dyDescent="0.2">
      <c r="A229" s="11" t="s">
        <v>251</v>
      </c>
      <c r="B229" s="11">
        <v>0</v>
      </c>
      <c r="C229" s="11">
        <v>0</v>
      </c>
      <c r="D229" s="11">
        <v>0</v>
      </c>
      <c r="E229" s="11">
        <v>17</v>
      </c>
      <c r="F229" s="11">
        <v>44</v>
      </c>
      <c r="G229" s="11">
        <v>797</v>
      </c>
      <c r="H229" s="11">
        <v>17</v>
      </c>
      <c r="I229" s="11">
        <v>9700</v>
      </c>
      <c r="J229" s="11" t="s">
        <v>251</v>
      </c>
      <c r="K229" s="11">
        <v>59938</v>
      </c>
      <c r="L229" s="11" t="s">
        <v>251</v>
      </c>
      <c r="M229" s="11" t="s">
        <v>259</v>
      </c>
      <c r="N229" s="12">
        <v>2.8362641396109312</v>
      </c>
      <c r="O229" s="11">
        <v>1.0424877424184591</v>
      </c>
      <c r="P229" s="12">
        <v>0.38636363636363641</v>
      </c>
      <c r="Q229" s="11">
        <v>-1.9019525797240899</v>
      </c>
      <c r="R229" s="13">
        <v>2.1329987452948559E-2</v>
      </c>
      <c r="S229" s="11">
        <v>0.26662484316185697</v>
      </c>
      <c r="T229" s="11">
        <v>0</v>
      </c>
      <c r="U229" s="12">
        <v>1.407160005856225</v>
      </c>
      <c r="V229" s="12">
        <v>1.407160005856225</v>
      </c>
      <c r="W229" s="12">
        <v>1.9149036515889379</v>
      </c>
    </row>
    <row r="230" spans="1:23" x14ac:dyDescent="0.2">
      <c r="A230" s="11" t="s">
        <v>252</v>
      </c>
      <c r="B230" s="11">
        <v>4</v>
      </c>
      <c r="C230" s="11">
        <v>248</v>
      </c>
      <c r="D230" s="11">
        <v>4</v>
      </c>
      <c r="E230" s="11">
        <v>34</v>
      </c>
      <c r="F230" s="11">
        <v>85</v>
      </c>
      <c r="G230" s="11">
        <v>1760</v>
      </c>
      <c r="H230" s="11">
        <v>33</v>
      </c>
      <c r="I230" s="11">
        <v>6900</v>
      </c>
      <c r="J230" s="11" t="s">
        <v>252</v>
      </c>
      <c r="K230" s="11">
        <v>97982</v>
      </c>
      <c r="L230" s="11" t="s">
        <v>252</v>
      </c>
      <c r="M230" s="11" t="s">
        <v>259</v>
      </c>
      <c r="N230" s="12">
        <v>3.4700251066522418</v>
      </c>
      <c r="O230" s="11">
        <v>1.2441618292790599</v>
      </c>
      <c r="P230" s="12">
        <v>0.4</v>
      </c>
      <c r="Q230" s="11">
        <v>-1.83258146374831</v>
      </c>
      <c r="R230" s="13">
        <v>1.8749999999999999E-2</v>
      </c>
      <c r="S230" s="11">
        <v>0.234375</v>
      </c>
      <c r="T230" s="11">
        <v>0</v>
      </c>
      <c r="U230" s="12">
        <v>1.6459553655307499</v>
      </c>
      <c r="V230" s="12">
        <v>1.6459553655307499</v>
      </c>
      <c r="W230" s="12">
        <v>1.874314287670533</v>
      </c>
    </row>
    <row r="231" spans="1:23" x14ac:dyDescent="0.2">
      <c r="A231" s="11" t="s">
        <v>253</v>
      </c>
      <c r="B231" s="11">
        <v>2</v>
      </c>
      <c r="C231" s="11">
        <v>93</v>
      </c>
      <c r="D231" s="11">
        <v>2</v>
      </c>
      <c r="E231" s="11">
        <v>5</v>
      </c>
      <c r="F231" s="11">
        <v>21</v>
      </c>
      <c r="G231" s="11">
        <v>161</v>
      </c>
      <c r="H231" s="11">
        <v>5</v>
      </c>
      <c r="I231" s="11">
        <v>2800</v>
      </c>
      <c r="J231" s="11" t="s">
        <v>253</v>
      </c>
      <c r="K231" s="11">
        <v>22089</v>
      </c>
      <c r="L231" s="11" t="s">
        <v>253</v>
      </c>
      <c r="M231" s="11" t="s">
        <v>259</v>
      </c>
      <c r="N231" s="12">
        <v>2.2635701027660828</v>
      </c>
      <c r="O231" s="11">
        <v>0.8169432583734566</v>
      </c>
      <c r="P231" s="12">
        <v>0.47619047619047622</v>
      </c>
      <c r="Q231" s="11">
        <v>-1.4838746894587549</v>
      </c>
      <c r="R231" s="13">
        <v>3.1055900621118009E-2</v>
      </c>
      <c r="S231" s="11">
        <v>0.38819875776397522</v>
      </c>
      <c r="T231" s="11">
        <v>0</v>
      </c>
      <c r="U231" s="12">
        <v>1.7212673266786771</v>
      </c>
      <c r="V231" s="12">
        <v>1.7212673266786771</v>
      </c>
      <c r="W231" s="12">
        <v>1.768680836534239</v>
      </c>
    </row>
    <row r="232" spans="1:23" x14ac:dyDescent="0.2">
      <c r="A232" s="11" t="s">
        <v>254</v>
      </c>
      <c r="B232" s="11">
        <v>0</v>
      </c>
      <c r="C232" s="11">
        <v>0</v>
      </c>
      <c r="D232" s="11">
        <v>0</v>
      </c>
      <c r="E232" s="11">
        <v>14</v>
      </c>
      <c r="F232" s="11">
        <v>33</v>
      </c>
      <c r="G232" s="11">
        <v>817</v>
      </c>
      <c r="H232" s="11">
        <v>14</v>
      </c>
      <c r="I232" s="11">
        <v>6300</v>
      </c>
      <c r="J232" s="11" t="s">
        <v>254</v>
      </c>
      <c r="K232" s="11">
        <v>55274</v>
      </c>
      <c r="L232" s="11" t="s">
        <v>254</v>
      </c>
      <c r="M232" s="11" t="s">
        <v>259</v>
      </c>
      <c r="N232" s="12">
        <v>2.532836414950971</v>
      </c>
      <c r="O232" s="11">
        <v>0.9293397873908199</v>
      </c>
      <c r="P232" s="12">
        <v>0.42424242424242431</v>
      </c>
      <c r="Q232" s="11">
        <v>-1.714900463702443</v>
      </c>
      <c r="R232" s="13">
        <v>1.713586291309669E-2</v>
      </c>
      <c r="S232" s="11">
        <v>0.21419828641370869</v>
      </c>
      <c r="T232" s="11">
        <v>0</v>
      </c>
      <c r="U232" s="12">
        <v>1.428637610102085</v>
      </c>
      <c r="V232" s="12">
        <v>1.428637610102085</v>
      </c>
      <c r="W232" s="12">
        <v>1.679438234007754</v>
      </c>
    </row>
    <row r="233" spans="1:23" x14ac:dyDescent="0.2">
      <c r="A233" s="11" t="s">
        <v>255</v>
      </c>
      <c r="B233" s="11">
        <v>1</v>
      </c>
      <c r="C233" s="11">
        <v>39</v>
      </c>
      <c r="D233" s="11">
        <v>1</v>
      </c>
      <c r="E233" s="11">
        <v>10</v>
      </c>
      <c r="F233" s="11">
        <v>33</v>
      </c>
      <c r="G233" s="11">
        <v>223</v>
      </c>
      <c r="H233" s="11">
        <v>10</v>
      </c>
      <c r="I233" s="11">
        <v>2100</v>
      </c>
      <c r="J233" s="11" t="s">
        <v>255</v>
      </c>
      <c r="K233" s="11">
        <v>23087</v>
      </c>
      <c r="L233" s="11" t="s">
        <v>255</v>
      </c>
      <c r="M233" s="11" t="s">
        <v>259</v>
      </c>
      <c r="N233" s="12">
        <v>4.3314419370208341</v>
      </c>
      <c r="O233" s="11">
        <v>1.465900497437904</v>
      </c>
      <c r="P233" s="12">
        <v>0.30303030303030298</v>
      </c>
      <c r="Q233" s="11">
        <v>-2.3878449369448691</v>
      </c>
      <c r="R233" s="13">
        <v>4.4843049327354258E-2</v>
      </c>
      <c r="S233" s="11">
        <v>0.5605381165919282</v>
      </c>
      <c r="T233" s="11">
        <v>0</v>
      </c>
      <c r="U233" s="12">
        <v>1.638593677084963</v>
      </c>
      <c r="V233" s="12">
        <v>1.638593677084963</v>
      </c>
      <c r="W233" s="12">
        <v>1.3166104141178181</v>
      </c>
    </row>
    <row r="234" spans="1:23" x14ac:dyDescent="0.2">
      <c r="A234" s="11" t="s">
        <v>256</v>
      </c>
      <c r="B234" s="11">
        <v>4</v>
      </c>
      <c r="C234" s="11">
        <v>69</v>
      </c>
      <c r="D234" s="11">
        <v>4</v>
      </c>
      <c r="E234" s="11">
        <v>13</v>
      </c>
      <c r="F234" s="11">
        <v>34</v>
      </c>
      <c r="G234" s="11">
        <v>397</v>
      </c>
      <c r="H234" s="11">
        <v>13</v>
      </c>
      <c r="I234" s="11">
        <v>681</v>
      </c>
      <c r="J234" s="11" t="s">
        <v>256</v>
      </c>
      <c r="K234" s="11">
        <v>25077</v>
      </c>
      <c r="L234" s="11" t="s">
        <v>256</v>
      </c>
      <c r="M234" s="11" t="s">
        <v>259</v>
      </c>
      <c r="N234" s="12">
        <v>5.1840331778123376</v>
      </c>
      <c r="O234" s="11">
        <v>1.6455833590704541</v>
      </c>
      <c r="P234" s="12">
        <v>0.38235294117647062</v>
      </c>
      <c r="Q234" s="11">
        <v>-1.922822334309249</v>
      </c>
      <c r="R234" s="13">
        <v>3.2745591939546598E-2</v>
      </c>
      <c r="S234" s="11">
        <v>0.40931989924433249</v>
      </c>
      <c r="T234" s="11">
        <v>0</v>
      </c>
      <c r="U234" s="12">
        <v>2.1320809240055372</v>
      </c>
      <c r="V234" s="12">
        <v>2.1320809240055372</v>
      </c>
      <c r="W234" s="12">
        <v>1.2749706852607949</v>
      </c>
    </row>
    <row r="235" spans="1:23" x14ac:dyDescent="0.2">
      <c r="A235" s="11" t="s">
        <v>257</v>
      </c>
      <c r="B235" s="11">
        <v>1</v>
      </c>
      <c r="C235" s="11">
        <v>72</v>
      </c>
      <c r="D235" s="11">
        <v>1</v>
      </c>
      <c r="E235" s="11">
        <v>8</v>
      </c>
      <c r="F235" s="11">
        <v>40</v>
      </c>
      <c r="G235" s="11">
        <v>226</v>
      </c>
      <c r="H235" s="11">
        <v>8</v>
      </c>
      <c r="I235" s="11">
        <v>168</v>
      </c>
      <c r="J235" s="11" t="s">
        <v>257</v>
      </c>
      <c r="K235" s="11">
        <v>22915</v>
      </c>
      <c r="L235" s="11" t="s">
        <v>257</v>
      </c>
      <c r="M235" s="11" t="s">
        <v>259</v>
      </c>
      <c r="N235" s="12">
        <v>3.4911629936722668</v>
      </c>
      <c r="O235" s="11">
        <v>1.250234916712794</v>
      </c>
      <c r="P235" s="12">
        <v>0.25</v>
      </c>
      <c r="Q235" s="11">
        <v>-2.7725887222397811</v>
      </c>
      <c r="R235" s="13">
        <v>3.5398230088495568E-2</v>
      </c>
      <c r="S235" s="11">
        <v>0.44247787610619471</v>
      </c>
      <c r="T235" s="11">
        <v>0</v>
      </c>
      <c r="U235" s="12">
        <v>0.92012407057920775</v>
      </c>
      <c r="V235" s="12">
        <v>0.92012407057920775</v>
      </c>
      <c r="W235" s="12">
        <v>1.2575535325162821</v>
      </c>
    </row>
    <row r="236" spans="1:23" x14ac:dyDescent="0.2">
      <c r="A236" s="11" t="s">
        <v>258</v>
      </c>
      <c r="B236" s="11">
        <v>4</v>
      </c>
      <c r="C236" s="11">
        <v>152</v>
      </c>
      <c r="D236" s="11">
        <v>4</v>
      </c>
      <c r="E236" s="11">
        <v>12</v>
      </c>
      <c r="F236" s="11">
        <v>37</v>
      </c>
      <c r="G236" s="11">
        <v>443</v>
      </c>
      <c r="H236" s="11">
        <v>11</v>
      </c>
      <c r="I236" s="11">
        <v>2200</v>
      </c>
      <c r="J236" s="11" t="s">
        <v>258</v>
      </c>
      <c r="K236" s="11">
        <v>35722</v>
      </c>
      <c r="L236" s="11" t="s">
        <v>258</v>
      </c>
      <c r="M236" s="11" t="s">
        <v>259</v>
      </c>
      <c r="N236" s="12">
        <v>3.359274396730306</v>
      </c>
      <c r="O236" s="11">
        <v>1.2117249972997539</v>
      </c>
      <c r="P236" s="12">
        <v>0.32432432432432429</v>
      </c>
      <c r="Q236" s="11">
        <v>-2.252022525712448</v>
      </c>
      <c r="R236" s="13">
        <v>2.4830699774266361E-2</v>
      </c>
      <c r="S236" s="11">
        <v>0.31038374717832962</v>
      </c>
      <c r="T236" s="11">
        <v>0</v>
      </c>
      <c r="U236" s="12">
        <v>1.2700862187656361</v>
      </c>
      <c r="V236" s="12">
        <v>1.2700862187656361</v>
      </c>
      <c r="W236" s="12">
        <v>1.0242107139186201</v>
      </c>
    </row>
    <row r="237" spans="1:23" x14ac:dyDescent="0.2">
      <c r="A237" s="8" t="s">
        <v>1280</v>
      </c>
      <c r="B237" s="8">
        <v>1</v>
      </c>
      <c r="C237" s="8">
        <v>4</v>
      </c>
      <c r="D237" s="8">
        <v>1</v>
      </c>
      <c r="E237" s="8">
        <v>37</v>
      </c>
      <c r="F237" s="8">
        <v>35</v>
      </c>
      <c r="G237" s="8">
        <v>300</v>
      </c>
      <c r="H237" s="8">
        <v>37</v>
      </c>
      <c r="I237" s="8">
        <v>6370</v>
      </c>
      <c r="K237" s="8">
        <v>15093</v>
      </c>
      <c r="L237" s="8" t="s">
        <v>1280</v>
      </c>
      <c r="M237" s="8" t="s">
        <v>2346</v>
      </c>
      <c r="N237" s="9">
        <v>24.514675677466371</v>
      </c>
      <c r="O237" s="8">
        <v>3.1992719454609788</v>
      </c>
      <c r="P237" s="9">
        <v>1.0571428571428569</v>
      </c>
      <c r="Q237" s="8">
        <v>0.1111397023096216</v>
      </c>
      <c r="R237" s="10">
        <v>0.12333333333333329</v>
      </c>
      <c r="S237" s="8">
        <v>1.541666666666667</v>
      </c>
      <c r="T237" s="8">
        <v>0</v>
      </c>
      <c r="U237" s="9">
        <v>6.852078314437267</v>
      </c>
      <c r="V237" s="9">
        <v>6.852078314437267</v>
      </c>
      <c r="W237" s="9">
        <v>4.9989062656314873</v>
      </c>
    </row>
    <row r="238" spans="1:23" x14ac:dyDescent="0.2">
      <c r="A238" s="11" t="s">
        <v>1282</v>
      </c>
      <c r="B238" s="11">
        <v>14</v>
      </c>
      <c r="C238" s="11">
        <v>68</v>
      </c>
      <c r="D238" s="11">
        <v>14</v>
      </c>
      <c r="E238" s="11">
        <v>69</v>
      </c>
      <c r="F238" s="11">
        <v>85</v>
      </c>
      <c r="G238" s="11">
        <v>585</v>
      </c>
      <c r="H238" s="11">
        <v>68</v>
      </c>
      <c r="I238" s="11">
        <v>103449</v>
      </c>
      <c r="K238" s="11">
        <v>68838</v>
      </c>
      <c r="L238" s="11" t="s">
        <v>1282</v>
      </c>
      <c r="M238" s="11" t="s">
        <v>2346</v>
      </c>
      <c r="N238" s="12">
        <v>10.023533513466401</v>
      </c>
      <c r="O238" s="11">
        <v>2.3049356795462441</v>
      </c>
      <c r="P238" s="12">
        <v>0.81176470588235294</v>
      </c>
      <c r="Q238" s="11">
        <v>-0.41708950378611409</v>
      </c>
      <c r="R238" s="13">
        <v>0.1162393162393162</v>
      </c>
      <c r="S238" s="11">
        <v>1.4529914529914529</v>
      </c>
      <c r="T238" s="11">
        <v>0</v>
      </c>
      <c r="U238" s="12">
        <v>5.3408376287515829</v>
      </c>
      <c r="V238" s="12">
        <v>5.3408376287515829</v>
      </c>
      <c r="W238" s="12">
        <v>4.1370055126126353</v>
      </c>
    </row>
    <row r="239" spans="1:23" x14ac:dyDescent="0.2">
      <c r="A239" s="11" t="s">
        <v>1285</v>
      </c>
      <c r="B239" s="11">
        <v>1</v>
      </c>
      <c r="C239" s="11">
        <v>19</v>
      </c>
      <c r="D239" s="11">
        <v>1</v>
      </c>
      <c r="E239" s="11">
        <v>28</v>
      </c>
      <c r="F239" s="11">
        <v>34</v>
      </c>
      <c r="G239" s="11">
        <v>369</v>
      </c>
      <c r="H239" s="11">
        <v>28</v>
      </c>
      <c r="I239" s="11">
        <v>51238</v>
      </c>
      <c r="K239" s="11">
        <v>23870</v>
      </c>
      <c r="L239" s="11" t="s">
        <v>1285</v>
      </c>
      <c r="M239" s="11" t="s">
        <v>2346</v>
      </c>
      <c r="N239" s="12">
        <v>11.730205278592379</v>
      </c>
      <c r="O239" s="11">
        <v>2.4621671628185111</v>
      </c>
      <c r="P239" s="12">
        <v>0.82352941176470584</v>
      </c>
      <c r="Q239" s="11">
        <v>-0.38831202888191502</v>
      </c>
      <c r="R239" s="13">
        <v>7.5880758807588072E-2</v>
      </c>
      <c r="S239" s="11">
        <v>0.94850948509485089</v>
      </c>
      <c r="T239" s="11">
        <v>0</v>
      </c>
      <c r="U239" s="12">
        <v>5.022364619031447</v>
      </c>
      <c r="V239" s="12">
        <v>5.022364619031447</v>
      </c>
      <c r="W239" s="12">
        <v>4.0053192186797411</v>
      </c>
    </row>
    <row r="240" spans="1:23" x14ac:dyDescent="0.2">
      <c r="A240" s="11" t="s">
        <v>1289</v>
      </c>
      <c r="B240" s="11">
        <v>2</v>
      </c>
      <c r="C240" s="11">
        <v>16</v>
      </c>
      <c r="D240" s="11">
        <v>2</v>
      </c>
      <c r="E240" s="11">
        <v>9</v>
      </c>
      <c r="F240" s="11">
        <v>6</v>
      </c>
      <c r="G240" s="11">
        <v>33</v>
      </c>
      <c r="H240" s="11">
        <v>9</v>
      </c>
      <c r="I240" s="11">
        <v>3057</v>
      </c>
      <c r="K240" s="11">
        <v>8267</v>
      </c>
      <c r="L240" s="11" t="s">
        <v>1289</v>
      </c>
      <c r="M240" s="11" t="s">
        <v>2346</v>
      </c>
      <c r="N240" s="12">
        <v>10.88665779605661</v>
      </c>
      <c r="O240" s="11">
        <v>2.3875379840597271</v>
      </c>
      <c r="P240" s="12">
        <v>1</v>
      </c>
      <c r="Q240" s="11">
        <v>0</v>
      </c>
      <c r="R240" s="13">
        <v>0.27272727272727271</v>
      </c>
      <c r="S240" s="11">
        <v>3.4090909090909092</v>
      </c>
      <c r="T240" s="11">
        <v>0</v>
      </c>
      <c r="U240" s="12">
        <v>7.7966288931506353</v>
      </c>
      <c r="V240" s="12">
        <v>5.9</v>
      </c>
      <c r="W240" s="12">
        <v>3.9080060135823991</v>
      </c>
    </row>
    <row r="241" spans="1:23" x14ac:dyDescent="0.2">
      <c r="A241" s="11" t="s">
        <v>1295</v>
      </c>
      <c r="B241" s="11">
        <v>0</v>
      </c>
      <c r="C241" s="11">
        <v>0</v>
      </c>
      <c r="D241" s="11">
        <v>0</v>
      </c>
      <c r="E241" s="11">
        <v>6</v>
      </c>
      <c r="F241" s="11">
        <v>6</v>
      </c>
      <c r="G241" s="11">
        <v>42</v>
      </c>
      <c r="H241" s="11">
        <v>6</v>
      </c>
      <c r="I241" s="11">
        <v>2036</v>
      </c>
      <c r="K241" s="11">
        <v>8389</v>
      </c>
      <c r="L241" s="11" t="s">
        <v>1295</v>
      </c>
      <c r="M241" s="11" t="s">
        <v>2346</v>
      </c>
      <c r="N241" s="12">
        <v>7.1522231493622597</v>
      </c>
      <c r="O241" s="11">
        <v>1.9674232383579431</v>
      </c>
      <c r="P241" s="12">
        <v>1</v>
      </c>
      <c r="Q241" s="11">
        <v>0</v>
      </c>
      <c r="R241" s="13">
        <v>0.14285714285714279</v>
      </c>
      <c r="S241" s="11">
        <v>1.785714285714286</v>
      </c>
      <c r="T241" s="11">
        <v>0</v>
      </c>
      <c r="U241" s="12">
        <v>5.7531375240722289</v>
      </c>
      <c r="V241" s="12">
        <v>5.7531375240722289</v>
      </c>
      <c r="W241" s="12">
        <v>3.8706435297924151</v>
      </c>
    </row>
    <row r="242" spans="1:23" x14ac:dyDescent="0.2">
      <c r="A242" s="11" t="s">
        <v>1283</v>
      </c>
      <c r="B242" s="11">
        <v>1</v>
      </c>
      <c r="C242" s="11">
        <v>1</v>
      </c>
      <c r="D242" s="11">
        <v>1</v>
      </c>
      <c r="E242" s="11">
        <v>6</v>
      </c>
      <c r="F242" s="11">
        <v>46</v>
      </c>
      <c r="G242" s="11">
        <v>37</v>
      </c>
      <c r="H242" s="11">
        <v>6</v>
      </c>
      <c r="I242" s="11">
        <v>6744</v>
      </c>
      <c r="K242" s="11">
        <v>9315</v>
      </c>
      <c r="L242" s="11" t="s">
        <v>1283</v>
      </c>
      <c r="M242" s="11" t="s">
        <v>2346</v>
      </c>
      <c r="N242" s="12">
        <v>6.4412238325281814</v>
      </c>
      <c r="O242" s="11">
        <v>1.862718558168549</v>
      </c>
      <c r="P242" s="12">
        <v>0.21739130434782611</v>
      </c>
      <c r="Q242" s="11">
        <v>-3.0521126069900988</v>
      </c>
      <c r="R242" s="13">
        <v>0.1621621621621622</v>
      </c>
      <c r="S242" s="11">
        <v>2.0270270270270272</v>
      </c>
      <c r="T242" s="11">
        <v>0</v>
      </c>
      <c r="U242" s="12">
        <v>2.8376329782054781</v>
      </c>
      <c r="V242" s="12">
        <v>2.8376329782054781</v>
      </c>
      <c r="W242" s="12">
        <v>3.756201279423601</v>
      </c>
    </row>
    <row r="243" spans="1:23" x14ac:dyDescent="0.2">
      <c r="A243" s="11" t="s">
        <v>1278</v>
      </c>
      <c r="B243" s="11">
        <v>1</v>
      </c>
      <c r="C243" s="11">
        <v>6</v>
      </c>
      <c r="D243" s="11">
        <v>1</v>
      </c>
      <c r="E243" s="11">
        <v>22</v>
      </c>
      <c r="F243" s="11">
        <v>31</v>
      </c>
      <c r="G243" s="11">
        <v>112</v>
      </c>
      <c r="H243" s="11">
        <v>20</v>
      </c>
      <c r="I243" s="11">
        <v>10933</v>
      </c>
      <c r="K243" s="11">
        <v>21513</v>
      </c>
      <c r="L243" s="11" t="s">
        <v>1278</v>
      </c>
      <c r="M243" s="11" t="s">
        <v>2346</v>
      </c>
      <c r="N243" s="12">
        <v>10.22637475015107</v>
      </c>
      <c r="O243" s="11">
        <v>2.3249701427838141</v>
      </c>
      <c r="P243" s="12">
        <v>0.70967741935483875</v>
      </c>
      <c r="Q243" s="11">
        <v>-0.68588950225366063</v>
      </c>
      <c r="R243" s="13">
        <v>0.1785714285714286</v>
      </c>
      <c r="S243" s="11">
        <v>2.2321428571428572</v>
      </c>
      <c r="T243" s="11">
        <v>0</v>
      </c>
      <c r="U243" s="12">
        <v>5.8712234976730109</v>
      </c>
      <c r="V243" s="12">
        <v>5.8712234976730109</v>
      </c>
      <c r="W243" s="12">
        <v>3.6345372565425551</v>
      </c>
    </row>
    <row r="244" spans="1:23" x14ac:dyDescent="0.2">
      <c r="A244" s="11" t="s">
        <v>1286</v>
      </c>
      <c r="B244" s="11">
        <v>1</v>
      </c>
      <c r="C244" s="11">
        <v>9</v>
      </c>
      <c r="D244" s="11">
        <v>1</v>
      </c>
      <c r="E244" s="11">
        <v>23</v>
      </c>
      <c r="F244" s="11">
        <v>39</v>
      </c>
      <c r="G244" s="11">
        <v>157</v>
      </c>
      <c r="H244" s="11">
        <v>23</v>
      </c>
      <c r="I244" s="11">
        <v>103531</v>
      </c>
      <c r="K244" s="11">
        <v>45684</v>
      </c>
      <c r="L244" s="11" t="s">
        <v>1286</v>
      </c>
      <c r="M244" s="11" t="s">
        <v>2346</v>
      </c>
      <c r="N244" s="12">
        <v>5.0345854128360026</v>
      </c>
      <c r="O244" s="11">
        <v>1.6163311817348349</v>
      </c>
      <c r="P244" s="12">
        <v>0.58974358974358976</v>
      </c>
      <c r="Q244" s="11">
        <v>-1.056134860400993</v>
      </c>
      <c r="R244" s="13">
        <v>0.1464968152866242</v>
      </c>
      <c r="S244" s="11">
        <v>1.831210191082802</v>
      </c>
      <c r="T244" s="11">
        <v>0</v>
      </c>
      <c r="U244" s="12">
        <v>4.3914065124166441</v>
      </c>
      <c r="V244" s="12">
        <v>4.3914065124166441</v>
      </c>
      <c r="W244" s="12">
        <v>3.5624904276919169</v>
      </c>
    </row>
    <row r="245" spans="1:23" x14ac:dyDescent="0.2">
      <c r="A245" s="11" t="s">
        <v>1288</v>
      </c>
      <c r="B245" s="11">
        <v>0</v>
      </c>
      <c r="C245" s="11">
        <v>0</v>
      </c>
      <c r="D245" s="11">
        <v>0</v>
      </c>
      <c r="E245" s="11">
        <v>15</v>
      </c>
      <c r="F245" s="11">
        <v>30</v>
      </c>
      <c r="G245" s="11">
        <v>94</v>
      </c>
      <c r="H245" s="11">
        <v>15</v>
      </c>
      <c r="I245" s="11">
        <v>21461</v>
      </c>
      <c r="K245" s="11">
        <v>30924</v>
      </c>
      <c r="L245" s="11" t="s">
        <v>1288</v>
      </c>
      <c r="M245" s="11" t="s">
        <v>2346</v>
      </c>
      <c r="N245" s="12">
        <v>4.8506014745828478</v>
      </c>
      <c r="O245" s="11">
        <v>1.579102712638027</v>
      </c>
      <c r="P245" s="12">
        <v>0.5</v>
      </c>
      <c r="Q245" s="11">
        <v>-1.386294361119891</v>
      </c>
      <c r="R245" s="13">
        <v>0.15957446808510639</v>
      </c>
      <c r="S245" s="11">
        <v>1.9946808510638301</v>
      </c>
      <c r="T245" s="11">
        <v>0</v>
      </c>
      <c r="U245" s="12">
        <v>4.1874892025819674</v>
      </c>
      <c r="V245" s="12">
        <v>4.1874892025819674</v>
      </c>
      <c r="W245" s="12">
        <v>3.4982011730538711</v>
      </c>
    </row>
    <row r="246" spans="1:23" x14ac:dyDescent="0.2">
      <c r="A246" s="11" t="s">
        <v>660</v>
      </c>
      <c r="B246" s="11">
        <v>1</v>
      </c>
      <c r="C246" s="11">
        <v>5</v>
      </c>
      <c r="D246" s="11">
        <v>1</v>
      </c>
      <c r="E246" s="11">
        <v>13</v>
      </c>
      <c r="F246" s="11">
        <v>39</v>
      </c>
      <c r="G246" s="11">
        <v>55</v>
      </c>
      <c r="H246" s="11">
        <v>11</v>
      </c>
      <c r="I246" s="11">
        <v>10778</v>
      </c>
      <c r="K246" s="11">
        <v>10976</v>
      </c>
      <c r="L246" s="11" t="s">
        <v>660</v>
      </c>
      <c r="M246" s="11" t="s">
        <v>2346</v>
      </c>
      <c r="N246" s="12">
        <v>11.84402332361516</v>
      </c>
      <c r="O246" s="11">
        <v>2.471823379472053</v>
      </c>
      <c r="P246" s="12">
        <v>0.33333333333333331</v>
      </c>
      <c r="Q246" s="11">
        <v>-2.19722457733622</v>
      </c>
      <c r="R246" s="13">
        <v>0.2</v>
      </c>
      <c r="S246" s="11">
        <v>2.5</v>
      </c>
      <c r="T246" s="11">
        <v>0</v>
      </c>
      <c r="U246" s="12">
        <v>4.7745988021358334</v>
      </c>
      <c r="V246" s="12">
        <v>4.7745988021358334</v>
      </c>
      <c r="W246" s="12">
        <v>3.489722369538613</v>
      </c>
    </row>
    <row r="247" spans="1:23" x14ac:dyDescent="0.2">
      <c r="A247" s="11" t="s">
        <v>1305</v>
      </c>
      <c r="B247" s="11">
        <v>2</v>
      </c>
      <c r="C247" s="11">
        <v>4</v>
      </c>
      <c r="D247" s="11">
        <v>2</v>
      </c>
      <c r="E247" s="11">
        <v>11</v>
      </c>
      <c r="F247" s="11">
        <v>44</v>
      </c>
      <c r="G247" s="11">
        <v>77</v>
      </c>
      <c r="H247" s="11">
        <v>11</v>
      </c>
      <c r="I247" s="11">
        <v>21874</v>
      </c>
      <c r="K247" s="11">
        <v>12978</v>
      </c>
      <c r="L247" s="11" t="s">
        <v>1305</v>
      </c>
      <c r="M247" s="11" t="s">
        <v>2346</v>
      </c>
      <c r="N247" s="12">
        <v>8.4758822622900301</v>
      </c>
      <c r="O247" s="11">
        <v>2.13722474959344</v>
      </c>
      <c r="P247" s="12">
        <v>0.25</v>
      </c>
      <c r="Q247" s="11">
        <v>-2.7725887222397811</v>
      </c>
      <c r="R247" s="13">
        <v>0.14285714285714279</v>
      </c>
      <c r="S247" s="11">
        <v>1.785714285714286</v>
      </c>
      <c r="T247" s="11">
        <v>0</v>
      </c>
      <c r="U247" s="12">
        <v>3.150350313067944</v>
      </c>
      <c r="V247" s="12">
        <v>3.150350313067944</v>
      </c>
      <c r="W247" s="12">
        <v>3.4017744636640841</v>
      </c>
    </row>
    <row r="248" spans="1:23" x14ac:dyDescent="0.2">
      <c r="A248" s="11" t="s">
        <v>1284</v>
      </c>
      <c r="B248" s="11">
        <v>1</v>
      </c>
      <c r="C248" s="11">
        <v>3</v>
      </c>
      <c r="D248" s="11">
        <v>1</v>
      </c>
      <c r="E248" s="11">
        <v>24</v>
      </c>
      <c r="F248" s="11">
        <v>28</v>
      </c>
      <c r="G248" s="11">
        <v>76</v>
      </c>
      <c r="H248" s="11">
        <v>24</v>
      </c>
      <c r="I248" s="11">
        <v>19893</v>
      </c>
      <c r="K248" s="11">
        <v>30458</v>
      </c>
      <c r="L248" s="11" t="s">
        <v>1284</v>
      </c>
      <c r="M248" s="11" t="s">
        <v>2346</v>
      </c>
      <c r="N248" s="12">
        <v>7.8797031978462142</v>
      </c>
      <c r="O248" s="11">
        <v>2.0642902379124921</v>
      </c>
      <c r="P248" s="12">
        <v>0.8571428571428571</v>
      </c>
      <c r="Q248" s="11">
        <v>-0.30830135965451672</v>
      </c>
      <c r="R248" s="13">
        <v>0.31578947368421051</v>
      </c>
      <c r="S248" s="11">
        <v>3.947368421052631</v>
      </c>
      <c r="T248" s="11">
        <v>0</v>
      </c>
      <c r="U248" s="12">
        <v>7.703357299310607</v>
      </c>
      <c r="V248" s="12">
        <v>7.703357299310607</v>
      </c>
      <c r="W248" s="12">
        <v>3.3366095701315892</v>
      </c>
    </row>
    <row r="249" spans="1:23" x14ac:dyDescent="0.2">
      <c r="A249" s="11" t="s">
        <v>1281</v>
      </c>
      <c r="B249" s="11">
        <v>3</v>
      </c>
      <c r="C249" s="11">
        <v>22</v>
      </c>
      <c r="D249" s="11">
        <v>3</v>
      </c>
      <c r="E249" s="11">
        <v>22</v>
      </c>
      <c r="F249" s="11">
        <v>25</v>
      </c>
      <c r="G249" s="11">
        <v>114</v>
      </c>
      <c r="H249" s="11">
        <v>22</v>
      </c>
      <c r="I249" s="11">
        <v>20094</v>
      </c>
      <c r="K249" s="11">
        <v>21012</v>
      </c>
      <c r="L249" s="11" t="s">
        <v>1281</v>
      </c>
      <c r="M249" s="11" t="s">
        <v>2346</v>
      </c>
      <c r="N249" s="12">
        <v>10.470207500475921</v>
      </c>
      <c r="O249" s="11">
        <v>2.348533843260646</v>
      </c>
      <c r="P249" s="12">
        <v>0.88</v>
      </c>
      <c r="Q249" s="11">
        <v>-0.25566674301976983</v>
      </c>
      <c r="R249" s="13">
        <v>0.19298245614035089</v>
      </c>
      <c r="S249" s="11">
        <v>2.4122807017543861</v>
      </c>
      <c r="T249" s="11">
        <v>0</v>
      </c>
      <c r="U249" s="12">
        <v>6.5051478019952622</v>
      </c>
      <c r="V249" s="12">
        <v>6.5051478019952622</v>
      </c>
      <c r="W249" s="12">
        <v>3.3120155829322022</v>
      </c>
    </row>
    <row r="250" spans="1:23" x14ac:dyDescent="0.2">
      <c r="A250" s="11" t="s">
        <v>1297</v>
      </c>
      <c r="B250" s="11">
        <v>0</v>
      </c>
      <c r="C250" s="11">
        <v>0</v>
      </c>
      <c r="D250" s="11">
        <v>0</v>
      </c>
      <c r="E250" s="11">
        <v>1</v>
      </c>
      <c r="F250" s="11">
        <v>8</v>
      </c>
      <c r="G250" s="11">
        <v>2</v>
      </c>
      <c r="H250" s="11">
        <v>1</v>
      </c>
      <c r="I250" s="11">
        <v>3761</v>
      </c>
      <c r="K250" s="11">
        <v>7394</v>
      </c>
      <c r="L250" s="11" t="s">
        <v>1297</v>
      </c>
      <c r="M250" s="11" t="s">
        <v>2346</v>
      </c>
      <c r="N250" s="12">
        <v>1.352447930754666</v>
      </c>
      <c r="O250" s="11">
        <v>0.30191623247960547</v>
      </c>
      <c r="P250" s="12">
        <v>1</v>
      </c>
      <c r="Q250" s="11">
        <v>0</v>
      </c>
      <c r="R250" s="13">
        <v>0.5</v>
      </c>
      <c r="S250" s="11">
        <v>6.25</v>
      </c>
      <c r="T250" s="11">
        <v>0</v>
      </c>
      <c r="U250" s="12">
        <v>8.5519162324796056</v>
      </c>
      <c r="V250" s="12">
        <v>4.4000000000000004</v>
      </c>
      <c r="W250" s="12">
        <v>3.2993701456779618</v>
      </c>
    </row>
    <row r="251" spans="1:23" x14ac:dyDescent="0.2">
      <c r="A251" s="11" t="s">
        <v>1304</v>
      </c>
      <c r="B251" s="11">
        <v>0</v>
      </c>
      <c r="C251" s="11">
        <v>0</v>
      </c>
      <c r="D251" s="11">
        <v>0</v>
      </c>
      <c r="E251" s="11">
        <v>2</v>
      </c>
      <c r="F251" s="11">
        <v>7</v>
      </c>
      <c r="G251" s="11">
        <v>6</v>
      </c>
      <c r="H251" s="11">
        <v>2</v>
      </c>
      <c r="I251" s="11">
        <v>4919</v>
      </c>
      <c r="K251" s="11">
        <v>5503</v>
      </c>
      <c r="L251" s="11" t="s">
        <v>1304</v>
      </c>
      <c r="M251" s="11" t="s">
        <v>2346</v>
      </c>
      <c r="N251" s="12">
        <v>3.634381246592767</v>
      </c>
      <c r="O251" s="11">
        <v>1.2904388754763689</v>
      </c>
      <c r="P251" s="12">
        <v>1</v>
      </c>
      <c r="Q251" s="11">
        <v>0</v>
      </c>
      <c r="R251" s="13">
        <v>0.33333333333333331</v>
      </c>
      <c r="S251" s="11">
        <v>4.1666666666666661</v>
      </c>
      <c r="T251" s="11">
        <v>0</v>
      </c>
      <c r="U251" s="12">
        <v>7.4571055421430348</v>
      </c>
      <c r="V251" s="12">
        <v>4.4000000000000004</v>
      </c>
      <c r="W251" s="12">
        <v>3.2775992315879638</v>
      </c>
    </row>
    <row r="252" spans="1:23" x14ac:dyDescent="0.2">
      <c r="A252" s="11" t="s">
        <v>1287</v>
      </c>
      <c r="B252" s="11">
        <v>2</v>
      </c>
      <c r="C252" s="11">
        <v>8</v>
      </c>
      <c r="D252" s="11">
        <v>2</v>
      </c>
      <c r="E252" s="11">
        <v>31</v>
      </c>
      <c r="F252" s="11">
        <v>64</v>
      </c>
      <c r="G252" s="11">
        <v>187</v>
      </c>
      <c r="H252" s="11">
        <v>31</v>
      </c>
      <c r="I252" s="11">
        <v>44586</v>
      </c>
      <c r="K252" s="11">
        <v>53749</v>
      </c>
      <c r="L252" s="11" t="s">
        <v>1287</v>
      </c>
      <c r="M252" s="11" t="s">
        <v>2346</v>
      </c>
      <c r="N252" s="12">
        <v>5.7675491637053709</v>
      </c>
      <c r="O252" s="11">
        <v>1.7522472352956511</v>
      </c>
      <c r="P252" s="12">
        <v>0.484375</v>
      </c>
      <c r="Q252" s="11">
        <v>-1.4497917577490509</v>
      </c>
      <c r="R252" s="13">
        <v>0.16577540106951871</v>
      </c>
      <c r="S252" s="11">
        <v>2.072192513368984</v>
      </c>
      <c r="T252" s="11">
        <v>0</v>
      </c>
      <c r="U252" s="12">
        <v>4.3746479909155838</v>
      </c>
      <c r="V252" s="12">
        <v>4.3746479909155838</v>
      </c>
      <c r="W252" s="12">
        <v>3.2367441944721049</v>
      </c>
    </row>
    <row r="253" spans="1:23" x14ac:dyDescent="0.2">
      <c r="A253" s="11" t="s">
        <v>1294</v>
      </c>
      <c r="B253" s="11">
        <v>1</v>
      </c>
      <c r="C253" s="11">
        <v>4</v>
      </c>
      <c r="D253" s="11">
        <v>1</v>
      </c>
      <c r="E253" s="11">
        <v>8</v>
      </c>
      <c r="F253" s="11">
        <v>35</v>
      </c>
      <c r="G253" s="11">
        <v>25</v>
      </c>
      <c r="H253" s="11">
        <v>8</v>
      </c>
      <c r="I253" s="11">
        <v>15605</v>
      </c>
      <c r="K253" s="11">
        <v>17208</v>
      </c>
      <c r="L253" s="11" t="s">
        <v>1294</v>
      </c>
      <c r="M253" s="11" t="s">
        <v>2346</v>
      </c>
      <c r="N253" s="12">
        <v>4.6490004649000456</v>
      </c>
      <c r="O253" s="11">
        <v>1.536652242708453</v>
      </c>
      <c r="P253" s="12">
        <v>0.2857142857142857</v>
      </c>
      <c r="Q253" s="11">
        <v>-2.5055259369907361</v>
      </c>
      <c r="R253" s="13">
        <v>0.32</v>
      </c>
      <c r="S253" s="11">
        <v>4</v>
      </c>
      <c r="T253" s="11">
        <v>0</v>
      </c>
      <c r="U253" s="12">
        <v>5.0311263057177156</v>
      </c>
      <c r="V253" s="12">
        <v>5.0311263057177156</v>
      </c>
      <c r="W253" s="12">
        <v>3.1842000398485748</v>
      </c>
    </row>
    <row r="254" spans="1:23" x14ac:dyDescent="0.2">
      <c r="A254" s="11" t="s">
        <v>1302</v>
      </c>
      <c r="B254" s="11">
        <v>0</v>
      </c>
      <c r="C254" s="11">
        <v>0</v>
      </c>
      <c r="D254" s="11">
        <v>0</v>
      </c>
      <c r="E254" s="11">
        <v>2</v>
      </c>
      <c r="F254" s="11">
        <v>11</v>
      </c>
      <c r="G254" s="11">
        <v>9</v>
      </c>
      <c r="H254" s="11">
        <v>2</v>
      </c>
      <c r="I254" s="11">
        <v>6988</v>
      </c>
      <c r="K254" s="11">
        <v>11158</v>
      </c>
      <c r="L254" s="11" t="s">
        <v>1302</v>
      </c>
      <c r="M254" s="11" t="s">
        <v>2346</v>
      </c>
      <c r="N254" s="12">
        <v>1.7924359204158451</v>
      </c>
      <c r="O254" s="11">
        <v>0.58357554413065438</v>
      </c>
      <c r="P254" s="12">
        <v>0.90909090909090906</v>
      </c>
      <c r="Q254" s="11">
        <v>-0.19062035960864979</v>
      </c>
      <c r="R254" s="13">
        <v>0.22222222222222221</v>
      </c>
      <c r="S254" s="11">
        <v>2.7777777777777781</v>
      </c>
      <c r="T254" s="11">
        <v>0</v>
      </c>
      <c r="U254" s="12">
        <v>5.1707329622997822</v>
      </c>
      <c r="V254" s="12">
        <v>4.4000000000000004</v>
      </c>
      <c r="W254" s="12">
        <v>3.1754487491357888</v>
      </c>
    </row>
    <row r="255" spans="1:23" x14ac:dyDescent="0.2">
      <c r="A255" s="11" t="s">
        <v>915</v>
      </c>
      <c r="B255" s="11">
        <v>2</v>
      </c>
      <c r="C255" s="11">
        <v>23</v>
      </c>
      <c r="D255" s="11">
        <v>2</v>
      </c>
      <c r="E255" s="11">
        <v>14</v>
      </c>
      <c r="F255" s="11">
        <v>21</v>
      </c>
      <c r="G255" s="11">
        <v>94</v>
      </c>
      <c r="H255" s="11">
        <v>14</v>
      </c>
      <c r="I255" s="11">
        <v>18196</v>
      </c>
      <c r="K255" s="11">
        <v>26084</v>
      </c>
      <c r="L255" s="11" t="s">
        <v>915</v>
      </c>
      <c r="M255" s="11" t="s">
        <v>2346</v>
      </c>
      <c r="N255" s="12">
        <v>5.3672749578285526</v>
      </c>
      <c r="O255" s="11">
        <v>1.6803203230783481</v>
      </c>
      <c r="P255" s="12">
        <v>0.66666666666666663</v>
      </c>
      <c r="Q255" s="11">
        <v>-0.81093021621632888</v>
      </c>
      <c r="R255" s="13">
        <v>0.14893617021276601</v>
      </c>
      <c r="S255" s="11">
        <v>1.861702127659574</v>
      </c>
      <c r="T255" s="11">
        <v>0</v>
      </c>
      <c r="U255" s="12">
        <v>4.7310922345215944</v>
      </c>
      <c r="V255" s="12">
        <v>4.7310922345215944</v>
      </c>
      <c r="W255" s="12">
        <v>3.167233834074187</v>
      </c>
    </row>
    <row r="256" spans="1:23" x14ac:dyDescent="0.2">
      <c r="A256" s="11" t="s">
        <v>1291</v>
      </c>
      <c r="B256" s="11">
        <v>1</v>
      </c>
      <c r="C256" s="11">
        <v>1</v>
      </c>
      <c r="D256" s="11">
        <v>1</v>
      </c>
      <c r="E256" s="11">
        <v>6</v>
      </c>
      <c r="F256" s="11">
        <v>24</v>
      </c>
      <c r="G256" s="11">
        <v>50</v>
      </c>
      <c r="H256" s="11">
        <v>5</v>
      </c>
      <c r="I256" s="11">
        <v>16642</v>
      </c>
      <c r="K256" s="11">
        <v>10339</v>
      </c>
      <c r="L256" s="11" t="s">
        <v>1291</v>
      </c>
      <c r="M256" s="11" t="s">
        <v>2346</v>
      </c>
      <c r="N256" s="12">
        <v>5.8032691749685652</v>
      </c>
      <c r="O256" s="11">
        <v>1.758421409617545</v>
      </c>
      <c r="P256" s="12">
        <v>0.41666666666666669</v>
      </c>
      <c r="Q256" s="11">
        <v>-1.7509374747077999</v>
      </c>
      <c r="R256" s="13">
        <v>0.1</v>
      </c>
      <c r="S256" s="11">
        <v>1.25</v>
      </c>
      <c r="T256" s="11">
        <v>0</v>
      </c>
      <c r="U256" s="12">
        <v>3.2574839349097449</v>
      </c>
      <c r="V256" s="12">
        <v>3.2574839349097449</v>
      </c>
      <c r="W256" s="12">
        <v>3.076875354068505</v>
      </c>
    </row>
    <row r="257" spans="1:23" x14ac:dyDescent="0.2">
      <c r="A257" s="11" t="s">
        <v>444</v>
      </c>
      <c r="B257" s="11">
        <v>2</v>
      </c>
      <c r="C257" s="11">
        <v>14</v>
      </c>
      <c r="D257" s="11">
        <v>2</v>
      </c>
      <c r="E257" s="11">
        <v>13</v>
      </c>
      <c r="F257" s="11">
        <v>31</v>
      </c>
      <c r="G257" s="11">
        <v>40</v>
      </c>
      <c r="H257" s="11">
        <v>13</v>
      </c>
      <c r="I257" s="11">
        <v>20576</v>
      </c>
      <c r="K257" s="11">
        <v>21335</v>
      </c>
      <c r="L257" s="11" t="s">
        <v>444</v>
      </c>
      <c r="M257" s="11" t="s">
        <v>2346</v>
      </c>
      <c r="N257" s="12">
        <v>6.0932739629716428</v>
      </c>
      <c r="O257" s="11">
        <v>1.8071855338156191</v>
      </c>
      <c r="P257" s="12">
        <v>0.41935483870967738</v>
      </c>
      <c r="Q257" s="11">
        <v>-1.7380756940472191</v>
      </c>
      <c r="R257" s="13">
        <v>0.32500000000000001</v>
      </c>
      <c r="S257" s="11">
        <v>4.0625</v>
      </c>
      <c r="T257" s="11">
        <v>0</v>
      </c>
      <c r="U257" s="12">
        <v>6.1316098397683998</v>
      </c>
      <c r="V257" s="12">
        <v>6.1316098397683998</v>
      </c>
      <c r="W257" s="12">
        <v>3.034341625820979</v>
      </c>
    </row>
    <row r="258" spans="1:23" x14ac:dyDescent="0.2">
      <c r="A258" s="11" t="s">
        <v>1311</v>
      </c>
      <c r="B258" s="11">
        <v>1</v>
      </c>
      <c r="C258" s="11">
        <v>2</v>
      </c>
      <c r="D258" s="11">
        <v>1</v>
      </c>
      <c r="E258" s="11">
        <v>12</v>
      </c>
      <c r="F258" s="11">
        <v>24</v>
      </c>
      <c r="G258" s="11">
        <v>147</v>
      </c>
      <c r="H258" s="11">
        <v>12</v>
      </c>
      <c r="I258" s="11">
        <v>13664</v>
      </c>
      <c r="K258" s="11">
        <v>29922</v>
      </c>
      <c r="L258" s="11" t="s">
        <v>1311</v>
      </c>
      <c r="M258" s="11" t="s">
        <v>2346</v>
      </c>
      <c r="N258" s="12">
        <v>4.0104271104872673</v>
      </c>
      <c r="O258" s="11">
        <v>1.3888977469900059</v>
      </c>
      <c r="P258" s="12">
        <v>0.5</v>
      </c>
      <c r="Q258" s="11">
        <v>-1.386294361119891</v>
      </c>
      <c r="R258" s="13">
        <v>8.1632653061224483E-2</v>
      </c>
      <c r="S258" s="11">
        <v>1.0204081632653059</v>
      </c>
      <c r="T258" s="11">
        <v>0</v>
      </c>
      <c r="U258" s="12">
        <v>3.023011549135421</v>
      </c>
      <c r="V258" s="12">
        <v>3.023011549135421</v>
      </c>
      <c r="W258" s="12">
        <v>3.0238277060351919</v>
      </c>
    </row>
    <row r="259" spans="1:23" x14ac:dyDescent="0.2">
      <c r="A259" s="11" t="s">
        <v>1279</v>
      </c>
      <c r="B259" s="11">
        <v>1</v>
      </c>
      <c r="C259" s="11">
        <v>24</v>
      </c>
      <c r="D259" s="11">
        <v>1</v>
      </c>
      <c r="E259" s="11">
        <v>30</v>
      </c>
      <c r="F259" s="11">
        <v>33</v>
      </c>
      <c r="G259" s="11">
        <v>139</v>
      </c>
      <c r="H259" s="11">
        <v>30</v>
      </c>
      <c r="I259" s="11">
        <v>24408</v>
      </c>
      <c r="K259" s="11">
        <v>37943</v>
      </c>
      <c r="L259" s="11" t="s">
        <v>1279</v>
      </c>
      <c r="M259" s="11" t="s">
        <v>2346</v>
      </c>
      <c r="N259" s="12">
        <v>7.9065967372110801</v>
      </c>
      <c r="O259" s="11">
        <v>2.0676974410560831</v>
      </c>
      <c r="P259" s="12">
        <v>0.90909090909090906</v>
      </c>
      <c r="Q259" s="11">
        <v>-0.19062035960864979</v>
      </c>
      <c r="R259" s="13">
        <v>0.21582733812949639</v>
      </c>
      <c r="S259" s="11">
        <v>2.6978417266187051</v>
      </c>
      <c r="T259" s="11">
        <v>0</v>
      </c>
      <c r="U259" s="12">
        <v>6.5749188080661378</v>
      </c>
      <c r="V259" s="12">
        <v>6.5749188080661378</v>
      </c>
      <c r="W259" s="12">
        <v>3.0051074077453319</v>
      </c>
    </row>
    <row r="260" spans="1:23" x14ac:dyDescent="0.2">
      <c r="A260" s="11" t="s">
        <v>1296</v>
      </c>
      <c r="B260" s="11">
        <v>4</v>
      </c>
      <c r="C260" s="11">
        <v>5</v>
      </c>
      <c r="D260" s="11">
        <v>4</v>
      </c>
      <c r="E260" s="11">
        <v>17</v>
      </c>
      <c r="F260" s="11">
        <v>29</v>
      </c>
      <c r="G260" s="11">
        <v>81</v>
      </c>
      <c r="H260" s="11">
        <v>17</v>
      </c>
      <c r="I260" s="11">
        <v>21516</v>
      </c>
      <c r="K260" s="11">
        <v>37595</v>
      </c>
      <c r="L260" s="11" t="s">
        <v>1296</v>
      </c>
      <c r="M260" s="11" t="s">
        <v>2346</v>
      </c>
      <c r="N260" s="12">
        <v>4.5218779092964487</v>
      </c>
      <c r="O260" s="11">
        <v>1.508927374220272</v>
      </c>
      <c r="P260" s="12">
        <v>0.58620689655172409</v>
      </c>
      <c r="Q260" s="11">
        <v>-1.068164971860516</v>
      </c>
      <c r="R260" s="13">
        <v>0.2098765432098765</v>
      </c>
      <c r="S260" s="11">
        <v>2.623456790123456</v>
      </c>
      <c r="T260" s="11">
        <v>0</v>
      </c>
      <c r="U260" s="12">
        <v>5.0642191924832121</v>
      </c>
      <c r="V260" s="12">
        <v>5.0642191924832121</v>
      </c>
      <c r="W260" s="12">
        <v>2.9047137727281358</v>
      </c>
    </row>
    <row r="261" spans="1:23" x14ac:dyDescent="0.2">
      <c r="A261" s="11" t="s">
        <v>1299</v>
      </c>
      <c r="B261" s="11">
        <v>1</v>
      </c>
      <c r="C261" s="11">
        <v>2</v>
      </c>
      <c r="D261" s="11">
        <v>1</v>
      </c>
      <c r="E261" s="11">
        <v>2</v>
      </c>
      <c r="F261" s="11">
        <v>0</v>
      </c>
      <c r="G261" s="11">
        <v>4</v>
      </c>
      <c r="H261" s="11">
        <v>2</v>
      </c>
      <c r="I261" s="11">
        <v>5412</v>
      </c>
      <c r="K261" s="11">
        <v>8226</v>
      </c>
      <c r="L261" s="11" t="s">
        <v>1299</v>
      </c>
      <c r="M261" s="11" t="s">
        <v>2346</v>
      </c>
      <c r="N261" s="12">
        <v>2.431315341599805</v>
      </c>
      <c r="O261" s="11">
        <v>0.8884324037457586</v>
      </c>
      <c r="P261" s="12">
        <v>1</v>
      </c>
      <c r="Q261" s="11">
        <v>0</v>
      </c>
      <c r="R261" s="13">
        <v>0.5</v>
      </c>
      <c r="S261" s="11">
        <v>6.25</v>
      </c>
      <c r="T261" s="11">
        <v>0</v>
      </c>
      <c r="U261" s="12">
        <v>9.1384324037457585</v>
      </c>
      <c r="V261" s="12">
        <v>4.4000000000000004</v>
      </c>
      <c r="W261" s="12">
        <v>2.8829009065332909</v>
      </c>
    </row>
    <row r="262" spans="1:23" x14ac:dyDescent="0.2">
      <c r="A262" s="11" t="s">
        <v>1293</v>
      </c>
      <c r="B262" s="11">
        <v>1</v>
      </c>
      <c r="C262" s="11">
        <v>4</v>
      </c>
      <c r="D262" s="11">
        <v>1</v>
      </c>
      <c r="E262" s="11">
        <v>13</v>
      </c>
      <c r="F262" s="11">
        <v>19</v>
      </c>
      <c r="G262" s="11">
        <v>64</v>
      </c>
      <c r="H262" s="11">
        <v>13</v>
      </c>
      <c r="I262" s="11">
        <v>19448</v>
      </c>
      <c r="K262" s="11">
        <v>28538</v>
      </c>
      <c r="L262" s="11" t="s">
        <v>1293</v>
      </c>
      <c r="M262" s="11" t="s">
        <v>2346</v>
      </c>
      <c r="N262" s="12">
        <v>4.5553297357908757</v>
      </c>
      <c r="O262" s="11">
        <v>1.5162979179471989</v>
      </c>
      <c r="P262" s="12">
        <v>0.68421052631578949</v>
      </c>
      <c r="Q262" s="11">
        <v>-0.75897924340980738</v>
      </c>
      <c r="R262" s="13">
        <v>0.203125</v>
      </c>
      <c r="S262" s="11">
        <v>2.5390625</v>
      </c>
      <c r="T262" s="11">
        <v>0</v>
      </c>
      <c r="U262" s="12">
        <v>5.2963811745373919</v>
      </c>
      <c r="V262" s="12">
        <v>5.2963811745373919</v>
      </c>
      <c r="W262" s="12">
        <v>2.8396443839291972</v>
      </c>
    </row>
    <row r="263" spans="1:23" x14ac:dyDescent="0.2">
      <c r="A263" s="11" t="s">
        <v>1290</v>
      </c>
      <c r="B263" s="11">
        <v>1</v>
      </c>
      <c r="C263" s="11">
        <v>10</v>
      </c>
      <c r="D263" s="11">
        <v>1</v>
      </c>
      <c r="E263" s="11">
        <v>10</v>
      </c>
      <c r="F263" s="11">
        <v>17</v>
      </c>
      <c r="G263" s="11">
        <v>36</v>
      </c>
      <c r="H263" s="11">
        <v>10</v>
      </c>
      <c r="I263" s="11">
        <v>11409</v>
      </c>
      <c r="K263" s="11">
        <v>12000</v>
      </c>
      <c r="L263" s="11" t="s">
        <v>1290</v>
      </c>
      <c r="M263" s="11" t="s">
        <v>2346</v>
      </c>
      <c r="N263" s="12">
        <v>8.3333333333333339</v>
      </c>
      <c r="O263" s="11">
        <v>2.120263536200091</v>
      </c>
      <c r="P263" s="12">
        <v>0.58823529411764708</v>
      </c>
      <c r="Q263" s="11">
        <v>-1.061256502124341</v>
      </c>
      <c r="R263" s="13">
        <v>0.27777777777777779</v>
      </c>
      <c r="S263" s="11">
        <v>3.4722222222222219</v>
      </c>
      <c r="T263" s="11">
        <v>0</v>
      </c>
      <c r="U263" s="12">
        <v>6.5312292562979728</v>
      </c>
      <c r="V263" s="12">
        <v>5.9</v>
      </c>
      <c r="W263" s="12">
        <v>2.800532142857143</v>
      </c>
    </row>
    <row r="264" spans="1:23" x14ac:dyDescent="0.2">
      <c r="A264" s="11" t="s">
        <v>1292</v>
      </c>
      <c r="B264" s="11">
        <v>0</v>
      </c>
      <c r="C264" s="11">
        <v>0</v>
      </c>
      <c r="D264" s="11">
        <v>0</v>
      </c>
      <c r="E264" s="11">
        <v>8</v>
      </c>
      <c r="F264" s="11">
        <v>10</v>
      </c>
      <c r="G264" s="11">
        <v>44</v>
      </c>
      <c r="H264" s="11">
        <v>8</v>
      </c>
      <c r="I264" s="11">
        <v>20099</v>
      </c>
      <c r="K264" s="11">
        <v>18087</v>
      </c>
      <c r="L264" s="11" t="s">
        <v>1292</v>
      </c>
      <c r="M264" s="11" t="s">
        <v>2346</v>
      </c>
      <c r="N264" s="12">
        <v>4.4230662907060321</v>
      </c>
      <c r="O264" s="11">
        <v>1.4868331864985029</v>
      </c>
      <c r="P264" s="12">
        <v>1</v>
      </c>
      <c r="Q264" s="11">
        <v>0</v>
      </c>
      <c r="R264" s="13">
        <v>0.1818181818181818</v>
      </c>
      <c r="S264" s="11">
        <v>2.2727272727272729</v>
      </c>
      <c r="T264" s="11">
        <v>0</v>
      </c>
      <c r="U264" s="12">
        <v>5.7595604592257761</v>
      </c>
      <c r="V264" s="12">
        <v>5.7595604592257761</v>
      </c>
      <c r="W264" s="12">
        <v>2.7349667085278289</v>
      </c>
    </row>
    <row r="265" spans="1:23" x14ac:dyDescent="0.2">
      <c r="A265" s="11" t="s">
        <v>1094</v>
      </c>
      <c r="B265" s="11">
        <v>2</v>
      </c>
      <c r="C265" s="11">
        <v>12</v>
      </c>
      <c r="D265" s="11">
        <v>1</v>
      </c>
      <c r="E265" s="11">
        <v>4</v>
      </c>
      <c r="F265" s="11">
        <v>5</v>
      </c>
      <c r="G265" s="11">
        <v>22</v>
      </c>
      <c r="H265" s="11">
        <v>3</v>
      </c>
      <c r="I265" s="11">
        <v>6707</v>
      </c>
      <c r="K265" s="11">
        <v>11286</v>
      </c>
      <c r="L265" s="11" t="s">
        <v>1094</v>
      </c>
      <c r="M265" s="11" t="s">
        <v>2346</v>
      </c>
      <c r="N265" s="12">
        <v>3.5442140705298599</v>
      </c>
      <c r="O265" s="11">
        <v>1.2653164345669881</v>
      </c>
      <c r="P265" s="12">
        <v>1</v>
      </c>
      <c r="Q265" s="11">
        <v>0</v>
      </c>
      <c r="R265" s="13">
        <v>0.13636363636363641</v>
      </c>
      <c r="S265" s="11">
        <v>1.7045454545454539</v>
      </c>
      <c r="T265" s="11">
        <v>0</v>
      </c>
      <c r="U265" s="12">
        <v>4.9698618891124422</v>
      </c>
      <c r="V265" s="12">
        <v>4.4000000000000004</v>
      </c>
      <c r="W265" s="12">
        <v>2.7289435710488341</v>
      </c>
    </row>
    <row r="266" spans="1:23" x14ac:dyDescent="0.2">
      <c r="A266" s="11" t="s">
        <v>1307</v>
      </c>
      <c r="B266" s="11">
        <v>1</v>
      </c>
      <c r="C266" s="11">
        <v>1</v>
      </c>
      <c r="D266" s="11">
        <v>1</v>
      </c>
      <c r="E266" s="11">
        <v>8</v>
      </c>
      <c r="F266" s="11">
        <v>13</v>
      </c>
      <c r="G266" s="11">
        <v>19</v>
      </c>
      <c r="H266" s="11">
        <v>8</v>
      </c>
      <c r="I266" s="11">
        <v>20891</v>
      </c>
      <c r="K266" s="11">
        <v>10679</v>
      </c>
      <c r="L266" s="11" t="s">
        <v>1307</v>
      </c>
      <c r="M266" s="11" t="s">
        <v>2346</v>
      </c>
      <c r="N266" s="12">
        <v>7.4913381402753068</v>
      </c>
      <c r="O266" s="11">
        <v>2.013747438484474</v>
      </c>
      <c r="P266" s="12">
        <v>0.76923076923076927</v>
      </c>
      <c r="Q266" s="11">
        <v>-0.52472852893498201</v>
      </c>
      <c r="R266" s="13">
        <v>0.42105263157894729</v>
      </c>
      <c r="S266" s="11">
        <v>5.2631578947368416</v>
      </c>
      <c r="T266" s="11">
        <v>0</v>
      </c>
      <c r="U266" s="12">
        <v>8.7521768042863322</v>
      </c>
      <c r="V266" s="12">
        <v>5.9</v>
      </c>
      <c r="W266" s="12">
        <v>2.7233743127366119</v>
      </c>
    </row>
    <row r="267" spans="1:23" x14ac:dyDescent="0.2">
      <c r="A267" s="11" t="s">
        <v>1317</v>
      </c>
      <c r="B267" s="11">
        <v>0</v>
      </c>
      <c r="C267" s="11">
        <v>0</v>
      </c>
      <c r="D267" s="11">
        <v>0</v>
      </c>
      <c r="E267" s="11">
        <v>0</v>
      </c>
      <c r="F267" s="11">
        <v>13</v>
      </c>
      <c r="G267" s="11">
        <v>0</v>
      </c>
      <c r="H267" s="11">
        <v>0</v>
      </c>
      <c r="I267" s="11">
        <v>52277</v>
      </c>
      <c r="K267" s="11">
        <v>9154</v>
      </c>
      <c r="L267" s="11" t="s">
        <v>1317</v>
      </c>
      <c r="M267" s="11" t="s">
        <v>2346</v>
      </c>
      <c r="N267" s="12">
        <v>0</v>
      </c>
      <c r="O267" s="11">
        <v>0</v>
      </c>
      <c r="P267" s="12">
        <v>0.76923076923076927</v>
      </c>
      <c r="Q267" s="11">
        <v>-0.52472852893498201</v>
      </c>
      <c r="R267" s="13">
        <v>0</v>
      </c>
      <c r="S267" s="11">
        <v>0</v>
      </c>
      <c r="T267" s="11">
        <v>0</v>
      </c>
      <c r="U267" s="12">
        <v>1.4752714710650181</v>
      </c>
      <c r="V267" s="12">
        <v>1.4752714710650181</v>
      </c>
      <c r="W267" s="12">
        <v>2.708486532039077</v>
      </c>
    </row>
    <row r="268" spans="1:23" x14ac:dyDescent="0.2">
      <c r="A268" s="11" t="s">
        <v>1298</v>
      </c>
      <c r="B268" s="11">
        <v>1</v>
      </c>
      <c r="C268" s="11">
        <v>2</v>
      </c>
      <c r="D268" s="11">
        <v>1</v>
      </c>
      <c r="E268" s="11">
        <v>3</v>
      </c>
      <c r="F268" s="11">
        <v>1</v>
      </c>
      <c r="G268" s="11">
        <v>7</v>
      </c>
      <c r="H268" s="11">
        <v>3</v>
      </c>
      <c r="I268" s="11">
        <v>1812</v>
      </c>
      <c r="K268" s="11">
        <v>2078</v>
      </c>
      <c r="L268" s="11" t="s">
        <v>1298</v>
      </c>
      <c r="M268" s="11" t="s">
        <v>2346</v>
      </c>
      <c r="N268" s="12">
        <v>14.436958614051971</v>
      </c>
      <c r="O268" s="11">
        <v>2.66979148898512</v>
      </c>
      <c r="P268" s="12">
        <v>1</v>
      </c>
      <c r="Q268" s="11">
        <v>0</v>
      </c>
      <c r="R268" s="13">
        <v>0.42857142857142849</v>
      </c>
      <c r="S268" s="11">
        <v>5.3571428571428568</v>
      </c>
      <c r="T268" s="11">
        <v>0</v>
      </c>
      <c r="U268" s="12">
        <v>10.02693434612798</v>
      </c>
      <c r="V268" s="12">
        <v>4.4000000000000004</v>
      </c>
      <c r="W268" s="12">
        <v>2.7045235803657359</v>
      </c>
    </row>
    <row r="269" spans="1:23" x14ac:dyDescent="0.2">
      <c r="A269" s="11" t="s">
        <v>1321</v>
      </c>
      <c r="B269" s="11">
        <v>0</v>
      </c>
      <c r="C269" s="11">
        <v>0</v>
      </c>
      <c r="D269" s="11">
        <v>0</v>
      </c>
      <c r="E269" s="11">
        <v>0</v>
      </c>
      <c r="F269" s="11">
        <v>9</v>
      </c>
      <c r="G269" s="11">
        <v>0</v>
      </c>
      <c r="H269" s="11">
        <v>0</v>
      </c>
      <c r="I269" s="11">
        <v>7788</v>
      </c>
      <c r="K269" s="11">
        <v>1251</v>
      </c>
      <c r="L269" s="11" t="s">
        <v>1321</v>
      </c>
      <c r="M269" s="11" t="s">
        <v>2346</v>
      </c>
      <c r="N269" s="12">
        <v>0</v>
      </c>
      <c r="O269" s="11">
        <v>0</v>
      </c>
      <c r="P269" s="12">
        <v>1</v>
      </c>
      <c r="Q269" s="11">
        <v>0</v>
      </c>
      <c r="R269" s="13">
        <v>0</v>
      </c>
      <c r="S269" s="11">
        <v>0</v>
      </c>
      <c r="T269" s="11">
        <v>0</v>
      </c>
      <c r="U269" s="12">
        <v>2</v>
      </c>
      <c r="V269" s="12">
        <v>2</v>
      </c>
      <c r="W269" s="12">
        <v>2.6426515930113048</v>
      </c>
    </row>
    <row r="270" spans="1:23" x14ac:dyDescent="0.2">
      <c r="A270" s="11" t="s">
        <v>1313</v>
      </c>
      <c r="B270" s="11">
        <v>1</v>
      </c>
      <c r="C270" s="11">
        <v>4</v>
      </c>
      <c r="D270" s="11">
        <v>1</v>
      </c>
      <c r="E270" s="11">
        <v>2</v>
      </c>
      <c r="F270" s="11">
        <v>1</v>
      </c>
      <c r="G270" s="11">
        <v>7</v>
      </c>
      <c r="H270" s="11">
        <v>2</v>
      </c>
      <c r="I270" s="11">
        <v>7920</v>
      </c>
      <c r="K270" s="11">
        <v>3655</v>
      </c>
      <c r="L270" s="11" t="s">
        <v>1313</v>
      </c>
      <c r="M270" s="11" t="s">
        <v>2346</v>
      </c>
      <c r="N270" s="12">
        <v>5.4719562243502056</v>
      </c>
      <c r="O270" s="11">
        <v>1.6996361803522491</v>
      </c>
      <c r="P270" s="12">
        <v>1</v>
      </c>
      <c r="Q270" s="11">
        <v>0</v>
      </c>
      <c r="R270" s="13">
        <v>0.2857142857142857</v>
      </c>
      <c r="S270" s="11">
        <v>3.5714285714285712</v>
      </c>
      <c r="T270" s="11">
        <v>0</v>
      </c>
      <c r="U270" s="12">
        <v>7.2710647517808207</v>
      </c>
      <c r="V270" s="12">
        <v>4.4000000000000004</v>
      </c>
      <c r="W270" s="12">
        <v>2.6298065272620672</v>
      </c>
    </row>
    <row r="271" spans="1:23" x14ac:dyDescent="0.2">
      <c r="A271" s="11" t="s">
        <v>1301</v>
      </c>
      <c r="B271" s="11">
        <v>1</v>
      </c>
      <c r="C271" s="11">
        <v>3</v>
      </c>
      <c r="D271" s="11">
        <v>1</v>
      </c>
      <c r="E271" s="11">
        <v>7</v>
      </c>
      <c r="F271" s="11">
        <v>23</v>
      </c>
      <c r="G271" s="11">
        <v>23</v>
      </c>
      <c r="H271" s="11">
        <v>7</v>
      </c>
      <c r="I271" s="11">
        <v>42326</v>
      </c>
      <c r="K271" s="11">
        <v>28509</v>
      </c>
      <c r="L271" s="11" t="s">
        <v>1301</v>
      </c>
      <c r="M271" s="11" t="s">
        <v>2346</v>
      </c>
      <c r="N271" s="12">
        <v>2.4553649724648361</v>
      </c>
      <c r="O271" s="11">
        <v>0.8982754151520711</v>
      </c>
      <c r="P271" s="12">
        <v>0.43478260869565222</v>
      </c>
      <c r="Q271" s="11">
        <v>-1.665818245870208</v>
      </c>
      <c r="R271" s="13">
        <v>0.30434782608695649</v>
      </c>
      <c r="S271" s="11">
        <v>3.804347826086957</v>
      </c>
      <c r="T271" s="11">
        <v>0</v>
      </c>
      <c r="U271" s="12">
        <v>5.0368049953688203</v>
      </c>
      <c r="V271" s="12">
        <v>5.0368049953688203</v>
      </c>
      <c r="W271" s="12">
        <v>2.6241758241758242</v>
      </c>
    </row>
    <row r="272" spans="1:23" x14ac:dyDescent="0.2">
      <c r="A272" s="11" t="s">
        <v>1309</v>
      </c>
      <c r="B272" s="11">
        <v>0</v>
      </c>
      <c r="C272" s="11">
        <v>0</v>
      </c>
      <c r="D272" s="11">
        <v>0</v>
      </c>
      <c r="E272" s="11">
        <v>2</v>
      </c>
      <c r="F272" s="11">
        <v>3</v>
      </c>
      <c r="G272" s="11">
        <v>8</v>
      </c>
      <c r="H272" s="11">
        <v>2</v>
      </c>
      <c r="I272" s="11">
        <v>5335</v>
      </c>
      <c r="K272" s="11">
        <v>4675</v>
      </c>
      <c r="L272" s="11" t="s">
        <v>1309</v>
      </c>
      <c r="M272" s="11" t="s">
        <v>2346</v>
      </c>
      <c r="N272" s="12">
        <v>4.2780748663101607</v>
      </c>
      <c r="O272" s="11">
        <v>1.4535031108133409</v>
      </c>
      <c r="P272" s="12">
        <v>1</v>
      </c>
      <c r="Q272" s="11">
        <v>0</v>
      </c>
      <c r="R272" s="13">
        <v>0.25</v>
      </c>
      <c r="S272" s="11">
        <v>3.125</v>
      </c>
      <c r="T272" s="11">
        <v>0</v>
      </c>
      <c r="U272" s="12">
        <v>6.5785031108133403</v>
      </c>
      <c r="V272" s="12">
        <v>4.4000000000000004</v>
      </c>
      <c r="W272" s="12">
        <v>2.6224232238349878</v>
      </c>
    </row>
    <row r="273" spans="1:23" x14ac:dyDescent="0.2">
      <c r="A273" s="11" t="s">
        <v>1300</v>
      </c>
      <c r="B273" s="11">
        <v>3</v>
      </c>
      <c r="C273" s="11">
        <v>11</v>
      </c>
      <c r="D273" s="11">
        <v>3</v>
      </c>
      <c r="E273" s="11">
        <v>13</v>
      </c>
      <c r="F273" s="11">
        <v>18</v>
      </c>
      <c r="G273" s="11">
        <v>37</v>
      </c>
      <c r="H273" s="11">
        <v>13</v>
      </c>
      <c r="I273" s="11">
        <v>16857</v>
      </c>
      <c r="K273" s="11">
        <v>13199</v>
      </c>
      <c r="L273" s="11" t="s">
        <v>1300</v>
      </c>
      <c r="M273" s="11" t="s">
        <v>2346</v>
      </c>
      <c r="N273" s="12">
        <v>9.8492310023486631</v>
      </c>
      <c r="O273" s="11">
        <v>2.2873933813087648</v>
      </c>
      <c r="P273" s="12">
        <v>0.72222222222222221</v>
      </c>
      <c r="Q273" s="11">
        <v>-0.650844800869256</v>
      </c>
      <c r="R273" s="13">
        <v>0.35135135135135143</v>
      </c>
      <c r="S273" s="11">
        <v>4.3918918918918921</v>
      </c>
      <c r="T273" s="11">
        <v>0</v>
      </c>
      <c r="U273" s="12">
        <v>8.0284404723314005</v>
      </c>
      <c r="V273" s="12">
        <v>7.4</v>
      </c>
      <c r="W273" s="12">
        <v>2.5885380927126511</v>
      </c>
    </row>
    <row r="274" spans="1:23" x14ac:dyDescent="0.2">
      <c r="A274" s="11" t="s">
        <v>1310</v>
      </c>
      <c r="B274" s="11">
        <v>2</v>
      </c>
      <c r="C274" s="11">
        <v>9</v>
      </c>
      <c r="D274" s="11">
        <v>2</v>
      </c>
      <c r="E274" s="11">
        <v>6</v>
      </c>
      <c r="F274" s="11">
        <v>14</v>
      </c>
      <c r="G274" s="11">
        <v>22</v>
      </c>
      <c r="H274" s="11">
        <v>6</v>
      </c>
      <c r="I274" s="11">
        <v>127971</v>
      </c>
      <c r="K274" s="11">
        <v>17320</v>
      </c>
      <c r="L274" s="11" t="s">
        <v>1310</v>
      </c>
      <c r="M274" s="11" t="s">
        <v>2346</v>
      </c>
      <c r="N274" s="12">
        <v>3.464203233256351</v>
      </c>
      <c r="O274" s="11">
        <v>1.242482659087812</v>
      </c>
      <c r="P274" s="12">
        <v>0.7142857142857143</v>
      </c>
      <c r="Q274" s="11">
        <v>-0.67294447324242579</v>
      </c>
      <c r="R274" s="13">
        <v>0.27272727272727271</v>
      </c>
      <c r="S274" s="11">
        <v>3.4090909090909092</v>
      </c>
      <c r="T274" s="11">
        <v>0</v>
      </c>
      <c r="U274" s="12">
        <v>5.978629094936295</v>
      </c>
      <c r="V274" s="12">
        <v>5.9</v>
      </c>
      <c r="W274" s="12">
        <v>2.5605674694820189</v>
      </c>
    </row>
    <row r="275" spans="1:23" x14ac:dyDescent="0.2">
      <c r="A275" s="11" t="s">
        <v>1314</v>
      </c>
      <c r="B275" s="11">
        <v>0</v>
      </c>
      <c r="C275" s="11">
        <v>0</v>
      </c>
      <c r="D275" s="11">
        <v>0</v>
      </c>
      <c r="E275" s="11">
        <v>1</v>
      </c>
      <c r="F275" s="11">
        <v>14</v>
      </c>
      <c r="G275" s="11">
        <v>1</v>
      </c>
      <c r="H275" s="11">
        <v>1</v>
      </c>
      <c r="I275" s="11">
        <v>10657</v>
      </c>
      <c r="K275" s="11">
        <v>8507</v>
      </c>
      <c r="L275" s="11" t="s">
        <v>1314</v>
      </c>
      <c r="M275" s="11" t="s">
        <v>2346</v>
      </c>
      <c r="N275" s="12">
        <v>1.175502527330434</v>
      </c>
      <c r="O275" s="11">
        <v>0.16169573900029841</v>
      </c>
      <c r="P275" s="12">
        <v>0.7142857142857143</v>
      </c>
      <c r="Q275" s="11">
        <v>-0.67294447324242579</v>
      </c>
      <c r="R275" s="13">
        <v>1</v>
      </c>
      <c r="S275" s="11">
        <v>12.5</v>
      </c>
      <c r="T275" s="11">
        <v>0</v>
      </c>
      <c r="U275" s="12">
        <v>13.98875126575787</v>
      </c>
      <c r="V275" s="12">
        <v>4.4000000000000004</v>
      </c>
      <c r="W275" s="12">
        <v>2.5445583219554102</v>
      </c>
    </row>
    <row r="276" spans="1:23" x14ac:dyDescent="0.2">
      <c r="A276" s="11" t="s">
        <v>1303</v>
      </c>
      <c r="B276" s="11">
        <v>1</v>
      </c>
      <c r="C276" s="11">
        <v>7</v>
      </c>
      <c r="D276" s="11">
        <v>1</v>
      </c>
      <c r="E276" s="11">
        <v>5</v>
      </c>
      <c r="F276" s="11">
        <v>1</v>
      </c>
      <c r="G276" s="11">
        <v>19</v>
      </c>
      <c r="H276" s="11">
        <v>5</v>
      </c>
      <c r="I276" s="11">
        <v>5781</v>
      </c>
      <c r="K276" s="11">
        <v>5686</v>
      </c>
      <c r="L276" s="11" t="s">
        <v>1303</v>
      </c>
      <c r="M276" s="11" t="s">
        <v>2346</v>
      </c>
      <c r="N276" s="12">
        <v>8.7935279634189243</v>
      </c>
      <c r="O276" s="11">
        <v>2.1740159921993381</v>
      </c>
      <c r="P276" s="12">
        <v>1</v>
      </c>
      <c r="Q276" s="11">
        <v>0</v>
      </c>
      <c r="R276" s="13">
        <v>0.26315789473684209</v>
      </c>
      <c r="S276" s="11">
        <v>3.2894736842105261</v>
      </c>
      <c r="T276" s="11">
        <v>0</v>
      </c>
      <c r="U276" s="12">
        <v>7.4634896764098642</v>
      </c>
      <c r="V276" s="12">
        <v>4.4000000000000004</v>
      </c>
      <c r="W276" s="12">
        <v>2.5173006381588858</v>
      </c>
    </row>
    <row r="277" spans="1:23" x14ac:dyDescent="0.2">
      <c r="A277" s="11" t="s">
        <v>1312</v>
      </c>
      <c r="B277" s="11">
        <v>0</v>
      </c>
      <c r="C277" s="11">
        <v>0</v>
      </c>
      <c r="D277" s="11">
        <v>0</v>
      </c>
      <c r="E277" s="11">
        <v>3</v>
      </c>
      <c r="F277" s="11">
        <v>14</v>
      </c>
      <c r="G277" s="11">
        <v>19</v>
      </c>
      <c r="H277" s="11">
        <v>3</v>
      </c>
      <c r="I277" s="11">
        <v>29515</v>
      </c>
      <c r="K277" s="11">
        <v>13955</v>
      </c>
      <c r="L277" s="11" t="s">
        <v>1312</v>
      </c>
      <c r="M277" s="11" t="s">
        <v>2346</v>
      </c>
      <c r="N277" s="12">
        <v>2.149767108563239</v>
      </c>
      <c r="O277" s="11">
        <v>0.76535951467386987</v>
      </c>
      <c r="P277" s="12">
        <v>0.7142857142857143</v>
      </c>
      <c r="Q277" s="11">
        <v>-0.67294447324242579</v>
      </c>
      <c r="R277" s="13">
        <v>0.15789473684210531</v>
      </c>
      <c r="S277" s="11">
        <v>1.9736842105263159</v>
      </c>
      <c r="T277" s="11">
        <v>0</v>
      </c>
      <c r="U277" s="12">
        <v>4.0660992519577599</v>
      </c>
      <c r="V277" s="12">
        <v>4.0660992519577599</v>
      </c>
      <c r="W277" s="12">
        <v>2.5110549214311302</v>
      </c>
    </row>
    <row r="278" spans="1:23" x14ac:dyDescent="0.2">
      <c r="A278" s="11" t="s">
        <v>1318</v>
      </c>
      <c r="B278" s="11">
        <v>0</v>
      </c>
      <c r="C278" s="11">
        <v>0</v>
      </c>
      <c r="D278" s="11">
        <v>0</v>
      </c>
      <c r="E278" s="11">
        <v>1</v>
      </c>
      <c r="F278" s="11">
        <v>8</v>
      </c>
      <c r="G278" s="11">
        <v>7</v>
      </c>
      <c r="H278" s="11">
        <v>2</v>
      </c>
      <c r="I278" s="11">
        <v>7401</v>
      </c>
      <c r="K278" s="11">
        <v>12182</v>
      </c>
      <c r="L278" s="11" t="s">
        <v>1318</v>
      </c>
      <c r="M278" s="11" t="s">
        <v>2346</v>
      </c>
      <c r="N278" s="12">
        <v>0.82088327039894926</v>
      </c>
      <c r="O278" s="11">
        <v>-0.1973743594202472</v>
      </c>
      <c r="P278" s="12">
        <v>1</v>
      </c>
      <c r="Q278" s="11">
        <v>0</v>
      </c>
      <c r="R278" s="13">
        <v>0.2857142857142857</v>
      </c>
      <c r="S278" s="11">
        <v>3.5714285714285712</v>
      </c>
      <c r="T278" s="11">
        <v>0</v>
      </c>
      <c r="U278" s="12">
        <v>5.3740542120083239</v>
      </c>
      <c r="V278" s="12">
        <v>4.4000000000000004</v>
      </c>
      <c r="W278" s="12">
        <v>2.500326007927387</v>
      </c>
    </row>
    <row r="279" spans="1:23" x14ac:dyDescent="0.2">
      <c r="A279" s="11" t="s">
        <v>1316</v>
      </c>
      <c r="B279" s="11">
        <v>4</v>
      </c>
      <c r="C279" s="11">
        <v>6</v>
      </c>
      <c r="D279" s="11">
        <v>4</v>
      </c>
      <c r="E279" s="11">
        <v>6</v>
      </c>
      <c r="F279" s="11">
        <v>11</v>
      </c>
      <c r="G279" s="11">
        <v>9</v>
      </c>
      <c r="H279" s="11">
        <v>6</v>
      </c>
      <c r="I279" s="11">
        <v>21328</v>
      </c>
      <c r="K279" s="11">
        <v>14908</v>
      </c>
      <c r="L279" s="11" t="s">
        <v>1316</v>
      </c>
      <c r="M279" s="11" t="s">
        <v>2346</v>
      </c>
      <c r="N279" s="12">
        <v>4.0246847330292459</v>
      </c>
      <c r="O279" s="11">
        <v>1.392446580605089</v>
      </c>
      <c r="P279" s="12">
        <v>0.90909090909090906</v>
      </c>
      <c r="Q279" s="11">
        <v>-0.19062035960864979</v>
      </c>
      <c r="R279" s="13">
        <v>0.66666666666666663</v>
      </c>
      <c r="S279" s="11">
        <v>8.3333333333333321</v>
      </c>
      <c r="T279" s="11">
        <v>0</v>
      </c>
      <c r="U279" s="12">
        <v>11.53515955432977</v>
      </c>
      <c r="V279" s="12">
        <v>5.9</v>
      </c>
      <c r="W279" s="12">
        <v>2.469807198436123</v>
      </c>
    </row>
    <row r="280" spans="1:23" x14ac:dyDescent="0.2">
      <c r="A280" s="11" t="s">
        <v>1306</v>
      </c>
      <c r="B280" s="11">
        <v>0</v>
      </c>
      <c r="C280" s="11">
        <v>0</v>
      </c>
      <c r="D280" s="11">
        <v>0</v>
      </c>
      <c r="E280" s="11">
        <v>3</v>
      </c>
      <c r="F280" s="11">
        <v>4</v>
      </c>
      <c r="G280" s="11">
        <v>6</v>
      </c>
      <c r="H280" s="11">
        <v>3</v>
      </c>
      <c r="I280" s="11">
        <v>10704</v>
      </c>
      <c r="K280" s="11">
        <v>13185</v>
      </c>
      <c r="L280" s="11" t="s">
        <v>1306</v>
      </c>
      <c r="M280" s="11" t="s">
        <v>2346</v>
      </c>
      <c r="N280" s="12">
        <v>2.2753128555176341</v>
      </c>
      <c r="O280" s="11">
        <v>0.82211756185690532</v>
      </c>
      <c r="P280" s="12">
        <v>1</v>
      </c>
      <c r="Q280" s="11">
        <v>0</v>
      </c>
      <c r="R280" s="13">
        <v>0.5</v>
      </c>
      <c r="S280" s="11">
        <v>6.25</v>
      </c>
      <c r="T280" s="11">
        <v>0</v>
      </c>
      <c r="U280" s="12">
        <v>9.0721175618569063</v>
      </c>
      <c r="V280" s="12">
        <v>4.4000000000000004</v>
      </c>
      <c r="W280" s="12">
        <v>2.4697805948317888</v>
      </c>
    </row>
    <row r="281" spans="1:23" x14ac:dyDescent="0.2">
      <c r="A281" s="11" t="s">
        <v>1131</v>
      </c>
      <c r="B281" s="11">
        <v>2</v>
      </c>
      <c r="C281" s="11">
        <v>7</v>
      </c>
      <c r="D281" s="11">
        <v>2</v>
      </c>
      <c r="E281" s="11">
        <v>3</v>
      </c>
      <c r="F281" s="11">
        <v>17</v>
      </c>
      <c r="G281" s="11">
        <v>9</v>
      </c>
      <c r="H281" s="11">
        <v>3</v>
      </c>
      <c r="I281" s="11">
        <v>10334</v>
      </c>
      <c r="K281" s="11">
        <v>11652</v>
      </c>
      <c r="L281" s="11" t="s">
        <v>1131</v>
      </c>
      <c r="M281" s="11" t="s">
        <v>2346</v>
      </c>
      <c r="N281" s="12">
        <v>2.5746652935118428</v>
      </c>
      <c r="O281" s="11">
        <v>0.94571954256496715</v>
      </c>
      <c r="P281" s="12">
        <v>0.58823529411764708</v>
      </c>
      <c r="Q281" s="11">
        <v>-1.061256502124341</v>
      </c>
      <c r="R281" s="13">
        <v>0.33333333333333331</v>
      </c>
      <c r="S281" s="11">
        <v>4.1666666666666661</v>
      </c>
      <c r="T281" s="11">
        <v>0</v>
      </c>
      <c r="U281" s="12">
        <v>6.0511297071072923</v>
      </c>
      <c r="V281" s="12">
        <v>4.4000000000000004</v>
      </c>
      <c r="W281" s="12">
        <v>2.4472634986023238</v>
      </c>
    </row>
    <row r="282" spans="1:23" x14ac:dyDescent="0.2">
      <c r="A282" s="11" t="s">
        <v>1315</v>
      </c>
      <c r="B282" s="11">
        <v>0</v>
      </c>
      <c r="C282" s="11">
        <v>0</v>
      </c>
      <c r="D282" s="11">
        <v>0</v>
      </c>
      <c r="E282" s="11">
        <v>2</v>
      </c>
      <c r="F282" s="11">
        <v>6</v>
      </c>
      <c r="G282" s="11">
        <v>3</v>
      </c>
      <c r="H282" s="11">
        <v>2</v>
      </c>
      <c r="I282" s="11">
        <v>15042</v>
      </c>
      <c r="K282" s="11">
        <v>10140</v>
      </c>
      <c r="L282" s="11" t="s">
        <v>1315</v>
      </c>
      <c r="M282" s="11" t="s">
        <v>2346</v>
      </c>
      <c r="N282" s="12">
        <v>1.972386587771203</v>
      </c>
      <c r="O282" s="11">
        <v>0.67924427539095389</v>
      </c>
      <c r="P282" s="12">
        <v>1</v>
      </c>
      <c r="Q282" s="11">
        <v>0</v>
      </c>
      <c r="R282" s="13">
        <v>0.66666666666666663</v>
      </c>
      <c r="S282" s="11">
        <v>8.3333333333333321</v>
      </c>
      <c r="T282" s="11">
        <v>0</v>
      </c>
      <c r="U282" s="12">
        <v>11.012577608724291</v>
      </c>
      <c r="V282" s="12">
        <v>4.4000000000000004</v>
      </c>
      <c r="W282" s="12">
        <v>2.3947928994082841</v>
      </c>
    </row>
    <row r="283" spans="1:23" x14ac:dyDescent="0.2">
      <c r="A283" s="11" t="s">
        <v>1320</v>
      </c>
      <c r="B283" s="11">
        <v>0</v>
      </c>
      <c r="C283" s="11">
        <v>0</v>
      </c>
      <c r="D283" s="11">
        <v>0</v>
      </c>
      <c r="E283" s="11">
        <v>2</v>
      </c>
      <c r="F283" s="11">
        <v>0</v>
      </c>
      <c r="G283" s="11">
        <v>2</v>
      </c>
      <c r="H283" s="11">
        <v>2</v>
      </c>
      <c r="I283" s="11">
        <v>21837</v>
      </c>
      <c r="K283" s="11">
        <v>1809</v>
      </c>
      <c r="L283" s="11" t="s">
        <v>1320</v>
      </c>
      <c r="M283" s="11" t="s">
        <v>2346</v>
      </c>
      <c r="N283" s="12">
        <v>11.055831951354341</v>
      </c>
      <c r="O283" s="11">
        <v>2.4029580671408328</v>
      </c>
      <c r="P283" s="12">
        <v>1</v>
      </c>
      <c r="Q283" s="11">
        <v>0</v>
      </c>
      <c r="R283" s="13">
        <v>1</v>
      </c>
      <c r="S283" s="11">
        <v>12.5</v>
      </c>
      <c r="T283" s="11">
        <v>0</v>
      </c>
      <c r="U283" s="12">
        <v>16.90295806714083</v>
      </c>
      <c r="V283" s="12">
        <v>4.4000000000000004</v>
      </c>
      <c r="W283" s="12">
        <v>2.3525230987917549</v>
      </c>
    </row>
    <row r="284" spans="1:23" x14ac:dyDescent="0.2">
      <c r="A284" s="11" t="s">
        <v>1308</v>
      </c>
      <c r="B284" s="11">
        <v>0</v>
      </c>
      <c r="C284" s="11">
        <v>0</v>
      </c>
      <c r="D284" s="11">
        <v>0</v>
      </c>
      <c r="E284" s="11">
        <v>1</v>
      </c>
      <c r="F284" s="11">
        <v>9</v>
      </c>
      <c r="G284" s="11">
        <v>3</v>
      </c>
      <c r="H284" s="11">
        <v>1</v>
      </c>
      <c r="I284" s="11">
        <v>13508</v>
      </c>
      <c r="K284" s="11">
        <v>17288</v>
      </c>
      <c r="L284" s="11" t="s">
        <v>1308</v>
      </c>
      <c r="M284" s="11" t="s">
        <v>2346</v>
      </c>
      <c r="N284" s="12">
        <v>0.57843590930124944</v>
      </c>
      <c r="O284" s="11">
        <v>-0.54742752621053914</v>
      </c>
      <c r="P284" s="12">
        <v>1</v>
      </c>
      <c r="Q284" s="11">
        <v>0</v>
      </c>
      <c r="R284" s="13">
        <v>0.33333333333333331</v>
      </c>
      <c r="S284" s="11">
        <v>4.1666666666666661</v>
      </c>
      <c r="T284" s="11">
        <v>0</v>
      </c>
      <c r="U284" s="12">
        <v>5.619239140456127</v>
      </c>
      <c r="V284" s="12">
        <v>4.4000000000000004</v>
      </c>
      <c r="W284" s="12">
        <v>2.2227738480862032</v>
      </c>
    </row>
    <row r="285" spans="1:23" x14ac:dyDescent="0.2">
      <c r="A285" s="11" t="s">
        <v>1319</v>
      </c>
      <c r="B285" s="11">
        <v>0</v>
      </c>
      <c r="C285" s="11">
        <v>0</v>
      </c>
      <c r="D285" s="11">
        <v>0</v>
      </c>
      <c r="E285" s="11">
        <v>0</v>
      </c>
      <c r="F285" s="11">
        <v>5</v>
      </c>
      <c r="G285" s="11">
        <v>0</v>
      </c>
      <c r="H285" s="11">
        <v>0</v>
      </c>
      <c r="I285" s="11">
        <v>72500</v>
      </c>
      <c r="K285" s="11">
        <v>5671</v>
      </c>
      <c r="L285" s="11" t="s">
        <v>1319</v>
      </c>
      <c r="M285" s="11" t="s">
        <v>2346</v>
      </c>
      <c r="N285" s="12">
        <v>0</v>
      </c>
      <c r="O285" s="11">
        <v>0</v>
      </c>
      <c r="P285" s="12">
        <v>1</v>
      </c>
      <c r="Q285" s="11">
        <v>0</v>
      </c>
      <c r="R285" s="13">
        <v>0</v>
      </c>
      <c r="S285" s="11">
        <v>0</v>
      </c>
      <c r="T285" s="11">
        <v>0</v>
      </c>
      <c r="U285" s="12">
        <v>2</v>
      </c>
      <c r="V285" s="12">
        <v>2</v>
      </c>
      <c r="W285" s="12">
        <v>2.2105146484620999</v>
      </c>
    </row>
    <row r="286" spans="1:23" x14ac:dyDescent="0.2">
      <c r="A286" s="11" t="s">
        <v>1322</v>
      </c>
      <c r="B286" s="11">
        <v>0</v>
      </c>
      <c r="C286" s="11">
        <v>0</v>
      </c>
      <c r="D286" s="11">
        <v>0</v>
      </c>
      <c r="E286" s="11">
        <v>0</v>
      </c>
      <c r="F286" s="11">
        <v>4</v>
      </c>
      <c r="G286" s="11">
        <v>0</v>
      </c>
      <c r="H286" s="11">
        <v>0</v>
      </c>
      <c r="I286" s="11">
        <v>13256</v>
      </c>
      <c r="K286" s="11">
        <v>7112</v>
      </c>
      <c r="L286" s="11" t="s">
        <v>1322</v>
      </c>
      <c r="M286" s="11" t="s">
        <v>2346</v>
      </c>
      <c r="N286" s="12">
        <v>0</v>
      </c>
      <c r="O286" s="11">
        <v>0</v>
      </c>
      <c r="P286" s="12">
        <v>1</v>
      </c>
      <c r="Q286" s="11">
        <v>0</v>
      </c>
      <c r="R286" s="13">
        <v>0</v>
      </c>
      <c r="S286" s="11">
        <v>0</v>
      </c>
      <c r="T286" s="11">
        <v>0</v>
      </c>
      <c r="U286" s="12">
        <v>2</v>
      </c>
      <c r="V286" s="12">
        <v>2</v>
      </c>
      <c r="W286" s="12">
        <v>2.1802024746906641</v>
      </c>
    </row>
    <row r="287" spans="1:23" x14ac:dyDescent="0.2">
      <c r="A287" s="11" t="s">
        <v>1323</v>
      </c>
      <c r="B287" s="11">
        <v>0</v>
      </c>
      <c r="C287" s="11">
        <v>0</v>
      </c>
      <c r="D287" s="11">
        <v>0</v>
      </c>
      <c r="E287" s="11">
        <v>0</v>
      </c>
      <c r="F287" s="11">
        <v>2</v>
      </c>
      <c r="G287" s="11">
        <v>0</v>
      </c>
      <c r="H287" s="11">
        <v>0</v>
      </c>
      <c r="I287" s="11">
        <v>14169</v>
      </c>
      <c r="K287" s="11">
        <v>4223</v>
      </c>
      <c r="L287" s="11" t="s">
        <v>1323</v>
      </c>
      <c r="M287" s="11" t="s">
        <v>2346</v>
      </c>
      <c r="N287" s="12">
        <v>0</v>
      </c>
      <c r="O287" s="11">
        <v>0</v>
      </c>
      <c r="P287" s="12">
        <v>1</v>
      </c>
      <c r="Q287" s="11">
        <v>0</v>
      </c>
      <c r="R287" s="13">
        <v>0</v>
      </c>
      <c r="S287" s="11">
        <v>0</v>
      </c>
      <c r="T287" s="11">
        <v>0</v>
      </c>
      <c r="U287" s="12">
        <v>2</v>
      </c>
      <c r="V287" s="12">
        <v>2</v>
      </c>
      <c r="W287" s="12">
        <v>2.0764791448191882</v>
      </c>
    </row>
    <row r="288" spans="1:23" x14ac:dyDescent="0.2">
      <c r="A288" s="11" t="s">
        <v>1324</v>
      </c>
      <c r="B288" s="11">
        <v>0</v>
      </c>
      <c r="C288" s="11">
        <v>0</v>
      </c>
      <c r="D288" s="11">
        <v>0</v>
      </c>
      <c r="E288" s="11">
        <v>1</v>
      </c>
      <c r="F288" s="11">
        <v>0</v>
      </c>
      <c r="G288" s="11">
        <v>3</v>
      </c>
      <c r="H288" s="11">
        <v>1</v>
      </c>
      <c r="I288" s="11">
        <v>9482</v>
      </c>
      <c r="K288" s="11">
        <v>12568</v>
      </c>
      <c r="L288" s="11" t="s">
        <v>1324</v>
      </c>
      <c r="M288" s="11" t="s">
        <v>2346</v>
      </c>
      <c r="N288" s="12">
        <v>0.79567154678548691</v>
      </c>
      <c r="O288" s="11">
        <v>-0.22856880795927439</v>
      </c>
      <c r="P288" s="12">
        <v>1</v>
      </c>
      <c r="Q288" s="11">
        <v>0</v>
      </c>
      <c r="R288" s="13">
        <v>0.33333333333333331</v>
      </c>
      <c r="S288" s="11">
        <v>4.1666666666666661</v>
      </c>
      <c r="T288" s="11">
        <v>0</v>
      </c>
      <c r="U288" s="12">
        <v>5.9380978587073923</v>
      </c>
      <c r="V288" s="12">
        <v>4.4000000000000004</v>
      </c>
      <c r="W288" s="12">
        <v>2.0548876966445389</v>
      </c>
    </row>
    <row r="289" spans="1:23" x14ac:dyDescent="0.2">
      <c r="A289" s="11" t="s">
        <v>1325</v>
      </c>
      <c r="B289" s="11">
        <v>2</v>
      </c>
      <c r="C289" s="11">
        <v>130</v>
      </c>
      <c r="D289" s="11">
        <v>2</v>
      </c>
      <c r="E289" s="11">
        <v>2</v>
      </c>
      <c r="F289" s="11">
        <v>0</v>
      </c>
      <c r="G289" s="11">
        <v>130</v>
      </c>
      <c r="H289" s="11">
        <v>2</v>
      </c>
      <c r="I289" s="11">
        <v>6185</v>
      </c>
      <c r="K289" s="11">
        <v>7689</v>
      </c>
      <c r="L289" s="11" t="s">
        <v>1325</v>
      </c>
      <c r="M289" s="11" t="s">
        <v>2346</v>
      </c>
      <c r="N289" s="12">
        <v>2.6011184809468069</v>
      </c>
      <c r="O289" s="11">
        <v>0.95594153750394728</v>
      </c>
      <c r="P289" s="12">
        <v>1</v>
      </c>
      <c r="Q289" s="11">
        <v>0</v>
      </c>
      <c r="R289" s="13">
        <v>1.5384615384615391E-2</v>
      </c>
      <c r="S289" s="11">
        <v>0.19230769230769229</v>
      </c>
      <c r="T289" s="11">
        <v>0</v>
      </c>
      <c r="U289" s="12">
        <v>3.1482492298116398</v>
      </c>
      <c r="V289" s="12">
        <v>3.1482492298116398</v>
      </c>
      <c r="W289" s="12">
        <v>2.0174795161919619</v>
      </c>
    </row>
    <row r="290" spans="1:23" x14ac:dyDescent="0.2">
      <c r="A290" s="11" t="s">
        <v>1326</v>
      </c>
      <c r="B290" s="11">
        <v>0</v>
      </c>
      <c r="C290" s="11">
        <v>0</v>
      </c>
      <c r="D290" s="11">
        <v>0</v>
      </c>
      <c r="E290" s="11">
        <v>0</v>
      </c>
      <c r="F290" s="11">
        <v>0</v>
      </c>
      <c r="G290" s="11">
        <v>0</v>
      </c>
      <c r="H290" s="11">
        <v>0</v>
      </c>
      <c r="I290" s="11">
        <v>15892</v>
      </c>
      <c r="K290" s="11">
        <v>6699</v>
      </c>
      <c r="L290" s="11" t="s">
        <v>1326</v>
      </c>
      <c r="M290" s="11" t="s">
        <v>2346</v>
      </c>
      <c r="N290" s="12">
        <v>0</v>
      </c>
      <c r="O290" s="11">
        <v>0</v>
      </c>
      <c r="P290" s="12">
        <v>1</v>
      </c>
      <c r="Q290" s="11">
        <v>0</v>
      </c>
      <c r="R290" s="13">
        <v>0</v>
      </c>
      <c r="S290" s="11">
        <v>0</v>
      </c>
      <c r="T290" s="11">
        <v>0</v>
      </c>
      <c r="U290" s="12">
        <v>2</v>
      </c>
      <c r="V290" s="12">
        <v>2</v>
      </c>
      <c r="W290" s="12">
        <v>2</v>
      </c>
    </row>
    <row r="291" spans="1:23" x14ac:dyDescent="0.2">
      <c r="A291" s="2">
        <v>9</v>
      </c>
      <c r="B291" s="2">
        <v>303</v>
      </c>
      <c r="C291" s="2">
        <v>36</v>
      </c>
      <c r="D291" s="2">
        <v>36</v>
      </c>
      <c r="E291" s="2">
        <v>251</v>
      </c>
      <c r="F291" s="2">
        <v>485</v>
      </c>
      <c r="G291" s="2">
        <v>1730</v>
      </c>
      <c r="H291" s="2">
        <v>248</v>
      </c>
      <c r="I291" s="2" t="s">
        <v>39</v>
      </c>
      <c r="K291" s="2">
        <v>54905</v>
      </c>
      <c r="L291" s="2" t="s">
        <v>2350</v>
      </c>
      <c r="M291" s="2" t="s">
        <v>2345</v>
      </c>
      <c r="N291" s="3">
        <v>45.715326472998818</v>
      </c>
      <c r="O291" s="2">
        <v>3.8224336130761531</v>
      </c>
      <c r="P291" s="3">
        <v>0.51752577319587634</v>
      </c>
      <c r="Q291" s="2">
        <v>-1.3173919036113979</v>
      </c>
      <c r="R291" s="4">
        <v>0.1433526011560694</v>
      </c>
      <c r="S291" s="2">
        <v>1.7919075144508669</v>
      </c>
      <c r="T291" s="2">
        <v>0.5</v>
      </c>
      <c r="U291" s="3">
        <v>6.7969492239156217</v>
      </c>
      <c r="V291" s="3">
        <v>6.7969492239156217</v>
      </c>
      <c r="W291" s="3">
        <v>7.6069646035780982</v>
      </c>
    </row>
    <row r="292" spans="1:23" x14ac:dyDescent="0.2">
      <c r="A292" s="5">
        <v>5</v>
      </c>
      <c r="B292" s="5">
        <v>220</v>
      </c>
      <c r="C292" s="5">
        <v>44</v>
      </c>
      <c r="D292" s="5">
        <v>44</v>
      </c>
      <c r="E292" s="5">
        <v>205</v>
      </c>
      <c r="F292" s="5">
        <v>295</v>
      </c>
      <c r="G292" s="5">
        <v>1187</v>
      </c>
      <c r="H292" s="5">
        <v>205</v>
      </c>
      <c r="I292" s="5" t="s">
        <v>39</v>
      </c>
      <c r="K292" s="5">
        <v>46929</v>
      </c>
      <c r="L292" s="5" t="s">
        <v>2351</v>
      </c>
      <c r="M292" s="5" t="s">
        <v>2345</v>
      </c>
      <c r="N292" s="6">
        <v>43.683010505231309</v>
      </c>
      <c r="O292" s="5">
        <v>3.776959250884711</v>
      </c>
      <c r="P292" s="6">
        <v>0.69491525423728817</v>
      </c>
      <c r="Q292" s="5">
        <v>-0.72793075440282318</v>
      </c>
      <c r="R292" s="7">
        <v>0.1727042965459141</v>
      </c>
      <c r="S292" s="5">
        <v>2.1588037068239259</v>
      </c>
      <c r="T292" s="5">
        <v>0.5</v>
      </c>
      <c r="U292" s="6">
        <v>7.7078322033058138</v>
      </c>
      <c r="V292" s="6">
        <v>7.7078322033058138</v>
      </c>
      <c r="W292" s="6">
        <v>7.4490529245546897</v>
      </c>
    </row>
    <row r="293" spans="1:23" x14ac:dyDescent="0.2">
      <c r="A293" s="5">
        <v>4</v>
      </c>
      <c r="B293" s="5">
        <v>553</v>
      </c>
      <c r="C293" s="5">
        <v>43</v>
      </c>
      <c r="D293" s="5">
        <v>43</v>
      </c>
      <c r="E293" s="5">
        <v>294</v>
      </c>
      <c r="F293" s="5">
        <v>605</v>
      </c>
      <c r="G293" s="5">
        <v>2402</v>
      </c>
      <c r="H293" s="5">
        <v>294</v>
      </c>
      <c r="I293" s="5" t="s">
        <v>39</v>
      </c>
      <c r="K293" s="5">
        <v>65320</v>
      </c>
      <c r="L293" s="5" t="s">
        <v>2352</v>
      </c>
      <c r="M293" s="5" t="s">
        <v>2345</v>
      </c>
      <c r="N293" s="6">
        <v>45.009185548071038</v>
      </c>
      <c r="O293" s="5">
        <v>3.8068665922304632</v>
      </c>
      <c r="P293" s="6">
        <v>0.48595041322314048</v>
      </c>
      <c r="Q293" s="5">
        <v>-1.44329738138432</v>
      </c>
      <c r="R293" s="7">
        <v>0.12239800166527889</v>
      </c>
      <c r="S293" s="5">
        <v>1.529975020815987</v>
      </c>
      <c r="T293" s="5">
        <v>0.5</v>
      </c>
      <c r="U293" s="6">
        <v>6.3935442316621298</v>
      </c>
      <c r="V293" s="6">
        <v>6.3935442316621298</v>
      </c>
      <c r="W293" s="6">
        <v>7.1483120760764693</v>
      </c>
    </row>
    <row r="294" spans="1:23" x14ac:dyDescent="0.2">
      <c r="A294" s="5">
        <v>13</v>
      </c>
      <c r="B294" s="5">
        <v>297</v>
      </c>
      <c r="C294" s="5">
        <v>21</v>
      </c>
      <c r="D294" s="5">
        <v>21</v>
      </c>
      <c r="E294" s="5">
        <v>159</v>
      </c>
      <c r="F294" s="5">
        <v>155</v>
      </c>
      <c r="G294" s="5">
        <v>1812</v>
      </c>
      <c r="H294" s="5">
        <v>160</v>
      </c>
      <c r="I294" s="5" t="s">
        <v>39</v>
      </c>
      <c r="K294" s="5">
        <v>59560</v>
      </c>
      <c r="L294" s="5" t="s">
        <v>2353</v>
      </c>
      <c r="M294" s="5" t="s">
        <v>2345</v>
      </c>
      <c r="N294" s="6">
        <v>26.695768972464741</v>
      </c>
      <c r="O294" s="5">
        <v>3.2845050873984691</v>
      </c>
      <c r="P294" s="6">
        <v>1.0258064516129031</v>
      </c>
      <c r="Q294" s="5">
        <v>5.0958170601969943E-2</v>
      </c>
      <c r="R294" s="7">
        <v>8.8300220750551883E-2</v>
      </c>
      <c r="S294" s="5">
        <v>1.103752759381899</v>
      </c>
      <c r="T294" s="5">
        <v>0.5</v>
      </c>
      <c r="U294" s="6">
        <v>6.9392160173823374</v>
      </c>
      <c r="V294" s="6">
        <v>6.9392160173823374</v>
      </c>
      <c r="W294" s="6">
        <v>7.0492937825953446</v>
      </c>
    </row>
    <row r="295" spans="1:23" x14ac:dyDescent="0.2">
      <c r="A295" s="5">
        <v>8</v>
      </c>
      <c r="B295" s="5">
        <v>361</v>
      </c>
      <c r="C295" s="5">
        <v>47</v>
      </c>
      <c r="D295" s="5">
        <v>47</v>
      </c>
      <c r="E295" s="5">
        <v>232</v>
      </c>
      <c r="F295" s="5">
        <v>357</v>
      </c>
      <c r="G295" s="5">
        <v>1886</v>
      </c>
      <c r="H295" s="5">
        <v>228</v>
      </c>
      <c r="I295" s="5" t="s">
        <v>39</v>
      </c>
      <c r="K295" s="5">
        <v>81484</v>
      </c>
      <c r="L295" s="5" t="s">
        <v>2354</v>
      </c>
      <c r="M295" s="5" t="s">
        <v>2345</v>
      </c>
      <c r="N295" s="6">
        <v>28.47184723381277</v>
      </c>
      <c r="O295" s="5">
        <v>3.3489157827050451</v>
      </c>
      <c r="P295" s="6">
        <v>0.64985994397759106</v>
      </c>
      <c r="Q295" s="5">
        <v>-0.86199682022665813</v>
      </c>
      <c r="R295" s="7">
        <v>0.12089077412513249</v>
      </c>
      <c r="S295" s="5">
        <v>1.5111346765641569</v>
      </c>
      <c r="T295" s="5">
        <v>0.5</v>
      </c>
      <c r="U295" s="6">
        <v>6.4980536390425438</v>
      </c>
      <c r="V295" s="6">
        <v>6.4980536390425438</v>
      </c>
      <c r="W295" s="6">
        <v>6.9660503984241728</v>
      </c>
    </row>
    <row r="296" spans="1:23" x14ac:dyDescent="0.2">
      <c r="A296" s="8">
        <v>29</v>
      </c>
      <c r="B296" s="8">
        <v>50</v>
      </c>
      <c r="C296" s="8">
        <v>4</v>
      </c>
      <c r="D296" s="8">
        <v>4</v>
      </c>
      <c r="E296" s="8">
        <v>30</v>
      </c>
      <c r="F296" s="8">
        <v>8</v>
      </c>
      <c r="G296" s="8">
        <v>229</v>
      </c>
      <c r="H296" s="8">
        <v>30</v>
      </c>
      <c r="I296" s="8" t="s">
        <v>39</v>
      </c>
      <c r="K296" s="8">
        <v>13762</v>
      </c>
      <c r="L296" s="8" t="s">
        <v>2355</v>
      </c>
      <c r="M296" s="8" t="s">
        <v>2345</v>
      </c>
      <c r="N296" s="9">
        <v>21.799157099258831</v>
      </c>
      <c r="O296" s="8">
        <v>3.0818713038759129</v>
      </c>
      <c r="P296" s="9">
        <v>3</v>
      </c>
      <c r="Q296" s="8">
        <v>2.19722457733622</v>
      </c>
      <c r="R296" s="10">
        <v>0.1310043668122271</v>
      </c>
      <c r="S296" s="8">
        <v>1.6375545851528379</v>
      </c>
      <c r="T296" s="8">
        <v>0</v>
      </c>
      <c r="U296" s="9">
        <v>8.9166504663649704</v>
      </c>
      <c r="V296" s="9">
        <v>8.9166504663649704</v>
      </c>
      <c r="W296" s="9">
        <v>5.9813941920361708</v>
      </c>
    </row>
    <row r="297" spans="1:23" x14ac:dyDescent="0.2">
      <c r="A297" s="8">
        <v>1</v>
      </c>
      <c r="B297" s="8">
        <v>250</v>
      </c>
      <c r="C297" s="8">
        <v>15</v>
      </c>
      <c r="D297" s="8">
        <v>15</v>
      </c>
      <c r="E297" s="8">
        <v>114</v>
      </c>
      <c r="F297" s="8">
        <v>306</v>
      </c>
      <c r="G297" s="8">
        <v>1461</v>
      </c>
      <c r="H297" s="8">
        <v>113</v>
      </c>
      <c r="I297" s="8" t="s">
        <v>39</v>
      </c>
      <c r="K297" s="8">
        <v>68628</v>
      </c>
      <c r="L297" s="8" t="s">
        <v>2356</v>
      </c>
      <c r="M297" s="8" t="s">
        <v>2345</v>
      </c>
      <c r="N297" s="9">
        <v>16.611295681063119</v>
      </c>
      <c r="O297" s="8">
        <v>2.810082926667361</v>
      </c>
      <c r="P297" s="9">
        <v>0.37254901960784309</v>
      </c>
      <c r="Q297" s="8">
        <v>-1.97477330711577</v>
      </c>
      <c r="R297" s="10">
        <v>7.7344284736481861E-2</v>
      </c>
      <c r="S297" s="8">
        <v>0.96680355920602323</v>
      </c>
      <c r="T297" s="8">
        <v>0.5</v>
      </c>
      <c r="U297" s="9">
        <v>4.3021131787576143</v>
      </c>
      <c r="V297" s="9">
        <v>4.3021131787576143</v>
      </c>
      <c r="W297" s="9">
        <v>5.2639024413615711</v>
      </c>
    </row>
    <row r="298" spans="1:23" x14ac:dyDescent="0.2">
      <c r="A298" s="8">
        <v>21</v>
      </c>
      <c r="B298" s="8">
        <v>85</v>
      </c>
      <c r="C298" s="8">
        <v>7</v>
      </c>
      <c r="D298" s="8">
        <v>7</v>
      </c>
      <c r="E298" s="8">
        <v>46</v>
      </c>
      <c r="F298" s="8">
        <v>80</v>
      </c>
      <c r="G298" s="8">
        <v>519</v>
      </c>
      <c r="H298" s="8">
        <v>46</v>
      </c>
      <c r="I298" s="8" t="s">
        <v>39</v>
      </c>
      <c r="K298" s="8">
        <v>74307</v>
      </c>
      <c r="L298" s="8" t="s">
        <v>2357</v>
      </c>
      <c r="M298" s="8" t="s">
        <v>2345</v>
      </c>
      <c r="N298" s="9">
        <v>6.1905338662575531</v>
      </c>
      <c r="O298" s="8">
        <v>1.8230213295457469</v>
      </c>
      <c r="P298" s="9">
        <v>0.57499999999999996</v>
      </c>
      <c r="Q298" s="8">
        <v>-1.1067704763695729</v>
      </c>
      <c r="R298" s="10">
        <v>8.8631984585741813E-2</v>
      </c>
      <c r="S298" s="8">
        <v>1.107899807321773</v>
      </c>
      <c r="T298" s="8">
        <v>0</v>
      </c>
      <c r="U298" s="9">
        <v>3.8241506604979461</v>
      </c>
      <c r="V298" s="9">
        <v>3.8241506604979461</v>
      </c>
      <c r="W298" s="9">
        <v>4.6459029330266128</v>
      </c>
    </row>
    <row r="299" spans="1:23" x14ac:dyDescent="0.2">
      <c r="A299" s="11">
        <v>23</v>
      </c>
      <c r="B299" s="11">
        <v>73</v>
      </c>
      <c r="C299" s="11">
        <v>1</v>
      </c>
      <c r="D299" s="11">
        <v>1</v>
      </c>
      <c r="E299" s="11">
        <v>20</v>
      </c>
      <c r="F299" s="11">
        <v>15</v>
      </c>
      <c r="G299" s="11">
        <v>337</v>
      </c>
      <c r="H299" s="11">
        <v>20</v>
      </c>
      <c r="I299" s="11" t="s">
        <v>39</v>
      </c>
      <c r="K299" s="11">
        <v>47736</v>
      </c>
      <c r="L299" s="11" t="s">
        <v>2358</v>
      </c>
      <c r="M299" s="11" t="s">
        <v>2345</v>
      </c>
      <c r="N299" s="12">
        <v>4.1897100720630132</v>
      </c>
      <c r="O299" s="11">
        <v>1.432631536328256</v>
      </c>
      <c r="P299" s="12">
        <v>1.333333333333333</v>
      </c>
      <c r="Q299" s="11">
        <v>0.57536414490356169</v>
      </c>
      <c r="R299" s="13">
        <v>5.9347181008902079E-2</v>
      </c>
      <c r="S299" s="11">
        <v>0.74183976261127604</v>
      </c>
      <c r="T299" s="11">
        <v>0</v>
      </c>
      <c r="U299" s="12">
        <v>4.749835443843093</v>
      </c>
      <c r="V299" s="12">
        <v>4.749835443843093</v>
      </c>
      <c r="W299" s="12">
        <v>4.4895258357966208</v>
      </c>
    </row>
    <row r="300" spans="1:23" x14ac:dyDescent="0.2">
      <c r="A300" s="11">
        <v>10</v>
      </c>
      <c r="B300" s="11">
        <v>201</v>
      </c>
      <c r="C300" s="11">
        <v>10</v>
      </c>
      <c r="D300" s="11">
        <v>10</v>
      </c>
      <c r="E300" s="11">
        <v>87</v>
      </c>
      <c r="F300" s="11">
        <v>166</v>
      </c>
      <c r="G300" s="11">
        <v>1182</v>
      </c>
      <c r="H300" s="11">
        <v>85</v>
      </c>
      <c r="I300" s="11" t="s">
        <v>39</v>
      </c>
      <c r="K300" s="11">
        <v>63804</v>
      </c>
      <c r="L300" s="11" t="s">
        <v>2359</v>
      </c>
      <c r="M300" s="11" t="s">
        <v>2345</v>
      </c>
      <c r="N300" s="12">
        <v>13.635508745533199</v>
      </c>
      <c r="O300" s="11">
        <v>2.6126773273384281</v>
      </c>
      <c r="P300" s="12">
        <v>0.52409638554216864</v>
      </c>
      <c r="Q300" s="11">
        <v>-1.292159339403919</v>
      </c>
      <c r="R300" s="13">
        <v>7.1912013536379021E-2</v>
      </c>
      <c r="S300" s="11">
        <v>0.89890016920473781</v>
      </c>
      <c r="T300" s="11">
        <v>0</v>
      </c>
      <c r="U300" s="12">
        <v>4.2194181571392466</v>
      </c>
      <c r="V300" s="12">
        <v>4.2194181571392466</v>
      </c>
      <c r="W300" s="12">
        <v>4.3387472232616746</v>
      </c>
    </row>
    <row r="301" spans="1:23" x14ac:dyDescent="0.2">
      <c r="A301" s="11">
        <v>22</v>
      </c>
      <c r="B301" s="11">
        <v>59</v>
      </c>
      <c r="C301" s="11">
        <v>1</v>
      </c>
      <c r="D301" s="11">
        <v>1</v>
      </c>
      <c r="E301" s="11">
        <v>21</v>
      </c>
      <c r="F301" s="11">
        <v>24</v>
      </c>
      <c r="G301" s="11">
        <v>331</v>
      </c>
      <c r="H301" s="11">
        <v>21</v>
      </c>
      <c r="I301" s="11" t="s">
        <v>39</v>
      </c>
      <c r="K301" s="11">
        <v>55182</v>
      </c>
      <c r="L301" s="11" t="s">
        <v>2360</v>
      </c>
      <c r="M301" s="11" t="s">
        <v>2345</v>
      </c>
      <c r="N301" s="12">
        <v>3.805588778949657</v>
      </c>
      <c r="O301" s="11">
        <v>1.3364707175688531</v>
      </c>
      <c r="P301" s="12">
        <v>0.875</v>
      </c>
      <c r="Q301" s="11">
        <v>-0.26706278524904531</v>
      </c>
      <c r="R301" s="13">
        <v>6.3444108761329304E-2</v>
      </c>
      <c r="S301" s="11">
        <v>0.79305135951661632</v>
      </c>
      <c r="T301" s="11">
        <v>0</v>
      </c>
      <c r="U301" s="12">
        <v>3.8624592918364238</v>
      </c>
      <c r="V301" s="12">
        <v>3.8624592918364238</v>
      </c>
      <c r="W301" s="12">
        <v>4.3262739031799446</v>
      </c>
    </row>
    <row r="302" spans="1:23" x14ac:dyDescent="0.2">
      <c r="A302" s="11">
        <v>11</v>
      </c>
      <c r="B302" s="11">
        <v>189</v>
      </c>
      <c r="C302" s="11">
        <v>17</v>
      </c>
      <c r="D302" s="11">
        <v>17</v>
      </c>
      <c r="E302" s="11">
        <v>58</v>
      </c>
      <c r="F302" s="11">
        <v>80</v>
      </c>
      <c r="G302" s="11">
        <v>1016</v>
      </c>
      <c r="H302" s="11">
        <v>58</v>
      </c>
      <c r="I302" s="11" t="s">
        <v>39</v>
      </c>
      <c r="K302" s="11">
        <v>45816</v>
      </c>
      <c r="L302" s="11" t="s">
        <v>2361</v>
      </c>
      <c r="M302" s="11" t="s">
        <v>2345</v>
      </c>
      <c r="N302" s="12">
        <v>12.65933298411036</v>
      </c>
      <c r="O302" s="11">
        <v>2.538394728448909</v>
      </c>
      <c r="P302" s="12">
        <v>0.72499999999999998</v>
      </c>
      <c r="Q302" s="11">
        <v>-0.64316724825492466</v>
      </c>
      <c r="R302" s="13">
        <v>5.7086614173228349E-2</v>
      </c>
      <c r="S302" s="11">
        <v>0.7135826771653544</v>
      </c>
      <c r="T302" s="11">
        <v>0</v>
      </c>
      <c r="U302" s="12">
        <v>4.608810157359339</v>
      </c>
      <c r="V302" s="12">
        <v>4.608810157359339</v>
      </c>
      <c r="W302" s="12">
        <v>4.2823843614873196</v>
      </c>
    </row>
    <row r="303" spans="1:23" x14ac:dyDescent="0.2">
      <c r="A303" s="11">
        <v>16</v>
      </c>
      <c r="B303" s="11">
        <v>169</v>
      </c>
      <c r="C303" s="11">
        <v>7</v>
      </c>
      <c r="D303" s="11">
        <v>7</v>
      </c>
      <c r="E303" s="11">
        <v>60</v>
      </c>
      <c r="F303" s="11">
        <v>106</v>
      </c>
      <c r="G303" s="11">
        <v>960</v>
      </c>
      <c r="H303" s="11">
        <v>60</v>
      </c>
      <c r="I303" s="11" t="s">
        <v>39</v>
      </c>
      <c r="K303" s="11">
        <v>55250</v>
      </c>
      <c r="L303" s="11" t="s">
        <v>2362</v>
      </c>
      <c r="M303" s="11" t="s">
        <v>2345</v>
      </c>
      <c r="N303" s="12">
        <v>10.859728506787331</v>
      </c>
      <c r="O303" s="11">
        <v>2.3850613148182842</v>
      </c>
      <c r="P303" s="12">
        <v>0.56603773584905659</v>
      </c>
      <c r="Q303" s="11">
        <v>-1.138189063779933</v>
      </c>
      <c r="R303" s="13">
        <v>6.25E-2</v>
      </c>
      <c r="S303" s="11">
        <v>0.78125</v>
      </c>
      <c r="T303" s="11">
        <v>0</v>
      </c>
      <c r="U303" s="12">
        <v>4.0281222510383508</v>
      </c>
      <c r="V303" s="12">
        <v>4.0281222510383508</v>
      </c>
      <c r="W303" s="12">
        <v>3.9916714970375979</v>
      </c>
    </row>
    <row r="304" spans="1:23" x14ac:dyDescent="0.2">
      <c r="A304" s="11">
        <v>26</v>
      </c>
      <c r="B304" s="11">
        <v>38</v>
      </c>
      <c r="C304" s="11">
        <v>3</v>
      </c>
      <c r="D304" s="11">
        <v>3</v>
      </c>
      <c r="E304" s="11">
        <v>17</v>
      </c>
      <c r="F304" s="11">
        <v>27</v>
      </c>
      <c r="G304" s="11">
        <v>235</v>
      </c>
      <c r="H304" s="11">
        <v>17</v>
      </c>
      <c r="I304" s="11" t="s">
        <v>39</v>
      </c>
      <c r="K304" s="11">
        <v>53659</v>
      </c>
      <c r="L304" s="11" t="s">
        <v>2363</v>
      </c>
      <c r="M304" s="11" t="s">
        <v>2345</v>
      </c>
      <c r="N304" s="12">
        <v>3.1681544568478728</v>
      </c>
      <c r="O304" s="11">
        <v>1.153149228081819</v>
      </c>
      <c r="P304" s="12">
        <v>0.62962962962962965</v>
      </c>
      <c r="Q304" s="11">
        <v>-0.92524704389622592</v>
      </c>
      <c r="R304" s="13">
        <v>7.2340425531914887E-2</v>
      </c>
      <c r="S304" s="11">
        <v>0.90425531914893609</v>
      </c>
      <c r="T304" s="11">
        <v>0</v>
      </c>
      <c r="U304" s="12">
        <v>3.132157503334529</v>
      </c>
      <c r="V304" s="12">
        <v>3.132157503334529</v>
      </c>
      <c r="W304" s="12">
        <v>3.8458927265343328</v>
      </c>
    </row>
    <row r="305" spans="1:23" x14ac:dyDescent="0.2">
      <c r="A305" s="11">
        <v>12</v>
      </c>
      <c r="B305" s="11">
        <v>142</v>
      </c>
      <c r="C305" s="11">
        <v>4</v>
      </c>
      <c r="D305" s="11">
        <v>4</v>
      </c>
      <c r="E305" s="11">
        <v>35</v>
      </c>
      <c r="F305" s="11">
        <v>66</v>
      </c>
      <c r="G305" s="11">
        <v>761</v>
      </c>
      <c r="H305" s="11">
        <v>35</v>
      </c>
      <c r="I305" s="11" t="s">
        <v>39</v>
      </c>
      <c r="K305" s="11">
        <v>40106</v>
      </c>
      <c r="L305" s="11" t="s">
        <v>2364</v>
      </c>
      <c r="M305" s="11" t="s">
        <v>2345</v>
      </c>
      <c r="N305" s="12">
        <v>8.7268737844711506</v>
      </c>
      <c r="O305" s="11">
        <v>2.1664072054286181</v>
      </c>
      <c r="P305" s="12">
        <v>0.53030303030303028</v>
      </c>
      <c r="Q305" s="11">
        <v>-1.268613361074024</v>
      </c>
      <c r="R305" s="13">
        <v>4.5992115637319322E-2</v>
      </c>
      <c r="S305" s="11">
        <v>0.57490144546649147</v>
      </c>
      <c r="T305" s="11">
        <v>0</v>
      </c>
      <c r="U305" s="12">
        <v>3.4726952898210852</v>
      </c>
      <c r="V305" s="12">
        <v>3.4726952898210852</v>
      </c>
      <c r="W305" s="12">
        <v>3.5670209871573948</v>
      </c>
    </row>
    <row r="306" spans="1:23" x14ac:dyDescent="0.2">
      <c r="A306" s="11">
        <v>25</v>
      </c>
      <c r="B306" s="11">
        <v>49</v>
      </c>
      <c r="C306" s="11">
        <v>4</v>
      </c>
      <c r="D306" s="11">
        <v>4</v>
      </c>
      <c r="E306" s="11">
        <v>23</v>
      </c>
      <c r="F306" s="11">
        <v>61</v>
      </c>
      <c r="G306" s="11">
        <v>296</v>
      </c>
      <c r="H306" s="11">
        <v>23</v>
      </c>
      <c r="I306" s="11" t="s">
        <v>39</v>
      </c>
      <c r="K306" s="11">
        <v>32787</v>
      </c>
      <c r="L306" s="11" t="s">
        <v>2365</v>
      </c>
      <c r="M306" s="11" t="s">
        <v>2345</v>
      </c>
      <c r="N306" s="12">
        <v>7.0149754475859334</v>
      </c>
      <c r="O306" s="11">
        <v>1.9480472135605491</v>
      </c>
      <c r="P306" s="12">
        <v>0.37704918032786883</v>
      </c>
      <c r="Q306" s="11">
        <v>-1.9507592964883229</v>
      </c>
      <c r="R306" s="13">
        <v>7.77027027027027E-2</v>
      </c>
      <c r="S306" s="11">
        <v>0.97128378378378377</v>
      </c>
      <c r="T306" s="11">
        <v>0</v>
      </c>
      <c r="U306" s="12">
        <v>2.96857170085601</v>
      </c>
      <c r="V306" s="12">
        <v>2.96857170085601</v>
      </c>
      <c r="W306" s="12">
        <v>3.0512099620890218</v>
      </c>
    </row>
    <row r="307" spans="1:23" x14ac:dyDescent="0.2">
      <c r="A307" s="11">
        <v>27</v>
      </c>
      <c r="B307" s="11">
        <v>27</v>
      </c>
      <c r="C307" s="11">
        <v>0</v>
      </c>
      <c r="D307" s="11">
        <v>0</v>
      </c>
      <c r="E307" s="11">
        <v>2</v>
      </c>
      <c r="F307" s="11">
        <v>9</v>
      </c>
      <c r="G307" s="11">
        <v>108</v>
      </c>
      <c r="H307" s="11">
        <v>2</v>
      </c>
      <c r="I307" s="11" t="s">
        <v>39</v>
      </c>
      <c r="K307" s="11">
        <v>24496</v>
      </c>
      <c r="L307" s="11" t="s">
        <v>2366</v>
      </c>
      <c r="M307" s="11" t="s">
        <v>2345</v>
      </c>
      <c r="N307" s="12">
        <v>0.81645983017635537</v>
      </c>
      <c r="O307" s="11">
        <v>-0.2027775653613369</v>
      </c>
      <c r="P307" s="12">
        <v>1</v>
      </c>
      <c r="Q307" s="11">
        <v>0</v>
      </c>
      <c r="R307" s="13">
        <v>1.8518518518518521E-2</v>
      </c>
      <c r="S307" s="11">
        <v>0.23148148148148151</v>
      </c>
      <c r="T307" s="11">
        <v>0</v>
      </c>
      <c r="U307" s="12">
        <v>2.0287039161201439</v>
      </c>
      <c r="V307" s="12">
        <v>2.0287039161201439</v>
      </c>
      <c r="W307" s="12">
        <v>2.9702621957499589</v>
      </c>
    </row>
    <row r="308" spans="1:23" x14ac:dyDescent="0.2">
      <c r="A308" s="11">
        <v>24</v>
      </c>
      <c r="B308" s="11">
        <v>27</v>
      </c>
      <c r="C308" s="11">
        <v>1</v>
      </c>
      <c r="D308" s="11">
        <v>1</v>
      </c>
      <c r="E308" s="11">
        <v>6</v>
      </c>
      <c r="F308" s="11">
        <v>18</v>
      </c>
      <c r="G308" s="11">
        <v>167</v>
      </c>
      <c r="H308" s="11">
        <v>5</v>
      </c>
      <c r="I308" s="11" t="s">
        <v>39</v>
      </c>
      <c r="K308" s="11">
        <v>20099</v>
      </c>
      <c r="L308" s="11" t="s">
        <v>2367</v>
      </c>
      <c r="M308" s="11" t="s">
        <v>2345</v>
      </c>
      <c r="N308" s="12">
        <v>2.9852231454301208</v>
      </c>
      <c r="O308" s="11">
        <v>1.093674499638486</v>
      </c>
      <c r="P308" s="12">
        <v>0.55555555555555558</v>
      </c>
      <c r="Q308" s="11">
        <v>-1.1755733298042379</v>
      </c>
      <c r="R308" s="13">
        <v>2.9940119760479039E-2</v>
      </c>
      <c r="S308" s="11">
        <v>0.37425149700598798</v>
      </c>
      <c r="T308" s="11">
        <v>0</v>
      </c>
      <c r="U308" s="12">
        <v>2.2923526668402361</v>
      </c>
      <c r="V308" s="12">
        <v>2.2923526668402361</v>
      </c>
      <c r="W308" s="12">
        <v>2.473340770973858</v>
      </c>
    </row>
    <row r="309" spans="1:23" x14ac:dyDescent="0.2">
      <c r="A309" s="11">
        <v>28</v>
      </c>
      <c r="B309" s="11">
        <v>23</v>
      </c>
      <c r="C309" s="11">
        <v>2</v>
      </c>
      <c r="D309" s="11">
        <v>2</v>
      </c>
      <c r="E309" s="11">
        <v>3</v>
      </c>
      <c r="F309" s="11">
        <v>6</v>
      </c>
      <c r="G309" s="11">
        <v>134</v>
      </c>
      <c r="H309" s="11">
        <v>2</v>
      </c>
      <c r="I309" s="11" t="s">
        <v>39</v>
      </c>
      <c r="K309" s="11">
        <v>23140</v>
      </c>
      <c r="L309" s="11" t="s">
        <v>2368</v>
      </c>
      <c r="M309" s="11" t="s">
        <v>2345</v>
      </c>
      <c r="N309" s="12">
        <v>1.2964563526361279</v>
      </c>
      <c r="O309" s="11">
        <v>0.25963465989662488</v>
      </c>
      <c r="P309" s="12">
        <v>1</v>
      </c>
      <c r="Q309" s="11">
        <v>0</v>
      </c>
      <c r="R309" s="13">
        <v>1.492537313432836E-2</v>
      </c>
      <c r="S309" s="11">
        <v>0.18656716417910449</v>
      </c>
      <c r="T309" s="11">
        <v>0</v>
      </c>
      <c r="U309" s="12">
        <v>2.4462018240757288</v>
      </c>
      <c r="V309" s="12">
        <v>2.4462018240757288</v>
      </c>
      <c r="W309" s="12">
        <v>2.086287696092122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rightToLeft="1" workbookViewId="0">
      <selection activeCell="C17" sqref="C17"/>
    </sheetView>
  </sheetViews>
  <sheetFormatPr defaultRowHeight="14.25" x14ac:dyDescent="0.2"/>
  <sheetData>
    <row r="1" spans="1:5" ht="15" x14ac:dyDescent="0.2">
      <c r="A1" s="1" t="s">
        <v>259</v>
      </c>
      <c r="B1" s="1" t="s">
        <v>2375</v>
      </c>
      <c r="C1" s="17" t="s">
        <v>2376</v>
      </c>
    </row>
    <row r="2" spans="1:5" x14ac:dyDescent="0.2">
      <c r="A2" s="2" t="s">
        <v>23</v>
      </c>
      <c r="B2" s="2">
        <v>41</v>
      </c>
      <c r="C2" s="18">
        <v>11220</v>
      </c>
      <c r="D2" s="24">
        <f>B2/$B$17</f>
        <v>4.2473842328809696E-3</v>
      </c>
      <c r="E2" s="24">
        <f>C2/$C$17</f>
        <v>1.2556367964251282E-3</v>
      </c>
    </row>
    <row r="3" spans="1:5" x14ac:dyDescent="0.2">
      <c r="A3" s="2" t="s">
        <v>24</v>
      </c>
      <c r="B3" s="2">
        <v>36</v>
      </c>
      <c r="C3" s="18">
        <v>16709</v>
      </c>
      <c r="D3" s="24">
        <f t="shared" ref="D3:D16" si="0">B3/$B$17</f>
        <v>3.7294105459442662E-3</v>
      </c>
      <c r="E3" s="24">
        <f t="shared" ref="E3:E16" si="1">C3/$C$17</f>
        <v>1.8699140134997743E-3</v>
      </c>
    </row>
    <row r="4" spans="1:5" x14ac:dyDescent="0.2">
      <c r="A4" s="5" t="s">
        <v>25</v>
      </c>
      <c r="B4" s="5">
        <v>169</v>
      </c>
      <c r="C4" s="19">
        <v>47548</v>
      </c>
      <c r="D4" s="24">
        <f t="shared" si="0"/>
        <v>1.7507510618460582E-2</v>
      </c>
      <c r="E4" s="24">
        <f t="shared" si="1"/>
        <v>5.3211246342622096E-3</v>
      </c>
    </row>
    <row r="5" spans="1:5" x14ac:dyDescent="0.2">
      <c r="A5" s="5" t="s">
        <v>26</v>
      </c>
      <c r="B5" s="5">
        <v>845</v>
      </c>
      <c r="C5" s="19">
        <v>200806</v>
      </c>
      <c r="D5" s="24">
        <f t="shared" si="0"/>
        <v>8.7537553092302905E-2</v>
      </c>
      <c r="E5" s="24">
        <f t="shared" si="1"/>
        <v>2.2472317517196461E-2</v>
      </c>
    </row>
    <row r="6" spans="1:5" x14ac:dyDescent="0.2">
      <c r="A6" s="5" t="s">
        <v>27</v>
      </c>
      <c r="B6" s="5">
        <v>227</v>
      </c>
      <c r="C6" s="19">
        <v>61648</v>
      </c>
      <c r="D6" s="24">
        <f t="shared" si="0"/>
        <v>2.3516005386926345E-2</v>
      </c>
      <c r="E6" s="24">
        <f t="shared" si="1"/>
        <v>6.8990639238873707E-3</v>
      </c>
    </row>
    <row r="7" spans="1:5" x14ac:dyDescent="0.2">
      <c r="A7" s="5" t="s">
        <v>28</v>
      </c>
      <c r="B7" s="5">
        <v>411</v>
      </c>
      <c r="C7" s="19">
        <v>76971</v>
      </c>
      <c r="D7" s="24">
        <f t="shared" si="0"/>
        <v>4.2577437066197037E-2</v>
      </c>
      <c r="E7" s="24">
        <f t="shared" si="1"/>
        <v>8.6138698625346285E-3</v>
      </c>
    </row>
    <row r="8" spans="1:5" x14ac:dyDescent="0.2">
      <c r="A8" s="5" t="s">
        <v>29</v>
      </c>
      <c r="B8" s="5">
        <v>7</v>
      </c>
      <c r="C8" s="19">
        <v>7076</v>
      </c>
      <c r="D8" s="24">
        <f t="shared" si="0"/>
        <v>7.2516316171138508E-4</v>
      </c>
      <c r="E8" s="24">
        <f t="shared" si="1"/>
        <v>7.9187932009841414E-4</v>
      </c>
    </row>
    <row r="9" spans="1:5" x14ac:dyDescent="0.2">
      <c r="A9" s="5" t="s">
        <v>30</v>
      </c>
      <c r="B9" s="5">
        <v>12</v>
      </c>
      <c r="C9" s="19">
        <v>3440</v>
      </c>
      <c r="D9" s="24">
        <f t="shared" si="0"/>
        <v>1.2431368486480886E-3</v>
      </c>
      <c r="E9" s="24">
        <f t="shared" si="1"/>
        <v>3.8497242243337265E-4</v>
      </c>
    </row>
    <row r="10" spans="1:5" x14ac:dyDescent="0.2">
      <c r="A10" s="5" t="s">
        <v>31</v>
      </c>
      <c r="B10" s="5">
        <v>114</v>
      </c>
      <c r="C10" s="19">
        <v>59420</v>
      </c>
      <c r="D10" s="24">
        <f t="shared" si="0"/>
        <v>1.1809800062156843E-2</v>
      </c>
      <c r="E10" s="24">
        <f t="shared" si="1"/>
        <v>6.6497271340090125E-3</v>
      </c>
    </row>
    <row r="11" spans="1:5" x14ac:dyDescent="0.2">
      <c r="A11" s="5" t="s">
        <v>32</v>
      </c>
      <c r="B11" s="5">
        <v>6</v>
      </c>
      <c r="C11" s="19">
        <v>4152</v>
      </c>
      <c r="D11" s="24">
        <f t="shared" si="0"/>
        <v>6.2156842432404429E-4</v>
      </c>
      <c r="E11" s="24">
        <f t="shared" si="1"/>
        <v>4.6465276103004743E-4</v>
      </c>
    </row>
    <row r="12" spans="1:5" x14ac:dyDescent="0.2">
      <c r="A12" s="5" t="s">
        <v>33</v>
      </c>
      <c r="B12" s="5">
        <v>260</v>
      </c>
      <c r="C12" s="19">
        <v>126846</v>
      </c>
      <c r="D12" s="24">
        <f t="shared" si="0"/>
        <v>2.6934631720708587E-2</v>
      </c>
      <c r="E12" s="24">
        <f t="shared" si="1"/>
        <v>1.4195410434878949E-2</v>
      </c>
    </row>
    <row r="13" spans="1:5" x14ac:dyDescent="0.2">
      <c r="A13" s="5" t="s">
        <v>34</v>
      </c>
      <c r="B13" s="5">
        <v>8</v>
      </c>
      <c r="C13" s="19">
        <v>4201</v>
      </c>
      <c r="D13" s="24">
        <f t="shared" si="0"/>
        <v>8.2875789909872576E-4</v>
      </c>
      <c r="E13" s="24">
        <f t="shared" si="1"/>
        <v>4.7013637983796464E-4</v>
      </c>
    </row>
    <row r="14" spans="1:5" x14ac:dyDescent="0.2">
      <c r="A14" s="5" t="s">
        <v>35</v>
      </c>
      <c r="B14" s="5">
        <v>14</v>
      </c>
      <c r="C14" s="19">
        <v>8433</v>
      </c>
      <c r="D14" s="24">
        <f t="shared" si="0"/>
        <v>1.4503263234227702E-3</v>
      </c>
      <c r="E14" s="24">
        <f t="shared" si="1"/>
        <v>9.4374198790134634E-4</v>
      </c>
    </row>
    <row r="15" spans="1:5" x14ac:dyDescent="0.2">
      <c r="A15" s="5" t="s">
        <v>36</v>
      </c>
      <c r="B15" s="5">
        <v>63</v>
      </c>
      <c r="C15" s="19">
        <v>19016</v>
      </c>
      <c r="D15" s="24">
        <f t="shared" si="0"/>
        <v>6.5264684554024654E-3</v>
      </c>
      <c r="E15" s="24">
        <f t="shared" si="1"/>
        <v>2.1280917398235504E-3</v>
      </c>
    </row>
    <row r="16" spans="1:5" x14ac:dyDescent="0.2">
      <c r="A16" s="5" t="s">
        <v>37</v>
      </c>
      <c r="B16" s="5">
        <v>48</v>
      </c>
      <c r="C16" s="19">
        <v>24404</v>
      </c>
      <c r="D16" s="24">
        <f t="shared" si="0"/>
        <v>4.9725473945923544E-3</v>
      </c>
      <c r="E16" s="24">
        <f t="shared" si="1"/>
        <v>2.731065987518612E-3</v>
      </c>
    </row>
    <row r="17" spans="2:3" x14ac:dyDescent="0.2">
      <c r="B17" s="15">
        <f>SUM('ערים (2)'!E:E)</f>
        <v>9653</v>
      </c>
      <c r="C17" s="15">
        <f>SUM('ערים (2)'!K:K)</f>
        <v>89357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rightToLeft="1" workbookViewId="0"/>
  </sheetViews>
  <sheetFormatPr defaultRowHeight="14.25" x14ac:dyDescent="0.2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37"/>
  <sheetViews>
    <sheetView rightToLeft="1" workbookViewId="0"/>
  </sheetViews>
  <sheetFormatPr defaultRowHeight="14.25" x14ac:dyDescent="0.2"/>
  <cols>
    <col min="1" max="1" width="18.75" customWidth="1"/>
  </cols>
  <sheetData>
    <row r="1" spans="1:23" ht="1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</row>
    <row r="2" spans="1:23" x14ac:dyDescent="0.2">
      <c r="A2" s="2" t="s">
        <v>23</v>
      </c>
      <c r="B2" s="2">
        <v>15</v>
      </c>
      <c r="C2" s="2">
        <v>89</v>
      </c>
      <c r="D2" s="2">
        <v>15</v>
      </c>
      <c r="E2" s="2">
        <v>41</v>
      </c>
      <c r="F2" s="2">
        <v>16</v>
      </c>
      <c r="G2" s="2">
        <v>234</v>
      </c>
      <c r="H2" s="2">
        <v>41</v>
      </c>
      <c r="I2" s="2">
        <v>4201</v>
      </c>
      <c r="J2" s="2" t="s">
        <v>23</v>
      </c>
      <c r="K2" s="2">
        <v>11220</v>
      </c>
      <c r="L2" s="2" t="s">
        <v>23</v>
      </c>
      <c r="M2" s="2" t="s">
        <v>259</v>
      </c>
      <c r="N2" s="3">
        <v>36.541889483065951</v>
      </c>
      <c r="O2" s="2">
        <v>3.598459259603803</v>
      </c>
      <c r="P2" s="3">
        <v>2.5625</v>
      </c>
      <c r="Q2" s="2">
        <v>1.8819666889290529</v>
      </c>
      <c r="R2" s="4">
        <v>0.1752136752136752</v>
      </c>
      <c r="S2" s="2">
        <v>2.1901709401709399</v>
      </c>
      <c r="T2" s="2">
        <v>0</v>
      </c>
      <c r="U2" s="3">
        <v>9.6705968887037965</v>
      </c>
      <c r="V2" s="3">
        <v>9.6705968887037965</v>
      </c>
      <c r="W2" s="3">
        <v>8.4164846133155216</v>
      </c>
    </row>
    <row r="3" spans="1:23" x14ac:dyDescent="0.2">
      <c r="A3" s="2" t="s">
        <v>24</v>
      </c>
      <c r="B3" s="2">
        <v>7</v>
      </c>
      <c r="C3" s="2">
        <v>24</v>
      </c>
      <c r="D3" s="2">
        <v>7</v>
      </c>
      <c r="E3" s="2">
        <v>36</v>
      </c>
      <c r="F3" s="2">
        <v>12</v>
      </c>
      <c r="G3" s="2">
        <v>266</v>
      </c>
      <c r="H3" s="2">
        <v>35</v>
      </c>
      <c r="I3" s="2">
        <v>542</v>
      </c>
      <c r="J3" s="2" t="s">
        <v>24</v>
      </c>
      <c r="K3" s="2">
        <v>16709</v>
      </c>
      <c r="L3" s="2" t="s">
        <v>24</v>
      </c>
      <c r="M3" s="2" t="s">
        <v>259</v>
      </c>
      <c r="N3" s="3">
        <v>21.545275001496201</v>
      </c>
      <c r="O3" s="2">
        <v>3.0701565350381488</v>
      </c>
      <c r="P3" s="3">
        <v>3</v>
      </c>
      <c r="Q3" s="2">
        <v>2.19722457733622</v>
      </c>
      <c r="R3" s="4">
        <v>0.13157894736842099</v>
      </c>
      <c r="S3" s="2">
        <v>1.6447368421052631</v>
      </c>
      <c r="T3" s="2">
        <v>0</v>
      </c>
      <c r="U3" s="3">
        <v>8.9121179544796316</v>
      </c>
      <c r="V3" s="3">
        <v>8.9121179544796316</v>
      </c>
      <c r="W3" s="3">
        <v>7.7047958244464212</v>
      </c>
    </row>
    <row r="4" spans="1:23" x14ac:dyDescent="0.2">
      <c r="A4" s="5" t="s">
        <v>25</v>
      </c>
      <c r="B4" s="5">
        <v>24</v>
      </c>
      <c r="C4" s="5">
        <v>247</v>
      </c>
      <c r="D4" s="5">
        <v>24</v>
      </c>
      <c r="E4" s="5">
        <v>169</v>
      </c>
      <c r="F4" s="5">
        <v>412</v>
      </c>
      <c r="G4" s="5">
        <v>1135</v>
      </c>
      <c r="H4" s="5">
        <v>168</v>
      </c>
      <c r="I4" s="5">
        <v>1309</v>
      </c>
      <c r="J4" s="5" t="s">
        <v>25</v>
      </c>
      <c r="K4" s="5">
        <v>47548</v>
      </c>
      <c r="L4" s="5" t="s">
        <v>25</v>
      </c>
      <c r="M4" s="5" t="s">
        <v>259</v>
      </c>
      <c r="N4" s="6">
        <v>35.543030201059977</v>
      </c>
      <c r="O4" s="5">
        <v>3.5707440807987409</v>
      </c>
      <c r="P4" s="6">
        <v>0.41019417475728148</v>
      </c>
      <c r="Q4" s="5">
        <v>-1.7822492688529059</v>
      </c>
      <c r="R4" s="7">
        <v>0.14801762114537451</v>
      </c>
      <c r="S4" s="5">
        <v>1.850220264317181</v>
      </c>
      <c r="T4" s="5">
        <v>0.5</v>
      </c>
      <c r="U4" s="6">
        <v>6.1387150762630158</v>
      </c>
      <c r="V4" s="6">
        <v>6.1387150762630158</v>
      </c>
      <c r="W4" s="6">
        <v>7.4005325148484804</v>
      </c>
    </row>
    <row r="5" spans="1:23" x14ac:dyDescent="0.2">
      <c r="A5" s="5" t="s">
        <v>26</v>
      </c>
      <c r="B5" s="5">
        <v>91</v>
      </c>
      <c r="C5" s="5">
        <v>1110</v>
      </c>
      <c r="D5" s="5">
        <v>90</v>
      </c>
      <c r="E5" s="5">
        <v>845</v>
      </c>
      <c r="F5" s="5">
        <v>2286</v>
      </c>
      <c r="G5" s="5">
        <v>6842</v>
      </c>
      <c r="H5" s="5">
        <v>834</v>
      </c>
      <c r="I5" s="5">
        <v>6100</v>
      </c>
      <c r="J5" s="5" t="s">
        <v>26</v>
      </c>
      <c r="K5" s="5">
        <v>200806</v>
      </c>
      <c r="L5" s="5" t="s">
        <v>26</v>
      </c>
      <c r="M5" s="5" t="s">
        <v>259</v>
      </c>
      <c r="N5" s="6">
        <v>42.080415923826983</v>
      </c>
      <c r="O5" s="5">
        <v>3.739582452501971</v>
      </c>
      <c r="P5" s="6">
        <v>0.36964129483814517</v>
      </c>
      <c r="Q5" s="5">
        <v>-1.9904444339951639</v>
      </c>
      <c r="R5" s="7">
        <v>0.1218941829874306</v>
      </c>
      <c r="S5" s="5">
        <v>1.5236772873428821</v>
      </c>
      <c r="T5" s="5">
        <v>0.5</v>
      </c>
      <c r="U5" s="6">
        <v>5.7728153058496883</v>
      </c>
      <c r="V5" s="6">
        <v>5.7728153058496883</v>
      </c>
      <c r="W5" s="6">
        <v>7.1740964600828638</v>
      </c>
    </row>
    <row r="6" spans="1:23" x14ac:dyDescent="0.2">
      <c r="A6" s="5" t="s">
        <v>27</v>
      </c>
      <c r="B6" s="5">
        <v>24</v>
      </c>
      <c r="C6" s="5">
        <v>280</v>
      </c>
      <c r="D6" s="5">
        <v>24</v>
      </c>
      <c r="E6" s="5">
        <v>227</v>
      </c>
      <c r="F6" s="5">
        <v>443</v>
      </c>
      <c r="G6" s="5">
        <v>1492</v>
      </c>
      <c r="H6" s="5">
        <v>226</v>
      </c>
      <c r="I6" s="5">
        <v>3780</v>
      </c>
      <c r="J6" s="5" t="s">
        <v>27</v>
      </c>
      <c r="K6" s="5">
        <v>61648</v>
      </c>
      <c r="L6" s="5" t="s">
        <v>27</v>
      </c>
      <c r="M6" s="5" t="s">
        <v>259</v>
      </c>
      <c r="N6" s="6">
        <v>36.821956916688293</v>
      </c>
      <c r="O6" s="5">
        <v>3.606094322591646</v>
      </c>
      <c r="P6" s="6">
        <v>0.51241534988713322</v>
      </c>
      <c r="Q6" s="5">
        <v>-1.3372395051274659</v>
      </c>
      <c r="R6" s="7">
        <v>0.15147453083109921</v>
      </c>
      <c r="S6" s="5">
        <v>1.8934316353887399</v>
      </c>
      <c r="T6" s="5">
        <v>0.5</v>
      </c>
      <c r="U6" s="6">
        <v>6.6622864528529213</v>
      </c>
      <c r="V6" s="6">
        <v>6.6622864528529213</v>
      </c>
      <c r="W6" s="6">
        <v>7.1116944488590201</v>
      </c>
    </row>
    <row r="7" spans="1:23" x14ac:dyDescent="0.2">
      <c r="A7" s="5" t="s">
        <v>28</v>
      </c>
      <c r="B7" s="5">
        <v>69</v>
      </c>
      <c r="C7" s="5">
        <v>1087</v>
      </c>
      <c r="D7" s="5">
        <v>69</v>
      </c>
      <c r="E7" s="5">
        <v>411</v>
      </c>
      <c r="F7" s="5">
        <v>1261</v>
      </c>
      <c r="G7" s="5">
        <v>4604</v>
      </c>
      <c r="H7" s="5">
        <v>403</v>
      </c>
      <c r="I7" s="5">
        <v>3797</v>
      </c>
      <c r="J7" s="5" t="s">
        <v>28</v>
      </c>
      <c r="K7" s="5">
        <v>76971</v>
      </c>
      <c r="L7" s="5" t="s">
        <v>28</v>
      </c>
      <c r="M7" s="5" t="s">
        <v>259</v>
      </c>
      <c r="N7" s="6">
        <v>53.396733834820907</v>
      </c>
      <c r="O7" s="5">
        <v>3.977749579953616</v>
      </c>
      <c r="P7" s="6">
        <v>0.32593180015860429</v>
      </c>
      <c r="Q7" s="5">
        <v>-2.2421342429373698</v>
      </c>
      <c r="R7" s="7">
        <v>8.7532580364900081E-2</v>
      </c>
      <c r="S7" s="5">
        <v>1.094157254561251</v>
      </c>
      <c r="T7" s="5">
        <v>0.5</v>
      </c>
      <c r="U7" s="6">
        <v>5.3297725915774974</v>
      </c>
      <c r="V7" s="6">
        <v>5.3297725915774974</v>
      </c>
      <c r="W7" s="6">
        <v>6.8398375440380397</v>
      </c>
    </row>
    <row r="8" spans="1:23" x14ac:dyDescent="0.2">
      <c r="A8" s="5" t="s">
        <v>29</v>
      </c>
      <c r="B8" s="5">
        <v>0</v>
      </c>
      <c r="C8" s="5">
        <v>0</v>
      </c>
      <c r="D8" s="5">
        <v>0</v>
      </c>
      <c r="E8" s="5">
        <v>7</v>
      </c>
      <c r="F8" s="5">
        <v>9</v>
      </c>
      <c r="G8" s="5">
        <v>65</v>
      </c>
      <c r="H8" s="5">
        <v>7</v>
      </c>
      <c r="I8" s="5">
        <v>1290</v>
      </c>
      <c r="J8" s="5" t="s">
        <v>29</v>
      </c>
      <c r="K8" s="5">
        <v>7076</v>
      </c>
      <c r="L8" s="5" t="s">
        <v>29</v>
      </c>
      <c r="M8" s="5" t="s">
        <v>259</v>
      </c>
      <c r="N8" s="6">
        <v>9.8925946862634255</v>
      </c>
      <c r="O8" s="5">
        <v>2.2917864657518199</v>
      </c>
      <c r="P8" s="6">
        <v>1</v>
      </c>
      <c r="Q8" s="5">
        <v>0</v>
      </c>
      <c r="R8" s="7">
        <v>0.1076923076923077</v>
      </c>
      <c r="S8" s="5">
        <v>1.346153846153846</v>
      </c>
      <c r="T8" s="5">
        <v>0</v>
      </c>
      <c r="U8" s="6">
        <v>5.6379403119056661</v>
      </c>
      <c r="V8" s="6">
        <v>5.6379403119056661</v>
      </c>
      <c r="W8" s="6">
        <v>6.7630914754076494</v>
      </c>
    </row>
    <row r="9" spans="1:23" x14ac:dyDescent="0.2">
      <c r="A9" s="5" t="s">
        <v>30</v>
      </c>
      <c r="B9" s="5">
        <v>1</v>
      </c>
      <c r="C9" s="5">
        <v>19</v>
      </c>
      <c r="D9" s="5">
        <v>1</v>
      </c>
      <c r="E9" s="5">
        <v>12</v>
      </c>
      <c r="F9" s="5">
        <v>6</v>
      </c>
      <c r="G9" s="5">
        <v>69</v>
      </c>
      <c r="H9" s="5">
        <v>12</v>
      </c>
      <c r="I9" s="5">
        <v>41</v>
      </c>
      <c r="J9" s="5" t="s">
        <v>30</v>
      </c>
      <c r="K9" s="5">
        <v>3440</v>
      </c>
      <c r="L9" s="5" t="s">
        <v>30</v>
      </c>
      <c r="M9" s="5" t="s">
        <v>259</v>
      </c>
      <c r="N9" s="6">
        <v>34.883720930232563</v>
      </c>
      <c r="O9" s="5">
        <v>3.552020271396739</v>
      </c>
      <c r="P9" s="6">
        <v>1.2</v>
      </c>
      <c r="Q9" s="5">
        <v>0.36464311358790918</v>
      </c>
      <c r="R9" s="7">
        <v>0.17391304347826089</v>
      </c>
      <c r="S9" s="5">
        <v>2.1739130434782612</v>
      </c>
      <c r="T9" s="5">
        <v>0</v>
      </c>
      <c r="U9" s="6">
        <v>8.09057642846291</v>
      </c>
      <c r="V9" s="6">
        <v>7.4</v>
      </c>
      <c r="W9" s="6">
        <v>6.7571428571428553</v>
      </c>
    </row>
    <row r="10" spans="1:23" x14ac:dyDescent="0.2">
      <c r="A10" s="5" t="s">
        <v>31</v>
      </c>
      <c r="B10" s="5">
        <v>10</v>
      </c>
      <c r="C10" s="5">
        <v>207</v>
      </c>
      <c r="D10" s="5">
        <v>10</v>
      </c>
      <c r="E10" s="5">
        <v>114</v>
      </c>
      <c r="F10" s="5">
        <v>139</v>
      </c>
      <c r="G10" s="5">
        <v>1492</v>
      </c>
      <c r="H10" s="5">
        <v>114</v>
      </c>
      <c r="I10" s="5">
        <v>2640</v>
      </c>
      <c r="J10" s="5" t="s">
        <v>31</v>
      </c>
      <c r="K10" s="5">
        <v>59420</v>
      </c>
      <c r="L10" s="5" t="s">
        <v>31</v>
      </c>
      <c r="M10" s="5" t="s">
        <v>259</v>
      </c>
      <c r="N10" s="6">
        <v>19.185459441265571</v>
      </c>
      <c r="O10" s="5">
        <v>2.95415267135408</v>
      </c>
      <c r="P10" s="6">
        <v>0.82014388489208634</v>
      </c>
      <c r="Q10" s="5">
        <v>-0.3965509694723926</v>
      </c>
      <c r="R10" s="7">
        <v>7.6407506702412864E-2</v>
      </c>
      <c r="S10" s="5">
        <v>0.95509383378016077</v>
      </c>
      <c r="T10" s="5">
        <v>0.5</v>
      </c>
      <c r="U10" s="6">
        <v>6.0126955356618481</v>
      </c>
      <c r="V10" s="6">
        <v>6.0126955356618481</v>
      </c>
      <c r="W10" s="6">
        <v>6.4409881617066356</v>
      </c>
    </row>
    <row r="11" spans="1:23" x14ac:dyDescent="0.2">
      <c r="A11" s="5" t="s">
        <v>32</v>
      </c>
      <c r="B11" s="5">
        <v>1</v>
      </c>
      <c r="C11" s="5">
        <v>20</v>
      </c>
      <c r="D11" s="5">
        <v>1</v>
      </c>
      <c r="E11" s="5">
        <v>6</v>
      </c>
      <c r="F11" s="5">
        <v>9</v>
      </c>
      <c r="G11" s="5">
        <v>39</v>
      </c>
      <c r="H11" s="5">
        <v>6</v>
      </c>
      <c r="I11" s="5">
        <v>46</v>
      </c>
      <c r="J11" s="5" t="s">
        <v>32</v>
      </c>
      <c r="K11" s="5">
        <v>4152</v>
      </c>
      <c r="L11" s="5" t="s">
        <v>32</v>
      </c>
      <c r="M11" s="5" t="s">
        <v>259</v>
      </c>
      <c r="N11" s="6">
        <v>14.450867052023121</v>
      </c>
      <c r="O11" s="5">
        <v>2.6707544163585131</v>
      </c>
      <c r="P11" s="6">
        <v>1</v>
      </c>
      <c r="Q11" s="5">
        <v>0</v>
      </c>
      <c r="R11" s="7">
        <v>0.15384615384615391</v>
      </c>
      <c r="S11" s="5">
        <v>1.9230769230769229</v>
      </c>
      <c r="T11" s="5">
        <v>0</v>
      </c>
      <c r="U11" s="6">
        <v>6.593831339435436</v>
      </c>
      <c r="V11" s="6">
        <v>5.9</v>
      </c>
      <c r="W11" s="6">
        <v>6.3285714285714283</v>
      </c>
    </row>
    <row r="12" spans="1:23" x14ac:dyDescent="0.2">
      <c r="A12" s="5" t="s">
        <v>33</v>
      </c>
      <c r="B12" s="5">
        <v>33</v>
      </c>
      <c r="C12" s="5">
        <v>552</v>
      </c>
      <c r="D12" s="5">
        <v>33</v>
      </c>
      <c r="E12" s="5">
        <v>260</v>
      </c>
      <c r="F12" s="5">
        <v>681</v>
      </c>
      <c r="G12" s="5">
        <v>2562</v>
      </c>
      <c r="H12" s="5">
        <v>257</v>
      </c>
      <c r="I12" s="5">
        <v>2610</v>
      </c>
      <c r="J12" s="5" t="s">
        <v>33</v>
      </c>
      <c r="K12" s="5">
        <v>126846</v>
      </c>
      <c r="L12" s="5" t="s">
        <v>33</v>
      </c>
      <c r="M12" s="5" t="s">
        <v>259</v>
      </c>
      <c r="N12" s="6">
        <v>20.497295933651831</v>
      </c>
      <c r="O12" s="5">
        <v>3.020292971768523</v>
      </c>
      <c r="P12" s="6">
        <v>0.38179148311306899</v>
      </c>
      <c r="Q12" s="5">
        <v>-1.9257613502679689</v>
      </c>
      <c r="R12" s="7">
        <v>0.100312256049961</v>
      </c>
      <c r="S12" s="5">
        <v>1.2539032006245121</v>
      </c>
      <c r="T12" s="5">
        <v>0.5</v>
      </c>
      <c r="U12" s="6">
        <v>4.8484348221250659</v>
      </c>
      <c r="V12" s="6">
        <v>4.8484348221250659</v>
      </c>
      <c r="W12" s="6">
        <v>6.2304492398643436</v>
      </c>
    </row>
    <row r="13" spans="1:23" x14ac:dyDescent="0.2">
      <c r="A13" s="5" t="s">
        <v>34</v>
      </c>
      <c r="B13" s="5">
        <v>0</v>
      </c>
      <c r="C13" s="5">
        <v>0</v>
      </c>
      <c r="D13" s="5">
        <v>0</v>
      </c>
      <c r="E13" s="5">
        <v>8</v>
      </c>
      <c r="F13" s="5">
        <v>14</v>
      </c>
      <c r="G13" s="5">
        <v>38</v>
      </c>
      <c r="H13" s="5">
        <v>7</v>
      </c>
      <c r="I13" s="5">
        <v>3660</v>
      </c>
      <c r="J13" s="5" t="s">
        <v>34</v>
      </c>
      <c r="K13" s="5">
        <v>4201</v>
      </c>
      <c r="L13" s="5" t="s">
        <v>34</v>
      </c>
      <c r="M13" s="5" t="s">
        <v>259</v>
      </c>
      <c r="N13" s="6">
        <v>19.043084979766721</v>
      </c>
      <c r="O13" s="5">
        <v>2.946704042486636</v>
      </c>
      <c r="P13" s="6">
        <v>0.7142857142857143</v>
      </c>
      <c r="Q13" s="5">
        <v>-0.67294447324242579</v>
      </c>
      <c r="R13" s="7">
        <v>0.18421052631578949</v>
      </c>
      <c r="S13" s="5">
        <v>2.3026315789473681</v>
      </c>
      <c r="T13" s="5">
        <v>0</v>
      </c>
      <c r="U13" s="6">
        <v>6.5763911481915791</v>
      </c>
      <c r="V13" s="6">
        <v>5.9</v>
      </c>
      <c r="W13" s="6">
        <v>6.2239310818852873</v>
      </c>
    </row>
    <row r="14" spans="1:23" x14ac:dyDescent="0.2">
      <c r="A14" s="5" t="s">
        <v>35</v>
      </c>
      <c r="B14" s="5">
        <v>2</v>
      </c>
      <c r="C14" s="5">
        <v>20</v>
      </c>
      <c r="D14" s="5">
        <v>2</v>
      </c>
      <c r="E14" s="5">
        <v>14</v>
      </c>
      <c r="F14" s="5">
        <v>35</v>
      </c>
      <c r="G14" s="5">
        <v>101</v>
      </c>
      <c r="H14" s="5">
        <v>14</v>
      </c>
      <c r="I14" s="5">
        <v>483</v>
      </c>
      <c r="J14" s="5" t="s">
        <v>35</v>
      </c>
      <c r="K14" s="5">
        <v>8433</v>
      </c>
      <c r="L14" s="5" t="s">
        <v>35</v>
      </c>
      <c r="M14" s="5" t="s">
        <v>259</v>
      </c>
      <c r="N14" s="6">
        <v>16.60144669749792</v>
      </c>
      <c r="O14" s="5">
        <v>2.8094898420168</v>
      </c>
      <c r="P14" s="6">
        <v>0.4</v>
      </c>
      <c r="Q14" s="5">
        <v>-1.83258146374831</v>
      </c>
      <c r="R14" s="7">
        <v>0.1386138613861386</v>
      </c>
      <c r="S14" s="5">
        <v>1.7326732673267331</v>
      </c>
      <c r="T14" s="5">
        <v>0</v>
      </c>
      <c r="U14" s="6">
        <v>4.7095816455952226</v>
      </c>
      <c r="V14" s="6">
        <v>4.7095816455952226</v>
      </c>
      <c r="W14" s="6">
        <v>6.0968890958091686</v>
      </c>
    </row>
    <row r="15" spans="1:23" x14ac:dyDescent="0.2">
      <c r="A15" s="5" t="s">
        <v>36</v>
      </c>
      <c r="B15" s="5">
        <v>9</v>
      </c>
      <c r="C15" s="5">
        <v>77</v>
      </c>
      <c r="D15" s="5">
        <v>9</v>
      </c>
      <c r="E15" s="5">
        <v>63</v>
      </c>
      <c r="F15" s="5">
        <v>97</v>
      </c>
      <c r="G15" s="5">
        <v>507</v>
      </c>
      <c r="H15" s="5">
        <v>61</v>
      </c>
      <c r="I15" s="5">
        <v>3730</v>
      </c>
      <c r="J15" s="5" t="s">
        <v>36</v>
      </c>
      <c r="K15" s="5">
        <v>19016</v>
      </c>
      <c r="L15" s="5" t="s">
        <v>36</v>
      </c>
      <c r="M15" s="5" t="s">
        <v>259</v>
      </c>
      <c r="N15" s="6">
        <v>33.129995793016413</v>
      </c>
      <c r="O15" s="5">
        <v>3.5004390893276849</v>
      </c>
      <c r="P15" s="6">
        <v>0.64948453608247425</v>
      </c>
      <c r="Q15" s="5">
        <v>-0.86315250422370016</v>
      </c>
      <c r="R15" s="7">
        <v>0.1203155818540434</v>
      </c>
      <c r="S15" s="5">
        <v>1.503944773175542</v>
      </c>
      <c r="T15" s="5">
        <v>0</v>
      </c>
      <c r="U15" s="6">
        <v>6.1412313582795282</v>
      </c>
      <c r="V15" s="6">
        <v>6.1412313582795282</v>
      </c>
      <c r="W15" s="6">
        <v>6.0536308350895336</v>
      </c>
    </row>
    <row r="16" spans="1:23" x14ac:dyDescent="0.2">
      <c r="A16" s="5" t="s">
        <v>37</v>
      </c>
      <c r="B16" s="5">
        <v>8</v>
      </c>
      <c r="C16" s="5">
        <v>211</v>
      </c>
      <c r="D16" s="5">
        <v>8</v>
      </c>
      <c r="E16" s="5">
        <v>48</v>
      </c>
      <c r="F16" s="5">
        <v>141</v>
      </c>
      <c r="G16" s="5">
        <v>621</v>
      </c>
      <c r="H16" s="5">
        <v>48</v>
      </c>
      <c r="I16" s="5">
        <v>1034</v>
      </c>
      <c r="J16" s="5" t="s">
        <v>37</v>
      </c>
      <c r="K16" s="5">
        <v>24404</v>
      </c>
      <c r="L16" s="5" t="s">
        <v>37</v>
      </c>
      <c r="M16" s="5" t="s">
        <v>259</v>
      </c>
      <c r="N16" s="6">
        <v>19.668906736600562</v>
      </c>
      <c r="O16" s="5">
        <v>2.979039050612331</v>
      </c>
      <c r="P16" s="6">
        <v>0.34042553191489361</v>
      </c>
      <c r="Q16" s="5">
        <v>-2.155117758940555</v>
      </c>
      <c r="R16" s="7">
        <v>7.7294685990338161E-2</v>
      </c>
      <c r="S16" s="5">
        <v>0.96618357487922701</v>
      </c>
      <c r="T16" s="5">
        <v>0</v>
      </c>
      <c r="U16" s="6">
        <v>3.7901048665510029</v>
      </c>
      <c r="V16" s="6">
        <v>3.7901048665510029</v>
      </c>
      <c r="W16" s="6">
        <v>6.021540008821213</v>
      </c>
    </row>
    <row r="17" spans="1:23" x14ac:dyDescent="0.2">
      <c r="A17" s="8" t="s">
        <v>38</v>
      </c>
      <c r="B17" s="8">
        <v>2</v>
      </c>
      <c r="C17" s="8">
        <v>66</v>
      </c>
      <c r="D17" s="8">
        <v>2</v>
      </c>
      <c r="E17" s="8">
        <v>31</v>
      </c>
      <c r="F17" s="8">
        <v>46</v>
      </c>
      <c r="G17" s="8">
        <v>347</v>
      </c>
      <c r="H17" s="8">
        <v>31</v>
      </c>
      <c r="I17" s="8">
        <v>637</v>
      </c>
      <c r="J17" s="8" t="s">
        <v>38</v>
      </c>
      <c r="K17" s="8">
        <v>19996</v>
      </c>
      <c r="L17" s="8" t="s">
        <v>38</v>
      </c>
      <c r="M17" s="8" t="s">
        <v>259</v>
      </c>
      <c r="N17" s="9">
        <v>15.50310062012402</v>
      </c>
      <c r="O17" s="8">
        <v>2.7410400439278679</v>
      </c>
      <c r="P17" s="9">
        <v>0.67391304347826086</v>
      </c>
      <c r="Q17" s="8">
        <v>-0.78930838400789749</v>
      </c>
      <c r="R17" s="10">
        <v>8.9337175792507204E-2</v>
      </c>
      <c r="S17" s="8">
        <v>1.11671469740634</v>
      </c>
      <c r="T17" s="8">
        <v>0</v>
      </c>
      <c r="U17" s="9">
        <v>5.0684463573263114</v>
      </c>
      <c r="V17" s="9">
        <v>5.0684463573263114</v>
      </c>
      <c r="W17" s="9">
        <v>5.9462284547745199</v>
      </c>
    </row>
    <row r="18" spans="1:23" x14ac:dyDescent="0.2">
      <c r="A18" s="8" t="s">
        <v>39</v>
      </c>
      <c r="B18" s="8">
        <v>274</v>
      </c>
      <c r="C18" s="8">
        <v>3165</v>
      </c>
      <c r="D18" s="8">
        <v>274</v>
      </c>
      <c r="E18" s="8">
        <v>1670</v>
      </c>
      <c r="F18" s="8">
        <v>2869</v>
      </c>
      <c r="G18" s="8">
        <v>16807</v>
      </c>
      <c r="H18" s="8">
        <v>1661</v>
      </c>
      <c r="I18" s="8">
        <v>3000</v>
      </c>
      <c r="J18" s="8" t="s">
        <v>39</v>
      </c>
      <c r="K18" s="8">
        <v>931272</v>
      </c>
      <c r="L18" s="8" t="s">
        <v>39</v>
      </c>
      <c r="M18" s="8" t="s">
        <v>259</v>
      </c>
      <c r="N18" s="9">
        <v>17.932462266663229</v>
      </c>
      <c r="O18" s="8">
        <v>2.886612604829049</v>
      </c>
      <c r="P18" s="9">
        <v>0.58208434994771696</v>
      </c>
      <c r="Q18" s="8">
        <v>-1.082279821141128</v>
      </c>
      <c r="R18" s="10">
        <v>9.8827869340155888E-2</v>
      </c>
      <c r="S18" s="8">
        <v>1.2353483667519489</v>
      </c>
      <c r="T18" s="8">
        <v>0.5</v>
      </c>
      <c r="U18" s="9">
        <v>5.5396811504398702</v>
      </c>
      <c r="V18" s="9">
        <v>5.5396811504398702</v>
      </c>
      <c r="W18" s="9">
        <v>5.8971501567870961</v>
      </c>
    </row>
    <row r="19" spans="1:23" x14ac:dyDescent="0.2">
      <c r="A19" s="8" t="s">
        <v>40</v>
      </c>
      <c r="B19" s="8">
        <v>3</v>
      </c>
      <c r="C19" s="8">
        <v>30</v>
      </c>
      <c r="D19" s="8">
        <v>3</v>
      </c>
      <c r="E19" s="8">
        <v>17</v>
      </c>
      <c r="F19" s="8">
        <v>21</v>
      </c>
      <c r="G19" s="8">
        <v>223</v>
      </c>
      <c r="H19" s="8">
        <v>17</v>
      </c>
      <c r="I19" s="8">
        <v>529</v>
      </c>
      <c r="J19" s="8" t="s">
        <v>40</v>
      </c>
      <c r="K19" s="8">
        <v>13219</v>
      </c>
      <c r="L19" s="8" t="s">
        <v>40</v>
      </c>
      <c r="M19" s="8" t="s">
        <v>259</v>
      </c>
      <c r="N19" s="9">
        <v>12.860276874196231</v>
      </c>
      <c r="O19" s="8">
        <v>2.5541432484529989</v>
      </c>
      <c r="P19" s="9">
        <v>0.80952380952380953</v>
      </c>
      <c r="Q19" s="8">
        <v>-0.42261818733441381</v>
      </c>
      <c r="R19" s="10">
        <v>7.623318385650224E-2</v>
      </c>
      <c r="S19" s="8">
        <v>0.952914798206278</v>
      </c>
      <c r="T19" s="8">
        <v>0</v>
      </c>
      <c r="U19" s="9">
        <v>5.0844398593248634</v>
      </c>
      <c r="V19" s="9">
        <v>5.0844398593248634</v>
      </c>
      <c r="W19" s="9">
        <v>5.8554403579603482</v>
      </c>
    </row>
    <row r="20" spans="1:23" x14ac:dyDescent="0.2">
      <c r="A20" s="8" t="s">
        <v>41</v>
      </c>
      <c r="B20" s="8">
        <v>0</v>
      </c>
      <c r="C20" s="8">
        <v>0</v>
      </c>
      <c r="D20" s="8">
        <v>0</v>
      </c>
      <c r="E20" s="8">
        <v>28</v>
      </c>
      <c r="F20" s="8">
        <v>32</v>
      </c>
      <c r="G20" s="8">
        <v>309</v>
      </c>
      <c r="H20" s="8">
        <v>27</v>
      </c>
      <c r="I20" s="8">
        <v>654</v>
      </c>
      <c r="J20" s="8" t="s">
        <v>41</v>
      </c>
      <c r="K20" s="8">
        <v>19150</v>
      </c>
      <c r="L20" s="8" t="s">
        <v>41</v>
      </c>
      <c r="M20" s="8" t="s">
        <v>259</v>
      </c>
      <c r="N20" s="9">
        <v>14.62140992167102</v>
      </c>
      <c r="O20" s="8">
        <v>2.682486887542594</v>
      </c>
      <c r="P20" s="9">
        <v>0.875</v>
      </c>
      <c r="Q20" s="8">
        <v>-0.26706278524904531</v>
      </c>
      <c r="R20" s="10">
        <v>8.7378640776699032E-2</v>
      </c>
      <c r="S20" s="8">
        <v>1.092233009708738</v>
      </c>
      <c r="T20" s="8">
        <v>0</v>
      </c>
      <c r="U20" s="9">
        <v>5.5076571120022866</v>
      </c>
      <c r="V20" s="9">
        <v>5.5076571120022866</v>
      </c>
      <c r="W20" s="9">
        <v>5.7905124625826474</v>
      </c>
    </row>
    <row r="21" spans="1:23" x14ac:dyDescent="0.2">
      <c r="A21" s="8" t="s">
        <v>42</v>
      </c>
      <c r="B21" s="8">
        <v>1</v>
      </c>
      <c r="C21" s="8">
        <v>27</v>
      </c>
      <c r="D21" s="8">
        <v>1</v>
      </c>
      <c r="E21" s="8">
        <v>8</v>
      </c>
      <c r="F21" s="8">
        <v>15</v>
      </c>
      <c r="G21" s="8">
        <v>103</v>
      </c>
      <c r="H21" s="8">
        <v>8</v>
      </c>
      <c r="I21" s="8">
        <v>4100</v>
      </c>
      <c r="J21" s="8" t="s">
        <v>42</v>
      </c>
      <c r="K21" s="8">
        <v>7500</v>
      </c>
      <c r="L21" s="8" t="s">
        <v>42</v>
      </c>
      <c r="M21" s="8" t="s">
        <v>259</v>
      </c>
      <c r="N21" s="9">
        <v>10.66666666666667</v>
      </c>
      <c r="O21" s="8">
        <v>2.367123614131617</v>
      </c>
      <c r="P21" s="9">
        <v>0.66666666666666663</v>
      </c>
      <c r="Q21" s="8">
        <v>-0.81093021621632888</v>
      </c>
      <c r="R21" s="10">
        <v>7.7669902912621352E-2</v>
      </c>
      <c r="S21" s="8">
        <v>0.97087378640776689</v>
      </c>
      <c r="T21" s="8">
        <v>0</v>
      </c>
      <c r="U21" s="9">
        <v>4.5270671843230552</v>
      </c>
      <c r="V21" s="9">
        <v>4.5270671843230552</v>
      </c>
      <c r="W21" s="9">
        <v>5.7337161258496536</v>
      </c>
    </row>
    <row r="22" spans="1:23" x14ac:dyDescent="0.2">
      <c r="A22" s="8" t="s">
        <v>43</v>
      </c>
      <c r="B22" s="8">
        <v>2</v>
      </c>
      <c r="C22" s="8">
        <v>82</v>
      </c>
      <c r="D22" s="8">
        <v>2</v>
      </c>
      <c r="E22" s="8">
        <v>72</v>
      </c>
      <c r="F22" s="8">
        <v>68</v>
      </c>
      <c r="G22" s="8">
        <v>655</v>
      </c>
      <c r="H22" s="8">
        <v>69</v>
      </c>
      <c r="I22" s="8">
        <v>8900</v>
      </c>
      <c r="J22" s="8" t="s">
        <v>43</v>
      </c>
      <c r="K22" s="8">
        <v>34332</v>
      </c>
      <c r="L22" s="8" t="s">
        <v>43</v>
      </c>
      <c r="M22" s="8" t="s">
        <v>259</v>
      </c>
      <c r="N22" s="9">
        <v>20.971688220901779</v>
      </c>
      <c r="O22" s="8">
        <v>3.0431733481541281</v>
      </c>
      <c r="P22" s="9">
        <v>1.0588235294117649</v>
      </c>
      <c r="Q22" s="8">
        <v>0.1143168276798972</v>
      </c>
      <c r="R22" s="10">
        <v>0.1053435114503817</v>
      </c>
      <c r="S22" s="8">
        <v>1.3167938931297709</v>
      </c>
      <c r="T22" s="8">
        <v>0</v>
      </c>
      <c r="U22" s="9">
        <v>6.4742840689637946</v>
      </c>
      <c r="V22" s="9">
        <v>6.4742840689637946</v>
      </c>
      <c r="W22" s="9">
        <v>5.7078764130441586</v>
      </c>
    </row>
    <row r="23" spans="1:23" x14ac:dyDescent="0.2">
      <c r="A23" s="8" t="s">
        <v>44</v>
      </c>
      <c r="B23" s="8">
        <v>12</v>
      </c>
      <c r="C23" s="8">
        <v>89</v>
      </c>
      <c r="D23" s="8">
        <v>12</v>
      </c>
      <c r="E23" s="8">
        <v>45</v>
      </c>
      <c r="F23" s="8">
        <v>18</v>
      </c>
      <c r="G23" s="8">
        <v>332</v>
      </c>
      <c r="H23" s="8">
        <v>45</v>
      </c>
      <c r="I23" s="8">
        <v>537</v>
      </c>
      <c r="J23" s="8" t="s">
        <v>44</v>
      </c>
      <c r="K23" s="8">
        <v>13294</v>
      </c>
      <c r="L23" s="8" t="s">
        <v>44</v>
      </c>
      <c r="M23" s="8" t="s">
        <v>259</v>
      </c>
      <c r="N23" s="9">
        <v>33.849857078381227</v>
      </c>
      <c r="O23" s="8">
        <v>3.5219347771449749</v>
      </c>
      <c r="P23" s="9">
        <v>2.5</v>
      </c>
      <c r="Q23" s="8">
        <v>1.83258146374831</v>
      </c>
      <c r="R23" s="10">
        <v>0.13554216867469879</v>
      </c>
      <c r="S23" s="8">
        <v>1.6942771084337349</v>
      </c>
      <c r="T23" s="8">
        <v>0</v>
      </c>
      <c r="U23" s="9">
        <v>9.0487933493270205</v>
      </c>
      <c r="V23" s="9">
        <v>9.0487933493270205</v>
      </c>
      <c r="W23" s="9">
        <v>5.6722098383950117</v>
      </c>
    </row>
    <row r="24" spans="1:23" x14ac:dyDescent="0.2">
      <c r="A24" s="8" t="s">
        <v>45</v>
      </c>
      <c r="B24" s="8">
        <v>1</v>
      </c>
      <c r="C24" s="8">
        <v>13</v>
      </c>
      <c r="D24" s="8">
        <v>1</v>
      </c>
      <c r="E24" s="8">
        <v>5</v>
      </c>
      <c r="F24" s="8">
        <v>10</v>
      </c>
      <c r="G24" s="8">
        <v>72</v>
      </c>
      <c r="H24" s="8">
        <v>5</v>
      </c>
      <c r="I24" s="8">
        <v>975</v>
      </c>
      <c r="J24" s="8" t="s">
        <v>45</v>
      </c>
      <c r="K24" s="8">
        <v>8558</v>
      </c>
      <c r="L24" s="8" t="s">
        <v>45</v>
      </c>
      <c r="M24" s="8" t="s">
        <v>259</v>
      </c>
      <c r="N24" s="9">
        <v>5.8424865622809063</v>
      </c>
      <c r="O24" s="8">
        <v>1.765156487433521</v>
      </c>
      <c r="P24" s="9">
        <v>1</v>
      </c>
      <c r="Q24" s="8">
        <v>0</v>
      </c>
      <c r="R24" s="10">
        <v>6.9444444444444448E-2</v>
      </c>
      <c r="S24" s="8">
        <v>0.86805555555555558</v>
      </c>
      <c r="T24" s="8">
        <v>0</v>
      </c>
      <c r="U24" s="9">
        <v>4.6332120429890766</v>
      </c>
      <c r="V24" s="9">
        <v>4.4000000000000004</v>
      </c>
      <c r="W24" s="9">
        <v>5.614115381115945</v>
      </c>
    </row>
    <row r="25" spans="1:23" x14ac:dyDescent="0.2">
      <c r="A25" s="8" t="s">
        <v>46</v>
      </c>
      <c r="B25" s="8">
        <v>2</v>
      </c>
      <c r="C25" s="8">
        <v>23</v>
      </c>
      <c r="D25" s="8">
        <v>2</v>
      </c>
      <c r="E25" s="8">
        <v>18</v>
      </c>
      <c r="F25" s="8">
        <v>28</v>
      </c>
      <c r="G25" s="8">
        <v>168</v>
      </c>
      <c r="H25" s="8">
        <v>16</v>
      </c>
      <c r="I25" s="8">
        <v>2034</v>
      </c>
      <c r="J25" s="8" t="s">
        <v>46</v>
      </c>
      <c r="K25" s="8">
        <v>9805</v>
      </c>
      <c r="L25" s="8" t="s">
        <v>46</v>
      </c>
      <c r="M25" s="8" t="s">
        <v>259</v>
      </c>
      <c r="N25" s="9">
        <v>18.357980622131571</v>
      </c>
      <c r="O25" s="8">
        <v>2.9100643912419009</v>
      </c>
      <c r="P25" s="9">
        <v>0.6428571428571429</v>
      </c>
      <c r="Q25" s="8">
        <v>-0.88366550455807835</v>
      </c>
      <c r="R25" s="10">
        <v>9.5238095238095233E-2</v>
      </c>
      <c r="S25" s="8">
        <v>1.19047619047619</v>
      </c>
      <c r="T25" s="8">
        <v>0</v>
      </c>
      <c r="U25" s="9">
        <v>5.2168750771600134</v>
      </c>
      <c r="V25" s="9">
        <v>5.2168750771600134</v>
      </c>
      <c r="W25" s="9">
        <v>5.5541699685737926</v>
      </c>
    </row>
    <row r="26" spans="1:23" x14ac:dyDescent="0.2">
      <c r="A26" s="8" t="s">
        <v>47</v>
      </c>
      <c r="B26" s="8">
        <v>8</v>
      </c>
      <c r="C26" s="8">
        <v>141</v>
      </c>
      <c r="D26" s="8">
        <v>7</v>
      </c>
      <c r="E26" s="8">
        <v>54</v>
      </c>
      <c r="F26" s="8">
        <v>72</v>
      </c>
      <c r="G26" s="8">
        <v>940</v>
      </c>
      <c r="H26" s="8">
        <v>51</v>
      </c>
      <c r="I26" s="8">
        <v>9200</v>
      </c>
      <c r="J26" s="8" t="s">
        <v>47</v>
      </c>
      <c r="K26" s="8">
        <v>19310</v>
      </c>
      <c r="L26" s="8" t="s">
        <v>47</v>
      </c>
      <c r="M26" s="8" t="s">
        <v>259</v>
      </c>
      <c r="N26" s="9">
        <v>27.96478508544795</v>
      </c>
      <c r="O26" s="8">
        <v>3.3309460431178972</v>
      </c>
      <c r="P26" s="9">
        <v>0.75</v>
      </c>
      <c r="Q26" s="8">
        <v>-0.5753641449035618</v>
      </c>
      <c r="R26" s="10">
        <v>5.4255319148936172E-2</v>
      </c>
      <c r="S26" s="8">
        <v>0.67819148936170215</v>
      </c>
      <c r="T26" s="8">
        <v>0</v>
      </c>
      <c r="U26" s="9">
        <v>5.4337733875760366</v>
      </c>
      <c r="V26" s="9">
        <v>5.4337733875760366</v>
      </c>
      <c r="W26" s="9">
        <v>5.5517315357314816</v>
      </c>
    </row>
    <row r="27" spans="1:23" x14ac:dyDescent="0.2">
      <c r="A27" s="8" t="s">
        <v>48</v>
      </c>
      <c r="B27" s="8">
        <v>2</v>
      </c>
      <c r="C27" s="8">
        <v>17</v>
      </c>
      <c r="D27" s="8">
        <v>2</v>
      </c>
      <c r="E27" s="8">
        <v>6</v>
      </c>
      <c r="F27" s="8">
        <v>9</v>
      </c>
      <c r="G27" s="8">
        <v>65</v>
      </c>
      <c r="H27" s="8">
        <v>6</v>
      </c>
      <c r="I27" s="8">
        <v>538</v>
      </c>
      <c r="J27" s="8" t="s">
        <v>48</v>
      </c>
      <c r="K27" s="8">
        <v>7318</v>
      </c>
      <c r="L27" s="8" t="s">
        <v>48</v>
      </c>
      <c r="M27" s="8" t="s">
        <v>259</v>
      </c>
      <c r="N27" s="9">
        <v>8.1989614648811155</v>
      </c>
      <c r="O27" s="8">
        <v>2.104007495625086</v>
      </c>
      <c r="P27" s="9">
        <v>1</v>
      </c>
      <c r="Q27" s="8">
        <v>0</v>
      </c>
      <c r="R27" s="10">
        <v>9.2307692307692313E-2</v>
      </c>
      <c r="S27" s="8">
        <v>1.153846153846154</v>
      </c>
      <c r="T27" s="8">
        <v>0</v>
      </c>
      <c r="U27" s="9">
        <v>5.2578536494712393</v>
      </c>
      <c r="V27" s="9">
        <v>5.2578536494712393</v>
      </c>
      <c r="W27" s="9">
        <v>5.4324389060744851</v>
      </c>
    </row>
    <row r="28" spans="1:23" x14ac:dyDescent="0.2">
      <c r="A28" s="8" t="s">
        <v>49</v>
      </c>
      <c r="B28" s="8">
        <v>14</v>
      </c>
      <c r="C28" s="8">
        <v>338</v>
      </c>
      <c r="D28" s="8">
        <v>14</v>
      </c>
      <c r="E28" s="8">
        <v>126</v>
      </c>
      <c r="F28" s="8">
        <v>321</v>
      </c>
      <c r="G28" s="8">
        <v>2070</v>
      </c>
      <c r="H28" s="8">
        <v>125</v>
      </c>
      <c r="I28" s="8">
        <v>8500</v>
      </c>
      <c r="J28" s="8" t="s">
        <v>49</v>
      </c>
      <c r="K28" s="8">
        <v>75729</v>
      </c>
      <c r="L28" s="8" t="s">
        <v>49</v>
      </c>
      <c r="M28" s="8" t="s">
        <v>259</v>
      </c>
      <c r="N28" s="9">
        <v>16.638275957691238</v>
      </c>
      <c r="O28" s="8">
        <v>2.811705821713526</v>
      </c>
      <c r="P28" s="9">
        <v>0.3925233644859813</v>
      </c>
      <c r="Q28" s="8">
        <v>-1.8703184323570761</v>
      </c>
      <c r="R28" s="10">
        <v>6.0386473429951688E-2</v>
      </c>
      <c r="S28" s="8">
        <v>0.75483091787439616</v>
      </c>
      <c r="T28" s="8">
        <v>0.5</v>
      </c>
      <c r="U28" s="9">
        <v>4.196218307230847</v>
      </c>
      <c r="V28" s="9">
        <v>4.196218307230847</v>
      </c>
      <c r="W28" s="9">
        <v>5.4265980467186319</v>
      </c>
    </row>
    <row r="29" spans="1:23" x14ac:dyDescent="0.2">
      <c r="A29" s="8" t="s">
        <v>50</v>
      </c>
      <c r="B29" s="8">
        <v>4</v>
      </c>
      <c r="C29" s="8">
        <v>41</v>
      </c>
      <c r="D29" s="8">
        <v>4</v>
      </c>
      <c r="E29" s="8">
        <v>35</v>
      </c>
      <c r="F29" s="8">
        <v>44</v>
      </c>
      <c r="G29" s="8">
        <v>371</v>
      </c>
      <c r="H29" s="8">
        <v>35</v>
      </c>
      <c r="I29" s="8">
        <v>516</v>
      </c>
      <c r="J29" s="8" t="s">
        <v>50</v>
      </c>
      <c r="K29" s="8">
        <v>15425</v>
      </c>
      <c r="L29" s="8" t="s">
        <v>50</v>
      </c>
      <c r="M29" s="8" t="s">
        <v>259</v>
      </c>
      <c r="N29" s="9">
        <v>22.690437601296601</v>
      </c>
      <c r="O29" s="8">
        <v>3.1219435846920081</v>
      </c>
      <c r="P29" s="9">
        <v>0.79545454545454541</v>
      </c>
      <c r="Q29" s="8">
        <v>-0.45768314485769512</v>
      </c>
      <c r="R29" s="10">
        <v>9.4339622641509441E-2</v>
      </c>
      <c r="S29" s="8">
        <v>1.179245283018868</v>
      </c>
      <c r="T29" s="8">
        <v>0</v>
      </c>
      <c r="U29" s="9">
        <v>5.8435057228531813</v>
      </c>
      <c r="V29" s="9">
        <v>5.8435057228531813</v>
      </c>
      <c r="W29" s="9">
        <v>5.4176971643736591</v>
      </c>
    </row>
    <row r="30" spans="1:23" x14ac:dyDescent="0.2">
      <c r="A30" s="8" t="s">
        <v>51</v>
      </c>
      <c r="B30" s="8">
        <v>4</v>
      </c>
      <c r="C30" s="8">
        <v>18</v>
      </c>
      <c r="D30" s="8">
        <v>4</v>
      </c>
      <c r="E30" s="8">
        <v>7</v>
      </c>
      <c r="F30" s="8">
        <v>7</v>
      </c>
      <c r="G30" s="8">
        <v>60</v>
      </c>
      <c r="H30" s="8">
        <v>7</v>
      </c>
      <c r="I30" s="8">
        <v>998</v>
      </c>
      <c r="J30" s="8" t="s">
        <v>51</v>
      </c>
      <c r="K30" s="8">
        <v>10068</v>
      </c>
      <c r="L30" s="8" t="s">
        <v>51</v>
      </c>
      <c r="M30" s="8" t="s">
        <v>259</v>
      </c>
      <c r="N30" s="9">
        <v>6.9527214938418753</v>
      </c>
      <c r="O30" s="8">
        <v>1.9391331647762891</v>
      </c>
      <c r="P30" s="9">
        <v>1</v>
      </c>
      <c r="Q30" s="8">
        <v>0</v>
      </c>
      <c r="R30" s="10">
        <v>0.1166666666666667</v>
      </c>
      <c r="S30" s="8">
        <v>1.458333333333333</v>
      </c>
      <c r="T30" s="8">
        <v>0</v>
      </c>
      <c r="U30" s="9">
        <v>5.3974664981096234</v>
      </c>
      <c r="V30" s="9">
        <v>5.3974664981096234</v>
      </c>
      <c r="W30" s="9">
        <v>5.4025333395499677</v>
      </c>
    </row>
    <row r="31" spans="1:23" x14ac:dyDescent="0.2">
      <c r="A31" s="8" t="s">
        <v>52</v>
      </c>
      <c r="B31" s="8">
        <v>15</v>
      </c>
      <c r="C31" s="8">
        <v>192</v>
      </c>
      <c r="D31" s="8">
        <v>15</v>
      </c>
      <c r="E31" s="8">
        <v>73</v>
      </c>
      <c r="F31" s="8">
        <v>178</v>
      </c>
      <c r="G31" s="8">
        <v>967</v>
      </c>
      <c r="H31" s="8">
        <v>72</v>
      </c>
      <c r="I31" s="8">
        <v>246</v>
      </c>
      <c r="J31" s="8" t="s">
        <v>52</v>
      </c>
      <c r="K31" s="8">
        <v>38479</v>
      </c>
      <c r="L31" s="8" t="s">
        <v>52</v>
      </c>
      <c r="M31" s="8" t="s">
        <v>259</v>
      </c>
      <c r="N31" s="9">
        <v>18.971386990306399</v>
      </c>
      <c r="O31" s="8">
        <v>2.9429318962086</v>
      </c>
      <c r="P31" s="9">
        <v>0.4101123595505618</v>
      </c>
      <c r="Q31" s="8">
        <v>-1.782648218287388</v>
      </c>
      <c r="R31" s="10">
        <v>7.4457083764219237E-2</v>
      </c>
      <c r="S31" s="8">
        <v>0.93071354705274045</v>
      </c>
      <c r="T31" s="8">
        <v>0</v>
      </c>
      <c r="U31" s="9">
        <v>4.0909972249739521</v>
      </c>
      <c r="V31" s="9">
        <v>4.0909972249739521</v>
      </c>
      <c r="W31" s="9">
        <v>5.3665315092541794</v>
      </c>
    </row>
    <row r="32" spans="1:23" x14ac:dyDescent="0.2">
      <c r="A32" s="8" t="s">
        <v>53</v>
      </c>
      <c r="B32" s="8">
        <v>0</v>
      </c>
      <c r="C32" s="8">
        <v>0</v>
      </c>
      <c r="D32" s="8">
        <v>0</v>
      </c>
      <c r="E32" s="8">
        <v>17</v>
      </c>
      <c r="F32" s="8">
        <v>28</v>
      </c>
      <c r="G32" s="8">
        <v>312</v>
      </c>
      <c r="H32" s="8">
        <v>17</v>
      </c>
      <c r="I32" s="8">
        <v>229</v>
      </c>
      <c r="J32" s="8" t="s">
        <v>53</v>
      </c>
      <c r="K32" s="8">
        <v>19935</v>
      </c>
      <c r="L32" s="8" t="s">
        <v>53</v>
      </c>
      <c r="M32" s="8" t="s">
        <v>259</v>
      </c>
      <c r="N32" s="9">
        <v>8.5277150739904695</v>
      </c>
      <c r="O32" s="8">
        <v>2.143321456216944</v>
      </c>
      <c r="P32" s="9">
        <v>0.6071428571428571</v>
      </c>
      <c r="Q32" s="8">
        <v>-0.99798233223797583</v>
      </c>
      <c r="R32" s="10">
        <v>5.4487179487179488E-2</v>
      </c>
      <c r="S32" s="8">
        <v>0.68108974358974361</v>
      </c>
      <c r="T32" s="8">
        <v>0</v>
      </c>
      <c r="U32" s="9">
        <v>3.826428867568711</v>
      </c>
      <c r="V32" s="9">
        <v>3.826428867568711</v>
      </c>
      <c r="W32" s="9">
        <v>5.3148132620781769</v>
      </c>
    </row>
    <row r="33" spans="1:23" x14ac:dyDescent="0.2">
      <c r="A33" s="8" t="s">
        <v>54</v>
      </c>
      <c r="B33" s="8">
        <v>2</v>
      </c>
      <c r="C33" s="8">
        <v>12</v>
      </c>
      <c r="D33" s="8">
        <v>2</v>
      </c>
      <c r="E33" s="8">
        <v>13</v>
      </c>
      <c r="F33" s="8">
        <v>17</v>
      </c>
      <c r="G33" s="8">
        <v>135</v>
      </c>
      <c r="H33" s="8">
        <v>13</v>
      </c>
      <c r="I33" s="8">
        <v>492</v>
      </c>
      <c r="J33" s="8" t="s">
        <v>54</v>
      </c>
      <c r="K33" s="8">
        <v>10652</v>
      </c>
      <c r="L33" s="8" t="s">
        <v>54</v>
      </c>
      <c r="M33" s="8" t="s">
        <v>259</v>
      </c>
      <c r="N33" s="9">
        <v>12.20428088621855</v>
      </c>
      <c r="O33" s="8">
        <v>2.501786782503896</v>
      </c>
      <c r="P33" s="9">
        <v>0.76470588235294112</v>
      </c>
      <c r="Q33" s="8">
        <v>-0.53652797318935885</v>
      </c>
      <c r="R33" s="10">
        <v>9.6296296296296297E-2</v>
      </c>
      <c r="S33" s="8">
        <v>1.2037037037037039</v>
      </c>
      <c r="T33" s="8">
        <v>0</v>
      </c>
      <c r="U33" s="9">
        <v>5.1689625130182417</v>
      </c>
      <c r="V33" s="9">
        <v>5.1689625130182417</v>
      </c>
      <c r="W33" s="9">
        <v>5.2826127285778597</v>
      </c>
    </row>
    <row r="34" spans="1:23" x14ac:dyDescent="0.2">
      <c r="A34" s="8" t="s">
        <v>55</v>
      </c>
      <c r="B34" s="8">
        <v>6</v>
      </c>
      <c r="C34" s="8">
        <v>90</v>
      </c>
      <c r="D34" s="8">
        <v>6</v>
      </c>
      <c r="E34" s="8">
        <v>45</v>
      </c>
      <c r="F34" s="8">
        <v>69</v>
      </c>
      <c r="G34" s="8">
        <v>703</v>
      </c>
      <c r="H34" s="8">
        <v>45</v>
      </c>
      <c r="I34" s="8">
        <v>2560</v>
      </c>
      <c r="J34" s="8" t="s">
        <v>55</v>
      </c>
      <c r="K34" s="8">
        <v>26965</v>
      </c>
      <c r="L34" s="8" t="s">
        <v>55</v>
      </c>
      <c r="M34" s="8" t="s">
        <v>259</v>
      </c>
      <c r="N34" s="9">
        <v>16.688299647691451</v>
      </c>
      <c r="O34" s="8">
        <v>2.8147078539751749</v>
      </c>
      <c r="P34" s="9">
        <v>0.65217391304347827</v>
      </c>
      <c r="Q34" s="8">
        <v>-0.85488802965387922</v>
      </c>
      <c r="R34" s="10">
        <v>6.4011379800853488E-2</v>
      </c>
      <c r="S34" s="8">
        <v>0.80014224751066865</v>
      </c>
      <c r="T34" s="8">
        <v>0</v>
      </c>
      <c r="U34" s="9">
        <v>4.7599620718319642</v>
      </c>
      <c r="V34" s="9">
        <v>4.7599620718319642</v>
      </c>
      <c r="W34" s="9">
        <v>5.2708466504341986</v>
      </c>
    </row>
    <row r="35" spans="1:23" x14ac:dyDescent="0.2">
      <c r="A35" s="8" t="s">
        <v>56</v>
      </c>
      <c r="B35" s="8">
        <v>0</v>
      </c>
      <c r="C35" s="8">
        <v>0</v>
      </c>
      <c r="D35" s="8">
        <v>0</v>
      </c>
      <c r="E35" s="8">
        <v>7</v>
      </c>
      <c r="F35" s="8">
        <v>10</v>
      </c>
      <c r="G35" s="8">
        <v>99</v>
      </c>
      <c r="H35" s="8">
        <v>7</v>
      </c>
      <c r="I35" s="8">
        <v>1066</v>
      </c>
      <c r="J35" s="8" t="s">
        <v>56</v>
      </c>
      <c r="K35" s="8">
        <v>6778</v>
      </c>
      <c r="L35" s="8" t="s">
        <v>56</v>
      </c>
      <c r="M35" s="8" t="s">
        <v>259</v>
      </c>
      <c r="N35" s="9">
        <v>10.327530244909999</v>
      </c>
      <c r="O35" s="8">
        <v>2.3348131688644989</v>
      </c>
      <c r="P35" s="9">
        <v>1</v>
      </c>
      <c r="Q35" s="8">
        <v>0</v>
      </c>
      <c r="R35" s="10">
        <v>7.0707070707070704E-2</v>
      </c>
      <c r="S35" s="8">
        <v>0.88383838383838376</v>
      </c>
      <c r="T35" s="8">
        <v>0</v>
      </c>
      <c r="U35" s="9">
        <v>5.2186515527028829</v>
      </c>
      <c r="V35" s="9">
        <v>5.2186515527028829</v>
      </c>
      <c r="W35" s="9">
        <v>5.231221689991453</v>
      </c>
    </row>
    <row r="36" spans="1:23" x14ac:dyDescent="0.2">
      <c r="A36" s="8" t="s">
        <v>57</v>
      </c>
      <c r="B36" s="8">
        <v>2</v>
      </c>
      <c r="C36" s="8">
        <v>58</v>
      </c>
      <c r="D36" s="8">
        <v>2</v>
      </c>
      <c r="E36" s="8">
        <v>15</v>
      </c>
      <c r="F36" s="8">
        <v>43</v>
      </c>
      <c r="G36" s="8">
        <v>402</v>
      </c>
      <c r="H36" s="8">
        <v>15</v>
      </c>
      <c r="I36" s="8">
        <v>831</v>
      </c>
      <c r="J36" s="8" t="s">
        <v>57</v>
      </c>
      <c r="K36" s="8">
        <v>10454</v>
      </c>
      <c r="L36" s="8" t="s">
        <v>57</v>
      </c>
      <c r="M36" s="8" t="s">
        <v>259</v>
      </c>
      <c r="N36" s="9">
        <v>14.34857470824565</v>
      </c>
      <c r="O36" s="8">
        <v>2.663650613805526</v>
      </c>
      <c r="P36" s="9">
        <v>0.34883720930232559</v>
      </c>
      <c r="Q36" s="8">
        <v>-2.1062998291827051</v>
      </c>
      <c r="R36" s="10">
        <v>3.7313432835820892E-2</v>
      </c>
      <c r="S36" s="8">
        <v>0.46641791044776121</v>
      </c>
      <c r="T36" s="8">
        <v>0</v>
      </c>
      <c r="U36" s="9">
        <v>3.023768695070582</v>
      </c>
      <c r="V36" s="9">
        <v>3.023768695070582</v>
      </c>
      <c r="W36" s="9">
        <v>5.2178809285554211</v>
      </c>
    </row>
    <row r="37" spans="1:23" x14ac:dyDescent="0.2">
      <c r="A37" s="8" t="s">
        <v>58</v>
      </c>
      <c r="B37" s="8">
        <v>1</v>
      </c>
      <c r="C37" s="8">
        <v>46</v>
      </c>
      <c r="D37" s="8">
        <v>1</v>
      </c>
      <c r="E37" s="8">
        <v>38</v>
      </c>
      <c r="F37" s="8">
        <v>39</v>
      </c>
      <c r="G37" s="8">
        <v>499</v>
      </c>
      <c r="H37" s="8">
        <v>38</v>
      </c>
      <c r="I37" s="8">
        <v>638</v>
      </c>
      <c r="J37" s="8" t="s">
        <v>58</v>
      </c>
      <c r="K37" s="8">
        <v>23087</v>
      </c>
      <c r="L37" s="8" t="s">
        <v>58</v>
      </c>
      <c r="M37" s="8" t="s">
        <v>259</v>
      </c>
      <c r="N37" s="9">
        <v>16.459479360679168</v>
      </c>
      <c r="O37" s="8">
        <v>2.8009015641702439</v>
      </c>
      <c r="P37" s="9">
        <v>0.97435897435897434</v>
      </c>
      <c r="Q37" s="8">
        <v>-5.1950972806521348E-2</v>
      </c>
      <c r="R37" s="10">
        <v>7.6152304609218444E-2</v>
      </c>
      <c r="S37" s="8">
        <v>0.95190380761523052</v>
      </c>
      <c r="T37" s="8">
        <v>0</v>
      </c>
      <c r="U37" s="9">
        <v>5.7008543989789544</v>
      </c>
      <c r="V37" s="9">
        <v>5.7008543989789544</v>
      </c>
      <c r="W37" s="9">
        <v>5.2110728325758844</v>
      </c>
    </row>
    <row r="38" spans="1:23" x14ac:dyDescent="0.2">
      <c r="A38" s="8" t="s">
        <v>59</v>
      </c>
      <c r="B38" s="8">
        <v>6</v>
      </c>
      <c r="C38" s="8">
        <v>65</v>
      </c>
      <c r="D38" s="8">
        <v>6</v>
      </c>
      <c r="E38" s="8">
        <v>35</v>
      </c>
      <c r="F38" s="8">
        <v>62</v>
      </c>
      <c r="G38" s="8">
        <v>397</v>
      </c>
      <c r="H38" s="8">
        <v>35</v>
      </c>
      <c r="I38" s="8">
        <v>9300</v>
      </c>
      <c r="J38" s="8" t="s">
        <v>59</v>
      </c>
      <c r="K38" s="8">
        <v>22277</v>
      </c>
      <c r="L38" s="8" t="s">
        <v>59</v>
      </c>
      <c r="M38" s="8" t="s">
        <v>259</v>
      </c>
      <c r="N38" s="9">
        <v>15.711271715221979</v>
      </c>
      <c r="O38" s="8">
        <v>2.7543783984007231</v>
      </c>
      <c r="P38" s="9">
        <v>0.56451612903225812</v>
      </c>
      <c r="Q38" s="8">
        <v>-1.1435726471113561</v>
      </c>
      <c r="R38" s="10">
        <v>8.8161209068010074E-2</v>
      </c>
      <c r="S38" s="8">
        <v>1.1020151133501259</v>
      </c>
      <c r="T38" s="8">
        <v>0</v>
      </c>
      <c r="U38" s="9">
        <v>4.7128208646394931</v>
      </c>
      <c r="V38" s="9">
        <v>4.7128208646394931</v>
      </c>
      <c r="W38" s="9">
        <v>5.1986026747438192</v>
      </c>
    </row>
    <row r="39" spans="1:23" x14ac:dyDescent="0.2">
      <c r="A39" s="8" t="s">
        <v>60</v>
      </c>
      <c r="B39" s="8">
        <v>0</v>
      </c>
      <c r="C39" s="8">
        <v>0</v>
      </c>
      <c r="D39" s="8">
        <v>0</v>
      </c>
      <c r="E39" s="8">
        <v>2</v>
      </c>
      <c r="F39" s="8">
        <v>11</v>
      </c>
      <c r="G39" s="8">
        <v>16</v>
      </c>
      <c r="H39" s="8">
        <v>2</v>
      </c>
      <c r="I39" s="8">
        <v>535</v>
      </c>
      <c r="J39" s="8" t="s">
        <v>60</v>
      </c>
      <c r="K39" s="8">
        <v>3372</v>
      </c>
      <c r="L39" s="8" t="s">
        <v>60</v>
      </c>
      <c r="M39" s="8" t="s">
        <v>259</v>
      </c>
      <c r="N39" s="9">
        <v>5.9311981020166078</v>
      </c>
      <c r="O39" s="8">
        <v>1.7802262334143819</v>
      </c>
      <c r="P39" s="9">
        <v>0.90909090909090906</v>
      </c>
      <c r="Q39" s="8">
        <v>-0.19062035960864979</v>
      </c>
      <c r="R39" s="10">
        <v>0.125</v>
      </c>
      <c r="S39" s="8">
        <v>1.5625</v>
      </c>
      <c r="T39" s="8">
        <v>0</v>
      </c>
      <c r="U39" s="9">
        <v>5.1521058738057324</v>
      </c>
      <c r="V39" s="9">
        <v>4.4000000000000004</v>
      </c>
      <c r="W39" s="9">
        <v>5.1767517253112647</v>
      </c>
    </row>
    <row r="40" spans="1:23" x14ac:dyDescent="0.2">
      <c r="A40" s="8" t="s">
        <v>61</v>
      </c>
      <c r="B40" s="8">
        <v>0</v>
      </c>
      <c r="C40" s="8">
        <v>0</v>
      </c>
      <c r="D40" s="8">
        <v>0</v>
      </c>
      <c r="E40" s="8">
        <v>8</v>
      </c>
      <c r="F40" s="8">
        <v>22</v>
      </c>
      <c r="G40" s="8">
        <v>46</v>
      </c>
      <c r="H40" s="8">
        <v>8</v>
      </c>
      <c r="I40" s="8">
        <v>496</v>
      </c>
      <c r="J40" s="8" t="s">
        <v>61</v>
      </c>
      <c r="K40" s="8">
        <v>6378</v>
      </c>
      <c r="L40" s="8" t="s">
        <v>61</v>
      </c>
      <c r="M40" s="8" t="s">
        <v>259</v>
      </c>
      <c r="N40" s="9">
        <v>12.543116964565691</v>
      </c>
      <c r="O40" s="8">
        <v>2.5291720660860162</v>
      </c>
      <c r="P40" s="9">
        <v>0.45454545454545447</v>
      </c>
      <c r="Q40" s="8">
        <v>-1.5769147207285401</v>
      </c>
      <c r="R40" s="10">
        <v>0.17391304347826089</v>
      </c>
      <c r="S40" s="8">
        <v>2.1739130434782612</v>
      </c>
      <c r="T40" s="8">
        <v>0</v>
      </c>
      <c r="U40" s="9">
        <v>5.1261703888357362</v>
      </c>
      <c r="V40" s="9">
        <v>5.1261703888357362</v>
      </c>
      <c r="W40" s="9">
        <v>5.1677269902784042</v>
      </c>
    </row>
    <row r="41" spans="1:23" x14ac:dyDescent="0.2">
      <c r="A41" s="8" t="s">
        <v>62</v>
      </c>
      <c r="B41" s="8">
        <v>2</v>
      </c>
      <c r="C41" s="8">
        <v>31</v>
      </c>
      <c r="D41" s="8">
        <v>2</v>
      </c>
      <c r="E41" s="8">
        <v>16</v>
      </c>
      <c r="F41" s="8">
        <v>26</v>
      </c>
      <c r="G41" s="8">
        <v>161</v>
      </c>
      <c r="H41" s="8">
        <v>16</v>
      </c>
      <c r="I41" s="8">
        <v>1327</v>
      </c>
      <c r="J41" s="8" t="s">
        <v>62</v>
      </c>
      <c r="K41" s="8">
        <v>15089</v>
      </c>
      <c r="L41" s="8" t="s">
        <v>62</v>
      </c>
      <c r="M41" s="8" t="s">
        <v>259</v>
      </c>
      <c r="N41" s="9">
        <v>10.603751076943469</v>
      </c>
      <c r="O41" s="8">
        <v>2.361207813702312</v>
      </c>
      <c r="P41" s="9">
        <v>0.61538461538461542</v>
      </c>
      <c r="Q41" s="8">
        <v>-0.97101563156340154</v>
      </c>
      <c r="R41" s="10">
        <v>9.9378881987577633E-2</v>
      </c>
      <c r="S41" s="8">
        <v>1.24223602484472</v>
      </c>
      <c r="T41" s="8">
        <v>0</v>
      </c>
      <c r="U41" s="9">
        <v>4.6324282069836311</v>
      </c>
      <c r="V41" s="9">
        <v>4.6324282069836311</v>
      </c>
      <c r="W41" s="9">
        <v>5.1676224596875082</v>
      </c>
    </row>
    <row r="42" spans="1:23" x14ac:dyDescent="0.2">
      <c r="A42" s="8" t="s">
        <v>63</v>
      </c>
      <c r="B42" s="8">
        <v>2</v>
      </c>
      <c r="C42" s="8">
        <v>22</v>
      </c>
      <c r="D42" s="8">
        <v>2</v>
      </c>
      <c r="E42" s="8">
        <v>5</v>
      </c>
      <c r="F42" s="8">
        <v>8</v>
      </c>
      <c r="G42" s="8">
        <v>79</v>
      </c>
      <c r="H42" s="8">
        <v>5</v>
      </c>
      <c r="I42" s="8">
        <v>3750</v>
      </c>
      <c r="J42" s="8" t="s">
        <v>63</v>
      </c>
      <c r="K42" s="8">
        <v>7836</v>
      </c>
      <c r="L42" s="8" t="s">
        <v>63</v>
      </c>
      <c r="M42" s="8" t="s">
        <v>259</v>
      </c>
      <c r="N42" s="9">
        <v>6.3808065339458908</v>
      </c>
      <c r="O42" s="8">
        <v>1.8532945053458521</v>
      </c>
      <c r="P42" s="9">
        <v>1</v>
      </c>
      <c r="Q42" s="8">
        <v>0</v>
      </c>
      <c r="R42" s="10">
        <v>6.3291139240506333E-2</v>
      </c>
      <c r="S42" s="8">
        <v>0.79113924050632911</v>
      </c>
      <c r="T42" s="8">
        <v>0</v>
      </c>
      <c r="U42" s="9">
        <v>4.6444337458521812</v>
      </c>
      <c r="V42" s="9">
        <v>4.4000000000000004</v>
      </c>
      <c r="W42" s="9">
        <v>5.1395187836585743</v>
      </c>
    </row>
    <row r="43" spans="1:23" x14ac:dyDescent="0.2">
      <c r="A43" s="8" t="s">
        <v>64</v>
      </c>
      <c r="B43" s="8">
        <v>0</v>
      </c>
      <c r="C43" s="8">
        <v>0</v>
      </c>
      <c r="D43" s="8">
        <v>0</v>
      </c>
      <c r="E43" s="8">
        <v>18</v>
      </c>
      <c r="F43" s="8">
        <v>13</v>
      </c>
      <c r="G43" s="8">
        <v>201</v>
      </c>
      <c r="H43" s="8">
        <v>18</v>
      </c>
      <c r="I43" s="8">
        <v>522</v>
      </c>
      <c r="J43" s="8" t="s">
        <v>64</v>
      </c>
      <c r="K43" s="8">
        <v>13415</v>
      </c>
      <c r="L43" s="8" t="s">
        <v>64</v>
      </c>
      <c r="M43" s="8" t="s">
        <v>259</v>
      </c>
      <c r="N43" s="9">
        <v>13.41781587774879</v>
      </c>
      <c r="O43" s="8">
        <v>2.5965833670126228</v>
      </c>
      <c r="P43" s="9">
        <v>1.384615384615385</v>
      </c>
      <c r="Q43" s="8">
        <v>0.65084480086925589</v>
      </c>
      <c r="R43" s="10">
        <v>8.9552238805970144E-2</v>
      </c>
      <c r="S43" s="8">
        <v>1.119402985074627</v>
      </c>
      <c r="T43" s="8">
        <v>0</v>
      </c>
      <c r="U43" s="9">
        <v>6.3668311529565056</v>
      </c>
      <c r="V43" s="9">
        <v>6.3668311529565056</v>
      </c>
      <c r="W43" s="9">
        <v>5.1067236709974786</v>
      </c>
    </row>
    <row r="44" spans="1:23" x14ac:dyDescent="0.2">
      <c r="A44" s="8" t="s">
        <v>65</v>
      </c>
      <c r="B44" s="8">
        <v>3</v>
      </c>
      <c r="C44" s="8">
        <v>45</v>
      </c>
      <c r="D44" s="8">
        <v>3</v>
      </c>
      <c r="E44" s="8">
        <v>23</v>
      </c>
      <c r="F44" s="8">
        <v>70</v>
      </c>
      <c r="G44" s="8">
        <v>264</v>
      </c>
      <c r="H44" s="8">
        <v>23</v>
      </c>
      <c r="I44" s="8">
        <v>502</v>
      </c>
      <c r="J44" s="8" t="s">
        <v>65</v>
      </c>
      <c r="K44" s="8">
        <v>15589</v>
      </c>
      <c r="L44" s="8" t="s">
        <v>65</v>
      </c>
      <c r="M44" s="8" t="s">
        <v>259</v>
      </c>
      <c r="N44" s="9">
        <v>14.75399320033357</v>
      </c>
      <c r="O44" s="8">
        <v>2.691513771592652</v>
      </c>
      <c r="P44" s="9">
        <v>0.32857142857142863</v>
      </c>
      <c r="Q44" s="8">
        <v>-2.226002052240418</v>
      </c>
      <c r="R44" s="10">
        <v>8.7121212121212127E-2</v>
      </c>
      <c r="S44" s="8">
        <v>1.089015151515152</v>
      </c>
      <c r="T44" s="8">
        <v>0</v>
      </c>
      <c r="U44" s="9">
        <v>3.5545268708673849</v>
      </c>
      <c r="V44" s="9">
        <v>3.5545268708673849</v>
      </c>
      <c r="W44" s="9">
        <v>5.1020860844766291</v>
      </c>
    </row>
    <row r="45" spans="1:23" x14ac:dyDescent="0.2">
      <c r="A45" s="8" t="s">
        <v>66</v>
      </c>
      <c r="B45" s="8">
        <v>8</v>
      </c>
      <c r="C45" s="8">
        <v>156</v>
      </c>
      <c r="D45" s="8">
        <v>8</v>
      </c>
      <c r="E45" s="8">
        <v>54</v>
      </c>
      <c r="F45" s="8">
        <v>91</v>
      </c>
      <c r="G45" s="8">
        <v>897</v>
      </c>
      <c r="H45" s="8">
        <v>52</v>
      </c>
      <c r="I45" s="8">
        <v>2660</v>
      </c>
      <c r="J45" s="8" t="s">
        <v>66</v>
      </c>
      <c r="K45" s="8">
        <v>46413</v>
      </c>
      <c r="L45" s="8" t="s">
        <v>66</v>
      </c>
      <c r="M45" s="8" t="s">
        <v>259</v>
      </c>
      <c r="N45" s="9">
        <v>11.634671320535199</v>
      </c>
      <c r="O45" s="8">
        <v>2.4539895471532791</v>
      </c>
      <c r="P45" s="9">
        <v>0.59340659340659341</v>
      </c>
      <c r="Q45" s="8">
        <v>-1.0437509199051509</v>
      </c>
      <c r="R45" s="10">
        <v>5.7971014492753617E-2</v>
      </c>
      <c r="S45" s="8">
        <v>0.72463768115942029</v>
      </c>
      <c r="T45" s="8">
        <v>0</v>
      </c>
      <c r="U45" s="9">
        <v>4.1348763084075477</v>
      </c>
      <c r="V45" s="9">
        <v>4.1348763084075477</v>
      </c>
      <c r="W45" s="9">
        <v>5.0867071491297864</v>
      </c>
    </row>
    <row r="46" spans="1:23" x14ac:dyDescent="0.2">
      <c r="A46" s="8" t="s">
        <v>67</v>
      </c>
      <c r="B46" s="8">
        <v>1</v>
      </c>
      <c r="C46" s="8">
        <v>66</v>
      </c>
      <c r="D46" s="8">
        <v>1</v>
      </c>
      <c r="E46" s="8">
        <v>11</v>
      </c>
      <c r="F46" s="8">
        <v>24</v>
      </c>
      <c r="G46" s="8">
        <v>310</v>
      </c>
      <c r="H46" s="8">
        <v>11</v>
      </c>
      <c r="I46" s="8">
        <v>9800</v>
      </c>
      <c r="J46" s="8" t="s">
        <v>67</v>
      </c>
      <c r="K46" s="8">
        <v>14466</v>
      </c>
      <c r="L46" s="8" t="s">
        <v>67</v>
      </c>
      <c r="M46" s="8" t="s">
        <v>259</v>
      </c>
      <c r="N46" s="9">
        <v>7.604037052398728</v>
      </c>
      <c r="O46" s="8">
        <v>2.0286792973653269</v>
      </c>
      <c r="P46" s="9">
        <v>0.45833333333333331</v>
      </c>
      <c r="Q46" s="8">
        <v>-1.5603171150991499</v>
      </c>
      <c r="R46" s="10">
        <v>3.5483870967741943E-2</v>
      </c>
      <c r="S46" s="8">
        <v>0.44354838709677419</v>
      </c>
      <c r="T46" s="8">
        <v>0</v>
      </c>
      <c r="U46" s="9">
        <v>2.9119105693629508</v>
      </c>
      <c r="V46" s="9">
        <v>2.9119105693629508</v>
      </c>
      <c r="W46" s="9">
        <v>5.0494494023328347</v>
      </c>
    </row>
    <row r="47" spans="1:23" x14ac:dyDescent="0.2">
      <c r="A47" s="8" t="s">
        <v>68</v>
      </c>
      <c r="B47" s="8">
        <v>1</v>
      </c>
      <c r="C47" s="8">
        <v>26</v>
      </c>
      <c r="D47" s="8">
        <v>1</v>
      </c>
      <c r="E47" s="8">
        <v>6</v>
      </c>
      <c r="F47" s="8">
        <v>31</v>
      </c>
      <c r="G47" s="8">
        <v>81</v>
      </c>
      <c r="H47" s="8">
        <v>6</v>
      </c>
      <c r="I47" s="8">
        <v>489</v>
      </c>
      <c r="J47" s="8" t="s">
        <v>68</v>
      </c>
      <c r="K47" s="8">
        <v>10546</v>
      </c>
      <c r="L47" s="8" t="s">
        <v>68</v>
      </c>
      <c r="M47" s="8" t="s">
        <v>259</v>
      </c>
      <c r="N47" s="9">
        <v>5.6893608951261143</v>
      </c>
      <c r="O47" s="8">
        <v>1.7385979211138229</v>
      </c>
      <c r="P47" s="9">
        <v>0.32258064516129031</v>
      </c>
      <c r="Q47" s="8">
        <v>-2.2628042229822012</v>
      </c>
      <c r="R47" s="10">
        <v>7.407407407407407E-2</v>
      </c>
      <c r="S47" s="8">
        <v>0.92592592592592582</v>
      </c>
      <c r="T47" s="8">
        <v>0</v>
      </c>
      <c r="U47" s="9">
        <v>2.4017196240575469</v>
      </c>
      <c r="V47" s="9">
        <v>2.4017196240575469</v>
      </c>
      <c r="W47" s="9">
        <v>5.0255108582319101</v>
      </c>
    </row>
    <row r="48" spans="1:23" x14ac:dyDescent="0.2">
      <c r="A48" s="8" t="s">
        <v>69</v>
      </c>
      <c r="B48" s="8">
        <v>40</v>
      </c>
      <c r="C48" s="8">
        <v>798</v>
      </c>
      <c r="D48" s="8">
        <v>39</v>
      </c>
      <c r="E48" s="8">
        <v>336</v>
      </c>
      <c r="F48" s="8">
        <v>951</v>
      </c>
      <c r="G48" s="8">
        <v>6356</v>
      </c>
      <c r="H48" s="8">
        <v>329</v>
      </c>
      <c r="I48" s="8">
        <v>70</v>
      </c>
      <c r="J48" s="8" t="s">
        <v>69</v>
      </c>
      <c r="K48" s="8">
        <v>225707</v>
      </c>
      <c r="L48" s="8" t="s">
        <v>69</v>
      </c>
      <c r="M48" s="8" t="s">
        <v>259</v>
      </c>
      <c r="N48" s="9">
        <v>14.88655646479728</v>
      </c>
      <c r="O48" s="8">
        <v>2.7004585549935252</v>
      </c>
      <c r="P48" s="9">
        <v>0.35331230283911669</v>
      </c>
      <c r="Q48" s="8">
        <v>-2.0808058051643719</v>
      </c>
      <c r="R48" s="10">
        <v>5.1762114537444927E-2</v>
      </c>
      <c r="S48" s="8">
        <v>0.64702643171806162</v>
      </c>
      <c r="T48" s="8">
        <v>0.5</v>
      </c>
      <c r="U48" s="9">
        <v>3.766679181547214</v>
      </c>
      <c r="V48" s="9">
        <v>3.766679181547214</v>
      </c>
      <c r="W48" s="9">
        <v>5.0212817078442971</v>
      </c>
    </row>
    <row r="49" spans="1:23" x14ac:dyDescent="0.2">
      <c r="A49" s="8" t="s">
        <v>70</v>
      </c>
      <c r="B49" s="8">
        <v>21</v>
      </c>
      <c r="C49" s="8">
        <v>103</v>
      </c>
      <c r="D49" s="8">
        <v>21</v>
      </c>
      <c r="E49" s="8">
        <v>69</v>
      </c>
      <c r="F49" s="8">
        <v>97</v>
      </c>
      <c r="G49" s="8">
        <v>752</v>
      </c>
      <c r="H49" s="8">
        <v>68</v>
      </c>
      <c r="I49" s="8">
        <v>8800</v>
      </c>
      <c r="J49" s="8" t="s">
        <v>70</v>
      </c>
      <c r="K49" s="8">
        <v>41270</v>
      </c>
      <c r="L49" s="8" t="s">
        <v>70</v>
      </c>
      <c r="M49" s="8" t="s">
        <v>259</v>
      </c>
      <c r="N49" s="9">
        <v>16.719166464744369</v>
      </c>
      <c r="O49" s="8">
        <v>2.816555753826814</v>
      </c>
      <c r="P49" s="9">
        <v>0.71134020618556704</v>
      </c>
      <c r="Q49" s="8">
        <v>-0.68120894781224683</v>
      </c>
      <c r="R49" s="10">
        <v>9.0425531914893623E-2</v>
      </c>
      <c r="S49" s="8">
        <v>1.1303191489361699</v>
      </c>
      <c r="T49" s="8">
        <v>0</v>
      </c>
      <c r="U49" s="9">
        <v>5.2656659549507383</v>
      </c>
      <c r="V49" s="9">
        <v>5.2656659549507383</v>
      </c>
      <c r="W49" s="9">
        <v>5.011898310357874</v>
      </c>
    </row>
    <row r="50" spans="1:23" x14ac:dyDescent="0.2">
      <c r="A50" s="8" t="s">
        <v>71</v>
      </c>
      <c r="B50" s="8">
        <v>11</v>
      </c>
      <c r="C50" s="8">
        <v>47</v>
      </c>
      <c r="D50" s="8">
        <v>11</v>
      </c>
      <c r="E50" s="8">
        <v>24</v>
      </c>
      <c r="F50" s="8">
        <v>18</v>
      </c>
      <c r="G50" s="8">
        <v>259</v>
      </c>
      <c r="H50" s="8">
        <v>23</v>
      </c>
      <c r="I50" s="8">
        <v>473</v>
      </c>
      <c r="J50" s="8" t="s">
        <v>71</v>
      </c>
      <c r="K50" s="8">
        <v>13317</v>
      </c>
      <c r="L50" s="8" t="s">
        <v>71</v>
      </c>
      <c r="M50" s="8" t="s">
        <v>259</v>
      </c>
      <c r="N50" s="9">
        <v>18.022077044379369</v>
      </c>
      <c r="O50" s="8">
        <v>2.8915975088219841</v>
      </c>
      <c r="P50" s="9">
        <v>1.333333333333333</v>
      </c>
      <c r="Q50" s="8">
        <v>0.57536414490356169</v>
      </c>
      <c r="R50" s="10">
        <v>8.8803088803088806E-2</v>
      </c>
      <c r="S50" s="8">
        <v>1.1100386100386099</v>
      </c>
      <c r="T50" s="8">
        <v>0</v>
      </c>
      <c r="U50" s="9">
        <v>6.5770002637641554</v>
      </c>
      <c r="V50" s="9">
        <v>6.5770002637641554</v>
      </c>
      <c r="W50" s="9">
        <v>4.9789269350349548</v>
      </c>
    </row>
    <row r="51" spans="1:23" x14ac:dyDescent="0.2">
      <c r="A51" s="8" t="s">
        <v>72</v>
      </c>
      <c r="B51" s="8">
        <v>2</v>
      </c>
      <c r="C51" s="8">
        <v>57</v>
      </c>
      <c r="D51" s="8">
        <v>2</v>
      </c>
      <c r="E51" s="8">
        <v>41</v>
      </c>
      <c r="F51" s="8">
        <v>32</v>
      </c>
      <c r="G51" s="8">
        <v>523</v>
      </c>
      <c r="H51" s="8">
        <v>41</v>
      </c>
      <c r="I51" s="8">
        <v>6000</v>
      </c>
      <c r="J51" s="8" t="s">
        <v>72</v>
      </c>
      <c r="K51" s="8">
        <v>29564</v>
      </c>
      <c r="L51" s="8" t="s">
        <v>72</v>
      </c>
      <c r="M51" s="8" t="s">
        <v>259</v>
      </c>
      <c r="N51" s="9">
        <v>13.868218103098361</v>
      </c>
      <c r="O51" s="8">
        <v>2.6295997547757128</v>
      </c>
      <c r="P51" s="9">
        <v>1.28125</v>
      </c>
      <c r="Q51" s="8">
        <v>0.49567232780916248</v>
      </c>
      <c r="R51" s="10">
        <v>7.8393881453154873E-2</v>
      </c>
      <c r="S51" s="8">
        <v>0.9799235181644359</v>
      </c>
      <c r="T51" s="8">
        <v>0</v>
      </c>
      <c r="U51" s="9">
        <v>6.1051956007493118</v>
      </c>
      <c r="V51" s="9">
        <v>6.1051956007493118</v>
      </c>
      <c r="W51" s="9">
        <v>4.9691179383202124</v>
      </c>
    </row>
    <row r="52" spans="1:23" x14ac:dyDescent="0.2">
      <c r="A52" s="8" t="s">
        <v>73</v>
      </c>
      <c r="B52" s="8">
        <v>0</v>
      </c>
      <c r="C52" s="8">
        <v>0</v>
      </c>
      <c r="D52" s="8">
        <v>0</v>
      </c>
      <c r="E52" s="8">
        <v>3</v>
      </c>
      <c r="F52" s="8">
        <v>5</v>
      </c>
      <c r="G52" s="8">
        <v>35</v>
      </c>
      <c r="H52" s="8">
        <v>3</v>
      </c>
      <c r="I52" s="8">
        <v>47</v>
      </c>
      <c r="J52" s="8" t="s">
        <v>73</v>
      </c>
      <c r="K52" s="8">
        <v>4388</v>
      </c>
      <c r="L52" s="8" t="s">
        <v>73</v>
      </c>
      <c r="M52" s="8" t="s">
        <v>259</v>
      </c>
      <c r="N52" s="9">
        <v>6.8368277119416589</v>
      </c>
      <c r="O52" s="8">
        <v>1.9223238392491711</v>
      </c>
      <c r="P52" s="9">
        <v>1</v>
      </c>
      <c r="Q52" s="8">
        <v>0</v>
      </c>
      <c r="R52" s="10">
        <v>8.5714285714285715E-2</v>
      </c>
      <c r="S52" s="8">
        <v>1.071428571428571</v>
      </c>
      <c r="T52" s="8">
        <v>0</v>
      </c>
      <c r="U52" s="9">
        <v>4.9937524106777431</v>
      </c>
      <c r="V52" s="9">
        <v>4.4000000000000004</v>
      </c>
      <c r="W52" s="9">
        <v>4.9134400209198139</v>
      </c>
    </row>
    <row r="53" spans="1:23" x14ac:dyDescent="0.2">
      <c r="A53" s="8" t="s">
        <v>74</v>
      </c>
      <c r="B53" s="8">
        <v>1</v>
      </c>
      <c r="C53" s="8">
        <v>47</v>
      </c>
      <c r="D53" s="8">
        <v>1</v>
      </c>
      <c r="E53" s="8">
        <v>18</v>
      </c>
      <c r="F53" s="8">
        <v>18</v>
      </c>
      <c r="G53" s="8">
        <v>232</v>
      </c>
      <c r="H53" s="8">
        <v>18</v>
      </c>
      <c r="I53" s="8">
        <v>240</v>
      </c>
      <c r="J53" s="8" t="s">
        <v>74</v>
      </c>
      <c r="K53" s="8">
        <v>23156</v>
      </c>
      <c r="L53" s="8" t="s">
        <v>74</v>
      </c>
      <c r="M53" s="8" t="s">
        <v>259</v>
      </c>
      <c r="N53" s="9">
        <v>7.7733632751770596</v>
      </c>
      <c r="O53" s="8">
        <v>2.0507029246734518</v>
      </c>
      <c r="P53" s="9">
        <v>1</v>
      </c>
      <c r="Q53" s="8">
        <v>0</v>
      </c>
      <c r="R53" s="10">
        <v>7.7586206896551727E-2</v>
      </c>
      <c r="S53" s="8">
        <v>0.96982758620689657</v>
      </c>
      <c r="T53" s="8">
        <v>0</v>
      </c>
      <c r="U53" s="9">
        <v>5.0205305108803486</v>
      </c>
      <c r="V53" s="9">
        <v>5.0205305108803486</v>
      </c>
      <c r="W53" s="9">
        <v>4.8744246892112546</v>
      </c>
    </row>
    <row r="54" spans="1:23" x14ac:dyDescent="0.2">
      <c r="A54" s="8" t="s">
        <v>75</v>
      </c>
      <c r="B54" s="8">
        <v>13</v>
      </c>
      <c r="C54" s="8">
        <v>678</v>
      </c>
      <c r="D54" s="8">
        <v>13</v>
      </c>
      <c r="E54" s="8">
        <v>132</v>
      </c>
      <c r="F54" s="8">
        <v>251</v>
      </c>
      <c r="G54" s="8">
        <v>3037</v>
      </c>
      <c r="H54" s="8">
        <v>132</v>
      </c>
      <c r="I54" s="8">
        <v>6500</v>
      </c>
      <c r="J54" s="8" t="s">
        <v>75</v>
      </c>
      <c r="K54" s="8">
        <v>95464</v>
      </c>
      <c r="L54" s="8" t="s">
        <v>75</v>
      </c>
      <c r="M54" s="8" t="s">
        <v>259</v>
      </c>
      <c r="N54" s="9">
        <v>13.827201877147409</v>
      </c>
      <c r="O54" s="8">
        <v>2.6266378025130619</v>
      </c>
      <c r="P54" s="9">
        <v>0.52589641434262946</v>
      </c>
      <c r="Q54" s="8">
        <v>-1.285302033090826</v>
      </c>
      <c r="R54" s="10">
        <v>4.3463944682252217E-2</v>
      </c>
      <c r="S54" s="8">
        <v>0.54329930852815278</v>
      </c>
      <c r="T54" s="8">
        <v>0.5</v>
      </c>
      <c r="U54" s="9">
        <v>4.3846350779503886</v>
      </c>
      <c r="V54" s="9">
        <v>4.3846350779503886</v>
      </c>
      <c r="W54" s="9">
        <v>4.8470404757020509</v>
      </c>
    </row>
    <row r="55" spans="1:23" x14ac:dyDescent="0.2">
      <c r="A55" s="8" t="s">
        <v>76</v>
      </c>
      <c r="B55" s="8">
        <v>2</v>
      </c>
      <c r="C55" s="8">
        <v>20</v>
      </c>
      <c r="D55" s="8">
        <v>2</v>
      </c>
      <c r="E55" s="8">
        <v>8</v>
      </c>
      <c r="F55" s="8">
        <v>15</v>
      </c>
      <c r="G55" s="8">
        <v>97</v>
      </c>
      <c r="H55" s="8">
        <v>8</v>
      </c>
      <c r="I55" s="8">
        <v>466</v>
      </c>
      <c r="J55" s="8" t="s">
        <v>76</v>
      </c>
      <c r="K55" s="8">
        <v>6573</v>
      </c>
      <c r="L55" s="8" t="s">
        <v>76</v>
      </c>
      <c r="M55" s="8" t="s">
        <v>259</v>
      </c>
      <c r="N55" s="9">
        <v>12.17100258633805</v>
      </c>
      <c r="O55" s="8">
        <v>2.499056285392443</v>
      </c>
      <c r="P55" s="9">
        <v>0.66666666666666663</v>
      </c>
      <c r="Q55" s="8">
        <v>-0.81093021621632888</v>
      </c>
      <c r="R55" s="10">
        <v>8.247422680412371E-2</v>
      </c>
      <c r="S55" s="8">
        <v>1.0309278350515461</v>
      </c>
      <c r="T55" s="8">
        <v>0</v>
      </c>
      <c r="U55" s="9">
        <v>4.7190539042276596</v>
      </c>
      <c r="V55" s="9">
        <v>4.7190539042276596</v>
      </c>
      <c r="W55" s="9">
        <v>4.845447145455803</v>
      </c>
    </row>
    <row r="56" spans="1:23" x14ac:dyDescent="0.2">
      <c r="A56" s="8" t="s">
        <v>77</v>
      </c>
      <c r="B56" s="8">
        <v>0</v>
      </c>
      <c r="C56" s="8">
        <v>0</v>
      </c>
      <c r="D56" s="8">
        <v>0</v>
      </c>
      <c r="E56" s="8">
        <v>4</v>
      </c>
      <c r="F56" s="8">
        <v>3</v>
      </c>
      <c r="G56" s="8">
        <v>27</v>
      </c>
      <c r="H56" s="8">
        <v>4</v>
      </c>
      <c r="I56" s="8">
        <v>913</v>
      </c>
      <c r="J56" s="8" t="s">
        <v>77</v>
      </c>
      <c r="K56" s="8">
        <v>6418</v>
      </c>
      <c r="L56" s="8" t="s">
        <v>77</v>
      </c>
      <c r="M56" s="8" t="s">
        <v>259</v>
      </c>
      <c r="N56" s="9">
        <v>6.2324711748208168</v>
      </c>
      <c r="O56" s="8">
        <v>1.8297729114262711</v>
      </c>
      <c r="P56" s="9">
        <v>1</v>
      </c>
      <c r="Q56" s="8">
        <v>0</v>
      </c>
      <c r="R56" s="10">
        <v>0.14814814814814811</v>
      </c>
      <c r="S56" s="8">
        <v>1.8518518518518521</v>
      </c>
      <c r="T56" s="8">
        <v>0</v>
      </c>
      <c r="U56" s="9">
        <v>5.6816247632781227</v>
      </c>
      <c r="V56" s="9">
        <v>4.4000000000000004</v>
      </c>
      <c r="W56" s="9">
        <v>4.8343596959003552</v>
      </c>
    </row>
    <row r="57" spans="1:23" x14ac:dyDescent="0.2">
      <c r="A57" s="8" t="s">
        <v>78</v>
      </c>
      <c r="B57" s="8">
        <v>1</v>
      </c>
      <c r="C57" s="8">
        <v>22</v>
      </c>
      <c r="D57" s="8">
        <v>1</v>
      </c>
      <c r="E57" s="8">
        <v>11</v>
      </c>
      <c r="F57" s="8">
        <v>16</v>
      </c>
      <c r="G57" s="8">
        <v>187</v>
      </c>
      <c r="H57" s="8">
        <v>11</v>
      </c>
      <c r="I57" s="8">
        <v>478</v>
      </c>
      <c r="J57" s="8" t="s">
        <v>78</v>
      </c>
      <c r="K57" s="8">
        <v>14909</v>
      </c>
      <c r="L57" s="8" t="s">
        <v>78</v>
      </c>
      <c r="M57" s="8" t="s">
        <v>259</v>
      </c>
      <c r="N57" s="9">
        <v>7.3780937688644439</v>
      </c>
      <c r="O57" s="8">
        <v>1.998515308346154</v>
      </c>
      <c r="P57" s="9">
        <v>0.6875</v>
      </c>
      <c r="Q57" s="8">
        <v>-0.7493868988828214</v>
      </c>
      <c r="R57" s="10">
        <v>5.8823529411764712E-2</v>
      </c>
      <c r="S57" s="8">
        <v>0.73529411764705876</v>
      </c>
      <c r="T57" s="8">
        <v>0</v>
      </c>
      <c r="U57" s="9">
        <v>3.9844225271103921</v>
      </c>
      <c r="V57" s="9">
        <v>3.9844225271103921</v>
      </c>
      <c r="W57" s="9">
        <v>4.8017109220284393</v>
      </c>
    </row>
    <row r="58" spans="1:23" x14ac:dyDescent="0.2">
      <c r="A58" s="8" t="s">
        <v>79</v>
      </c>
      <c r="B58" s="8">
        <v>0</v>
      </c>
      <c r="C58" s="8">
        <v>0</v>
      </c>
      <c r="D58" s="8">
        <v>0</v>
      </c>
      <c r="E58" s="8">
        <v>5</v>
      </c>
      <c r="F58" s="8">
        <v>5</v>
      </c>
      <c r="G58" s="8">
        <v>32</v>
      </c>
      <c r="H58" s="8">
        <v>5</v>
      </c>
      <c r="I58" s="8">
        <v>520</v>
      </c>
      <c r="J58" s="8" t="s">
        <v>79</v>
      </c>
      <c r="K58" s="8">
        <v>8798</v>
      </c>
      <c r="L58" s="8" t="s">
        <v>79</v>
      </c>
      <c r="M58" s="8" t="s">
        <v>259</v>
      </c>
      <c r="N58" s="9">
        <v>5.6831097976812908</v>
      </c>
      <c r="O58" s="8">
        <v>1.737498582501618</v>
      </c>
      <c r="P58" s="9">
        <v>1</v>
      </c>
      <c r="Q58" s="8">
        <v>0</v>
      </c>
      <c r="R58" s="10">
        <v>0.15625</v>
      </c>
      <c r="S58" s="8">
        <v>1.953125</v>
      </c>
      <c r="T58" s="8">
        <v>0</v>
      </c>
      <c r="U58" s="9">
        <v>5.690623582501618</v>
      </c>
      <c r="V58" s="9">
        <v>4.4000000000000004</v>
      </c>
      <c r="W58" s="9">
        <v>4.7891950848344331</v>
      </c>
    </row>
    <row r="59" spans="1:23" x14ac:dyDescent="0.2">
      <c r="A59" s="8" t="s">
        <v>80</v>
      </c>
      <c r="B59" s="8">
        <v>0</v>
      </c>
      <c r="C59" s="8">
        <v>0</v>
      </c>
      <c r="D59" s="8">
        <v>0</v>
      </c>
      <c r="E59" s="8">
        <v>3</v>
      </c>
      <c r="F59" s="8">
        <v>3</v>
      </c>
      <c r="G59" s="8">
        <v>9</v>
      </c>
      <c r="H59" s="8">
        <v>3</v>
      </c>
      <c r="I59" s="8">
        <v>1059</v>
      </c>
      <c r="J59" s="8" t="s">
        <v>80</v>
      </c>
      <c r="K59" s="8">
        <v>17703</v>
      </c>
      <c r="L59" s="8" t="s">
        <v>80</v>
      </c>
      <c r="M59" s="8" t="s">
        <v>259</v>
      </c>
      <c r="N59" s="9">
        <v>1.6946280291476019</v>
      </c>
      <c r="O59" s="8">
        <v>0.52746326491901396</v>
      </c>
      <c r="P59" s="9">
        <v>1</v>
      </c>
      <c r="Q59" s="8">
        <v>0</v>
      </c>
      <c r="R59" s="10">
        <v>0.33333333333333331</v>
      </c>
      <c r="S59" s="8">
        <v>4.1666666666666661</v>
      </c>
      <c r="T59" s="8">
        <v>0</v>
      </c>
      <c r="U59" s="9">
        <v>6.6941299315856799</v>
      </c>
      <c r="V59" s="9">
        <v>4.4000000000000004</v>
      </c>
      <c r="W59" s="9">
        <v>4.7773172701368463</v>
      </c>
    </row>
    <row r="60" spans="1:23" x14ac:dyDescent="0.2">
      <c r="A60" s="8" t="s">
        <v>81</v>
      </c>
      <c r="B60" s="8">
        <v>0</v>
      </c>
      <c r="C60" s="8">
        <v>0</v>
      </c>
      <c r="D60" s="8">
        <v>0</v>
      </c>
      <c r="E60" s="8">
        <v>8</v>
      </c>
      <c r="F60" s="8">
        <v>21</v>
      </c>
      <c r="G60" s="8">
        <v>92</v>
      </c>
      <c r="H60" s="8">
        <v>8</v>
      </c>
      <c r="I60" s="8">
        <v>543</v>
      </c>
      <c r="J60" s="8" t="s">
        <v>81</v>
      </c>
      <c r="K60" s="8">
        <v>8342</v>
      </c>
      <c r="L60" s="8" t="s">
        <v>81</v>
      </c>
      <c r="M60" s="8" t="s">
        <v>259</v>
      </c>
      <c r="N60" s="9">
        <v>9.5900263725725239</v>
      </c>
      <c r="O60" s="8">
        <v>2.2607236388991279</v>
      </c>
      <c r="P60" s="9">
        <v>0.47619047619047622</v>
      </c>
      <c r="Q60" s="8">
        <v>-1.4838746894587549</v>
      </c>
      <c r="R60" s="10">
        <v>8.6956521739130432E-2</v>
      </c>
      <c r="S60" s="8">
        <v>1.0869565217391299</v>
      </c>
      <c r="T60" s="8">
        <v>0</v>
      </c>
      <c r="U60" s="9">
        <v>3.863805471179504</v>
      </c>
      <c r="V60" s="9">
        <v>3.863805471179504</v>
      </c>
      <c r="W60" s="9">
        <v>4.7720072140260656</v>
      </c>
    </row>
    <row r="61" spans="1:23" x14ac:dyDescent="0.2">
      <c r="A61" s="8" t="s">
        <v>82</v>
      </c>
      <c r="B61" s="8">
        <v>0</v>
      </c>
      <c r="C61" s="8">
        <v>0</v>
      </c>
      <c r="D61" s="8">
        <v>0</v>
      </c>
      <c r="E61" s="8">
        <v>6</v>
      </c>
      <c r="F61" s="8">
        <v>8</v>
      </c>
      <c r="G61" s="8">
        <v>93</v>
      </c>
      <c r="H61" s="8">
        <v>6</v>
      </c>
      <c r="I61" s="8">
        <v>534</v>
      </c>
      <c r="J61" s="8" t="s">
        <v>82</v>
      </c>
      <c r="K61" s="8">
        <v>12276</v>
      </c>
      <c r="L61" s="8" t="s">
        <v>82</v>
      </c>
      <c r="M61" s="8" t="s">
        <v>259</v>
      </c>
      <c r="N61" s="9">
        <v>4.8875855327468232</v>
      </c>
      <c r="O61" s="8">
        <v>1.586698425464611</v>
      </c>
      <c r="P61" s="9">
        <v>1</v>
      </c>
      <c r="Q61" s="8">
        <v>0</v>
      </c>
      <c r="R61" s="10">
        <v>6.4516129032258063E-2</v>
      </c>
      <c r="S61" s="8">
        <v>0.80645161290322576</v>
      </c>
      <c r="T61" s="8">
        <v>0</v>
      </c>
      <c r="U61" s="9">
        <v>4.3931500383678372</v>
      </c>
      <c r="V61" s="9">
        <v>4.3931500383678372</v>
      </c>
      <c r="W61" s="9">
        <v>4.7656586974926878</v>
      </c>
    </row>
    <row r="62" spans="1:23" x14ac:dyDescent="0.2">
      <c r="A62" s="8" t="s">
        <v>83</v>
      </c>
      <c r="B62" s="8">
        <v>8</v>
      </c>
      <c r="C62" s="8">
        <v>121</v>
      </c>
      <c r="D62" s="8">
        <v>8</v>
      </c>
      <c r="E62" s="8">
        <v>46</v>
      </c>
      <c r="F62" s="8">
        <v>52</v>
      </c>
      <c r="G62" s="8">
        <v>760</v>
      </c>
      <c r="H62" s="8">
        <v>46</v>
      </c>
      <c r="I62" s="8">
        <v>1161</v>
      </c>
      <c r="J62" s="8" t="s">
        <v>83</v>
      </c>
      <c r="K62" s="8">
        <v>66917</v>
      </c>
      <c r="L62" s="8" t="s">
        <v>83</v>
      </c>
      <c r="M62" s="8" t="s">
        <v>259</v>
      </c>
      <c r="N62" s="9">
        <v>6.8741874262145641</v>
      </c>
      <c r="O62" s="8">
        <v>1.927773444016736</v>
      </c>
      <c r="P62" s="9">
        <v>0.88461538461538458</v>
      </c>
      <c r="Q62" s="8">
        <v>-0.24520464418466481</v>
      </c>
      <c r="R62" s="10">
        <v>6.0526315789473692E-2</v>
      </c>
      <c r="S62" s="8">
        <v>0.75657894736842102</v>
      </c>
      <c r="T62" s="8">
        <v>0</v>
      </c>
      <c r="U62" s="9">
        <v>4.4391477472004928</v>
      </c>
      <c r="V62" s="9">
        <v>4.4391477472004928</v>
      </c>
      <c r="W62" s="9">
        <v>4.744826823872657</v>
      </c>
    </row>
    <row r="63" spans="1:23" x14ac:dyDescent="0.2">
      <c r="A63" s="8" t="s">
        <v>84</v>
      </c>
      <c r="B63" s="8">
        <v>0</v>
      </c>
      <c r="C63" s="8">
        <v>0</v>
      </c>
      <c r="D63" s="8">
        <v>0</v>
      </c>
      <c r="E63" s="8">
        <v>10</v>
      </c>
      <c r="F63" s="8">
        <v>8</v>
      </c>
      <c r="G63" s="8">
        <v>110</v>
      </c>
      <c r="H63" s="8">
        <v>10</v>
      </c>
      <c r="I63" s="8">
        <v>499</v>
      </c>
      <c r="J63" s="8" t="s">
        <v>84</v>
      </c>
      <c r="K63" s="8">
        <v>19283</v>
      </c>
      <c r="L63" s="8" t="s">
        <v>84</v>
      </c>
      <c r="M63" s="8" t="s">
        <v>259</v>
      </c>
      <c r="N63" s="9">
        <v>5.1859150547114039</v>
      </c>
      <c r="O63" s="8">
        <v>1.6459463072506231</v>
      </c>
      <c r="P63" s="9">
        <v>1</v>
      </c>
      <c r="Q63" s="8">
        <v>0</v>
      </c>
      <c r="R63" s="10">
        <v>9.0909090909090912E-2</v>
      </c>
      <c r="S63" s="8">
        <v>1.136363636363636</v>
      </c>
      <c r="T63" s="8">
        <v>0</v>
      </c>
      <c r="U63" s="9">
        <v>4.7823099436142602</v>
      </c>
      <c r="V63" s="9">
        <v>4.7823099436142602</v>
      </c>
      <c r="W63" s="9">
        <v>4.7106376350442094</v>
      </c>
    </row>
    <row r="64" spans="1:23" x14ac:dyDescent="0.2">
      <c r="A64" s="8" t="s">
        <v>85</v>
      </c>
      <c r="B64" s="8">
        <v>3</v>
      </c>
      <c r="C64" s="8">
        <v>21</v>
      </c>
      <c r="D64" s="8">
        <v>3</v>
      </c>
      <c r="E64" s="8">
        <v>12</v>
      </c>
      <c r="F64" s="8">
        <v>14</v>
      </c>
      <c r="G64" s="8">
        <v>135</v>
      </c>
      <c r="H64" s="8">
        <v>12</v>
      </c>
      <c r="I64" s="8">
        <v>485</v>
      </c>
      <c r="J64" s="8" t="s">
        <v>85</v>
      </c>
      <c r="K64" s="8">
        <v>6252</v>
      </c>
      <c r="L64" s="8" t="s">
        <v>85</v>
      </c>
      <c r="M64" s="8" t="s">
        <v>259</v>
      </c>
      <c r="N64" s="9">
        <v>19.193857965451059</v>
      </c>
      <c r="O64" s="8">
        <v>2.9545903302228158</v>
      </c>
      <c r="P64" s="9">
        <v>0.8571428571428571</v>
      </c>
      <c r="Q64" s="8">
        <v>-0.30830135965451672</v>
      </c>
      <c r="R64" s="10">
        <v>8.8888888888888892E-2</v>
      </c>
      <c r="S64" s="8">
        <v>1.1111111111111109</v>
      </c>
      <c r="T64" s="8">
        <v>0</v>
      </c>
      <c r="U64" s="9">
        <v>5.7574000816794104</v>
      </c>
      <c r="V64" s="9">
        <v>5.7574000816794104</v>
      </c>
      <c r="W64" s="9">
        <v>4.6980368095964407</v>
      </c>
    </row>
    <row r="65" spans="1:23" x14ac:dyDescent="0.2">
      <c r="A65" s="8" t="s">
        <v>86</v>
      </c>
      <c r="B65" s="8">
        <v>3</v>
      </c>
      <c r="C65" s="8">
        <v>117</v>
      </c>
      <c r="D65" s="8">
        <v>3</v>
      </c>
      <c r="E65" s="8">
        <v>19</v>
      </c>
      <c r="F65" s="8">
        <v>26</v>
      </c>
      <c r="G65" s="8">
        <v>292</v>
      </c>
      <c r="H65" s="8">
        <v>19</v>
      </c>
      <c r="I65" s="8">
        <v>480</v>
      </c>
      <c r="J65" s="8" t="s">
        <v>86</v>
      </c>
      <c r="K65" s="8">
        <v>11913</v>
      </c>
      <c r="L65" s="8" t="s">
        <v>86</v>
      </c>
      <c r="M65" s="8" t="s">
        <v>259</v>
      </c>
      <c r="N65" s="9">
        <v>15.94896331738437</v>
      </c>
      <c r="O65" s="8">
        <v>2.7693938313432618</v>
      </c>
      <c r="P65" s="9">
        <v>0.73076923076923073</v>
      </c>
      <c r="Q65" s="8">
        <v>-0.6273151177100833</v>
      </c>
      <c r="R65" s="10">
        <v>6.5068493150684928E-2</v>
      </c>
      <c r="S65" s="8">
        <v>0.81335616438356162</v>
      </c>
      <c r="T65" s="8">
        <v>0</v>
      </c>
      <c r="U65" s="9">
        <v>4.9554348780167414</v>
      </c>
      <c r="V65" s="9">
        <v>4.9554348780167414</v>
      </c>
      <c r="W65" s="9">
        <v>4.6942950073222933</v>
      </c>
    </row>
    <row r="66" spans="1:23" x14ac:dyDescent="0.2">
      <c r="A66" s="8" t="s">
        <v>87</v>
      </c>
      <c r="B66" s="8">
        <v>8</v>
      </c>
      <c r="C66" s="8">
        <v>119</v>
      </c>
      <c r="D66" s="8">
        <v>8</v>
      </c>
      <c r="E66" s="8">
        <v>47</v>
      </c>
      <c r="F66" s="8">
        <v>22</v>
      </c>
      <c r="G66" s="8">
        <v>850</v>
      </c>
      <c r="H66" s="8">
        <v>47</v>
      </c>
      <c r="I66" s="8">
        <v>9500</v>
      </c>
      <c r="J66" s="8" t="s">
        <v>87</v>
      </c>
      <c r="K66" s="8">
        <v>39355</v>
      </c>
      <c r="L66" s="8" t="s">
        <v>87</v>
      </c>
      <c r="M66" s="8" t="s">
        <v>259</v>
      </c>
      <c r="N66" s="9">
        <v>11.942574005844239</v>
      </c>
      <c r="O66" s="8">
        <v>2.4801096631096908</v>
      </c>
      <c r="P66" s="9">
        <v>2.1363636363636358</v>
      </c>
      <c r="Q66" s="8">
        <v>1.518210296703485</v>
      </c>
      <c r="R66" s="10">
        <v>5.5294117647058827E-2</v>
      </c>
      <c r="S66" s="8">
        <v>0.69117647058823528</v>
      </c>
      <c r="T66" s="8">
        <v>0</v>
      </c>
      <c r="U66" s="9">
        <v>6.6894964304014124</v>
      </c>
      <c r="V66" s="9">
        <v>6.6894964304014124</v>
      </c>
      <c r="W66" s="9">
        <v>4.6695609790887493</v>
      </c>
    </row>
    <row r="67" spans="1:23" x14ac:dyDescent="0.2">
      <c r="A67" s="8" t="s">
        <v>88</v>
      </c>
      <c r="B67" s="8">
        <v>1</v>
      </c>
      <c r="C67" s="8">
        <v>11</v>
      </c>
      <c r="D67" s="8">
        <v>1</v>
      </c>
      <c r="E67" s="8">
        <v>8</v>
      </c>
      <c r="F67" s="8">
        <v>8</v>
      </c>
      <c r="G67" s="8">
        <v>91</v>
      </c>
      <c r="H67" s="8">
        <v>8</v>
      </c>
      <c r="I67" s="8">
        <v>3611</v>
      </c>
      <c r="J67" s="8" t="s">
        <v>88</v>
      </c>
      <c r="K67" s="8">
        <v>7354</v>
      </c>
      <c r="L67" s="8" t="s">
        <v>88</v>
      </c>
      <c r="M67" s="8" t="s">
        <v>259</v>
      </c>
      <c r="N67" s="9">
        <v>10.878433505575201</v>
      </c>
      <c r="O67" s="8">
        <v>2.3867822517948012</v>
      </c>
      <c r="P67" s="9">
        <v>1</v>
      </c>
      <c r="Q67" s="8">
        <v>0</v>
      </c>
      <c r="R67" s="10">
        <v>8.7912087912087919E-2</v>
      </c>
      <c r="S67" s="8">
        <v>1.098901098901099</v>
      </c>
      <c r="T67" s="8">
        <v>0</v>
      </c>
      <c r="U67" s="9">
        <v>5.4856833506959006</v>
      </c>
      <c r="V67" s="9">
        <v>5.4856833506959006</v>
      </c>
      <c r="W67" s="9">
        <v>4.664604535606041</v>
      </c>
    </row>
    <row r="68" spans="1:23" x14ac:dyDescent="0.2">
      <c r="A68" s="8" t="s">
        <v>89</v>
      </c>
      <c r="B68" s="8">
        <v>11</v>
      </c>
      <c r="C68" s="8">
        <v>176</v>
      </c>
      <c r="D68" s="8">
        <v>11</v>
      </c>
      <c r="E68" s="8">
        <v>64</v>
      </c>
      <c r="F68" s="8">
        <v>146</v>
      </c>
      <c r="G68" s="8">
        <v>1388</v>
      </c>
      <c r="H68" s="8">
        <v>62</v>
      </c>
      <c r="I68" s="8">
        <v>7600</v>
      </c>
      <c r="J68" s="8" t="s">
        <v>89</v>
      </c>
      <c r="K68" s="8">
        <v>51209</v>
      </c>
      <c r="L68" s="8" t="s">
        <v>89</v>
      </c>
      <c r="M68" s="8" t="s">
        <v>259</v>
      </c>
      <c r="N68" s="9">
        <v>12.497803120545219</v>
      </c>
      <c r="O68" s="8">
        <v>2.5255528785059691</v>
      </c>
      <c r="P68" s="9">
        <v>0.43835616438356162</v>
      </c>
      <c r="Q68" s="8">
        <v>-1.649447076697329</v>
      </c>
      <c r="R68" s="10">
        <v>4.4668587896253602E-2</v>
      </c>
      <c r="S68" s="8">
        <v>0.55835734870317</v>
      </c>
      <c r="T68" s="8">
        <v>0</v>
      </c>
      <c r="U68" s="9">
        <v>3.4344631505118102</v>
      </c>
      <c r="V68" s="9">
        <v>3.4344631505118102</v>
      </c>
      <c r="W68" s="9">
        <v>4.6366818788434854</v>
      </c>
    </row>
    <row r="69" spans="1:23" x14ac:dyDescent="0.2">
      <c r="A69" s="8" t="s">
        <v>90</v>
      </c>
      <c r="B69" s="8">
        <v>14</v>
      </c>
      <c r="C69" s="8">
        <v>104</v>
      </c>
      <c r="D69" s="8">
        <v>14</v>
      </c>
      <c r="E69" s="8">
        <v>70</v>
      </c>
      <c r="F69" s="8">
        <v>81</v>
      </c>
      <c r="G69" s="8">
        <v>797</v>
      </c>
      <c r="H69" s="8">
        <v>69</v>
      </c>
      <c r="I69" s="8">
        <v>7300</v>
      </c>
      <c r="J69" s="8" t="s">
        <v>90</v>
      </c>
      <c r="K69" s="8">
        <v>78529</v>
      </c>
      <c r="L69" s="8" t="s">
        <v>90</v>
      </c>
      <c r="M69" s="8" t="s">
        <v>259</v>
      </c>
      <c r="N69" s="9">
        <v>8.9139044174763455</v>
      </c>
      <c r="O69" s="8">
        <v>2.1876123517247099</v>
      </c>
      <c r="P69" s="9">
        <v>0.86419753086419748</v>
      </c>
      <c r="Q69" s="8">
        <v>-0.29190782524615971</v>
      </c>
      <c r="R69" s="10">
        <v>8.6574654956085323E-2</v>
      </c>
      <c r="S69" s="8">
        <v>1.082183186951067</v>
      </c>
      <c r="T69" s="8">
        <v>0</v>
      </c>
      <c r="U69" s="9">
        <v>4.9778877134296184</v>
      </c>
      <c r="V69" s="9">
        <v>4.9778877134296184</v>
      </c>
      <c r="W69" s="9">
        <v>4.6290111758883334</v>
      </c>
    </row>
    <row r="70" spans="1:23" x14ac:dyDescent="0.2">
      <c r="A70" s="8" t="s">
        <v>91</v>
      </c>
      <c r="B70" s="8">
        <v>5</v>
      </c>
      <c r="C70" s="8">
        <v>27</v>
      </c>
      <c r="D70" s="8">
        <v>5</v>
      </c>
      <c r="E70" s="8">
        <v>16</v>
      </c>
      <c r="F70" s="8">
        <v>17</v>
      </c>
      <c r="G70" s="8">
        <v>141</v>
      </c>
      <c r="H70" s="8">
        <v>15</v>
      </c>
      <c r="I70" s="8">
        <v>812</v>
      </c>
      <c r="J70" s="8" t="s">
        <v>91</v>
      </c>
      <c r="K70" s="8">
        <v>6656</v>
      </c>
      <c r="L70" s="8" t="s">
        <v>91</v>
      </c>
      <c r="M70" s="8" t="s">
        <v>259</v>
      </c>
      <c r="N70" s="9">
        <v>24.03846153846154</v>
      </c>
      <c r="O70" s="8">
        <v>3.179655111714919</v>
      </c>
      <c r="P70" s="9">
        <v>0.94117647058823528</v>
      </c>
      <c r="Q70" s="8">
        <v>-0.12124924363286969</v>
      </c>
      <c r="R70" s="10">
        <v>0.1063829787234043</v>
      </c>
      <c r="S70" s="8">
        <v>1.3297872340425529</v>
      </c>
      <c r="T70" s="8">
        <v>0</v>
      </c>
      <c r="U70" s="9">
        <v>6.3881931021246032</v>
      </c>
      <c r="V70" s="9">
        <v>6.3881931021246032</v>
      </c>
      <c r="W70" s="9">
        <v>4.6279549392492116</v>
      </c>
    </row>
    <row r="71" spans="1:23" x14ac:dyDescent="0.2">
      <c r="A71" s="8" t="s">
        <v>92</v>
      </c>
      <c r="B71" s="8">
        <v>1</v>
      </c>
      <c r="C71" s="8">
        <v>29</v>
      </c>
      <c r="D71" s="8">
        <v>1</v>
      </c>
      <c r="E71" s="8">
        <v>11</v>
      </c>
      <c r="F71" s="8">
        <v>9</v>
      </c>
      <c r="G71" s="8">
        <v>210</v>
      </c>
      <c r="H71" s="8">
        <v>11</v>
      </c>
      <c r="I71" s="8">
        <v>507</v>
      </c>
      <c r="J71" s="8" t="s">
        <v>92</v>
      </c>
      <c r="K71" s="8">
        <v>10667</v>
      </c>
      <c r="L71" s="8" t="s">
        <v>92</v>
      </c>
      <c r="M71" s="8" t="s">
        <v>259</v>
      </c>
      <c r="N71" s="9">
        <v>10.31217774444549</v>
      </c>
      <c r="O71" s="8">
        <v>2.3333255021490711</v>
      </c>
      <c r="P71" s="9">
        <v>1.1000000000000001</v>
      </c>
      <c r="Q71" s="8">
        <v>0.1906203596086499</v>
      </c>
      <c r="R71" s="10">
        <v>5.2380952380952382E-2</v>
      </c>
      <c r="S71" s="8">
        <v>0.65476190476190477</v>
      </c>
      <c r="T71" s="8">
        <v>0</v>
      </c>
      <c r="U71" s="9">
        <v>5.1787077665196257</v>
      </c>
      <c r="V71" s="9">
        <v>5.1787077665196257</v>
      </c>
      <c r="W71" s="9">
        <v>4.598230542253682</v>
      </c>
    </row>
    <row r="72" spans="1:23" x14ac:dyDescent="0.2">
      <c r="A72" s="8" t="s">
        <v>93</v>
      </c>
      <c r="B72" s="8">
        <v>10</v>
      </c>
      <c r="C72" s="8">
        <v>227</v>
      </c>
      <c r="D72" s="8">
        <v>10</v>
      </c>
      <c r="E72" s="8">
        <v>45</v>
      </c>
      <c r="F72" s="8">
        <v>76</v>
      </c>
      <c r="G72" s="8">
        <v>591</v>
      </c>
      <c r="H72" s="8">
        <v>45</v>
      </c>
      <c r="I72" s="8">
        <v>8000</v>
      </c>
      <c r="J72" s="8" t="s">
        <v>93</v>
      </c>
      <c r="K72" s="8">
        <v>35967</v>
      </c>
      <c r="L72" s="8" t="s">
        <v>93</v>
      </c>
      <c r="M72" s="8" t="s">
        <v>259</v>
      </c>
      <c r="N72" s="9">
        <v>12.51146884644257</v>
      </c>
      <c r="O72" s="8">
        <v>2.5266457313707389</v>
      </c>
      <c r="P72" s="9">
        <v>0.59210526315789469</v>
      </c>
      <c r="Q72" s="8">
        <v>-1.0481417010320231</v>
      </c>
      <c r="R72" s="10">
        <v>7.6142131979695438E-2</v>
      </c>
      <c r="S72" s="8">
        <v>0.95177664974619303</v>
      </c>
      <c r="T72" s="8">
        <v>0</v>
      </c>
      <c r="U72" s="9">
        <v>4.4302806800849091</v>
      </c>
      <c r="V72" s="9">
        <v>4.4302806800849091</v>
      </c>
      <c r="W72" s="9">
        <v>4.5635843330286727</v>
      </c>
    </row>
    <row r="73" spans="1:23" x14ac:dyDescent="0.2">
      <c r="A73" s="8" t="s">
        <v>94</v>
      </c>
      <c r="B73" s="8">
        <v>0</v>
      </c>
      <c r="C73" s="8">
        <v>0</v>
      </c>
      <c r="D73" s="8">
        <v>0</v>
      </c>
      <c r="E73" s="8">
        <v>5</v>
      </c>
      <c r="F73" s="8">
        <v>7</v>
      </c>
      <c r="G73" s="8">
        <v>41</v>
      </c>
      <c r="H73" s="8">
        <v>5</v>
      </c>
      <c r="I73" s="8">
        <v>962</v>
      </c>
      <c r="J73" s="8" t="s">
        <v>94</v>
      </c>
      <c r="K73" s="8">
        <v>6778</v>
      </c>
      <c r="L73" s="8" t="s">
        <v>94</v>
      </c>
      <c r="M73" s="8" t="s">
        <v>259</v>
      </c>
      <c r="N73" s="9">
        <v>7.376807317792859</v>
      </c>
      <c r="O73" s="8">
        <v>1.9983409322432859</v>
      </c>
      <c r="P73" s="9">
        <v>1</v>
      </c>
      <c r="Q73" s="8">
        <v>0</v>
      </c>
      <c r="R73" s="10">
        <v>0.12195121951219511</v>
      </c>
      <c r="S73" s="8">
        <v>1.524390243902439</v>
      </c>
      <c r="T73" s="8">
        <v>0</v>
      </c>
      <c r="U73" s="9">
        <v>5.5227311761457258</v>
      </c>
      <c r="V73" s="9">
        <v>4.4000000000000004</v>
      </c>
      <c r="W73" s="9">
        <v>4.5472796450197386</v>
      </c>
    </row>
    <row r="74" spans="1:23" x14ac:dyDescent="0.2">
      <c r="A74" s="8" t="s">
        <v>95</v>
      </c>
      <c r="B74" s="8">
        <v>7</v>
      </c>
      <c r="C74" s="8">
        <v>220</v>
      </c>
      <c r="D74" s="8">
        <v>7</v>
      </c>
      <c r="E74" s="8">
        <v>41</v>
      </c>
      <c r="F74" s="8">
        <v>132</v>
      </c>
      <c r="G74" s="8">
        <v>745</v>
      </c>
      <c r="H74" s="8">
        <v>41</v>
      </c>
      <c r="I74" s="8">
        <v>922</v>
      </c>
      <c r="J74" s="8" t="s">
        <v>95</v>
      </c>
      <c r="K74" s="8">
        <v>12392</v>
      </c>
      <c r="L74" s="8" t="s">
        <v>95</v>
      </c>
      <c r="M74" s="8" t="s">
        <v>259</v>
      </c>
      <c r="N74" s="9">
        <v>33.085861846352493</v>
      </c>
      <c r="O74" s="8">
        <v>3.4991060565837859</v>
      </c>
      <c r="P74" s="9">
        <v>0.31060606060606061</v>
      </c>
      <c r="Q74" s="8">
        <v>-2.3384597117641261</v>
      </c>
      <c r="R74" s="10">
        <v>5.5033557046979868E-2</v>
      </c>
      <c r="S74" s="8">
        <v>0.68791946308724838</v>
      </c>
      <c r="T74" s="8">
        <v>0</v>
      </c>
      <c r="U74" s="9">
        <v>3.8485658079069078</v>
      </c>
      <c r="V74" s="9">
        <v>3.8485658079069078</v>
      </c>
      <c r="W74" s="9">
        <v>4.5327082255073634</v>
      </c>
    </row>
    <row r="75" spans="1:23" x14ac:dyDescent="0.2">
      <c r="A75" s="8" t="s">
        <v>96</v>
      </c>
      <c r="B75" s="8">
        <v>2</v>
      </c>
      <c r="C75" s="8">
        <v>188</v>
      </c>
      <c r="D75" s="8">
        <v>2</v>
      </c>
      <c r="E75" s="8">
        <v>32</v>
      </c>
      <c r="F75" s="8">
        <v>54</v>
      </c>
      <c r="G75" s="8">
        <v>544</v>
      </c>
      <c r="H75" s="8">
        <v>32</v>
      </c>
      <c r="I75" s="8">
        <v>1020</v>
      </c>
      <c r="J75" s="8" t="s">
        <v>96</v>
      </c>
      <c r="K75" s="8">
        <v>19560</v>
      </c>
      <c r="L75" s="8" t="s">
        <v>96</v>
      </c>
      <c r="M75" s="8" t="s">
        <v>259</v>
      </c>
      <c r="N75" s="9">
        <v>16.359918200408998</v>
      </c>
      <c r="O75" s="8">
        <v>2.7948343311871011</v>
      </c>
      <c r="P75" s="9">
        <v>0.59259259259259256</v>
      </c>
      <c r="Q75" s="8">
        <v>-1.046496287529096</v>
      </c>
      <c r="R75" s="10">
        <v>5.8823529411764712E-2</v>
      </c>
      <c r="S75" s="8">
        <v>0.73529411764705876</v>
      </c>
      <c r="T75" s="8">
        <v>0</v>
      </c>
      <c r="U75" s="9">
        <v>4.4836321613050636</v>
      </c>
      <c r="V75" s="9">
        <v>4.4836321613050636</v>
      </c>
      <c r="W75" s="9">
        <v>4.5319757575295707</v>
      </c>
    </row>
    <row r="76" spans="1:23" x14ac:dyDescent="0.2">
      <c r="A76" s="8" t="s">
        <v>97</v>
      </c>
      <c r="B76" s="8">
        <v>1</v>
      </c>
      <c r="C76" s="8">
        <v>31</v>
      </c>
      <c r="D76" s="8">
        <v>1</v>
      </c>
      <c r="E76" s="8">
        <v>23</v>
      </c>
      <c r="F76" s="8">
        <v>38</v>
      </c>
      <c r="G76" s="8">
        <v>427</v>
      </c>
      <c r="H76" s="8">
        <v>23</v>
      </c>
      <c r="I76" s="8">
        <v>2720</v>
      </c>
      <c r="J76" s="8" t="s">
        <v>97</v>
      </c>
      <c r="K76" s="8">
        <v>26560</v>
      </c>
      <c r="L76" s="8" t="s">
        <v>97</v>
      </c>
      <c r="M76" s="8" t="s">
        <v>259</v>
      </c>
      <c r="N76" s="9">
        <v>8.6596385542168672</v>
      </c>
      <c r="O76" s="8">
        <v>2.1586729843149621</v>
      </c>
      <c r="P76" s="9">
        <v>0.60526315789473684</v>
      </c>
      <c r="Q76" s="8">
        <v>-1.004183887594472</v>
      </c>
      <c r="R76" s="10">
        <v>5.3864168618266983E-2</v>
      </c>
      <c r="S76" s="8">
        <v>0.67330210772833721</v>
      </c>
      <c r="T76" s="8">
        <v>0</v>
      </c>
      <c r="U76" s="9">
        <v>3.8277912044488271</v>
      </c>
      <c r="V76" s="9">
        <v>3.8277912044488271</v>
      </c>
      <c r="W76" s="9">
        <v>4.520161923749284</v>
      </c>
    </row>
    <row r="77" spans="1:23" x14ac:dyDescent="0.2">
      <c r="A77" s="8" t="s">
        <v>98</v>
      </c>
      <c r="B77" s="8">
        <v>0</v>
      </c>
      <c r="C77" s="8">
        <v>0</v>
      </c>
      <c r="D77" s="8">
        <v>0</v>
      </c>
      <c r="E77" s="8">
        <v>8</v>
      </c>
      <c r="F77" s="8">
        <v>16</v>
      </c>
      <c r="G77" s="8">
        <v>177</v>
      </c>
      <c r="H77" s="8">
        <v>8</v>
      </c>
      <c r="I77" s="8">
        <v>3650</v>
      </c>
      <c r="J77" s="8" t="s">
        <v>98</v>
      </c>
      <c r="K77" s="8">
        <v>11403</v>
      </c>
      <c r="L77" s="8" t="s">
        <v>98</v>
      </c>
      <c r="M77" s="8" t="s">
        <v>259</v>
      </c>
      <c r="N77" s="9">
        <v>7.0156976234324304</v>
      </c>
      <c r="O77" s="8">
        <v>1.94815015599866</v>
      </c>
      <c r="P77" s="9">
        <v>0.625</v>
      </c>
      <c r="Q77" s="8">
        <v>-0.94000725849147115</v>
      </c>
      <c r="R77" s="10">
        <v>4.519774011299435E-2</v>
      </c>
      <c r="S77" s="8">
        <v>0.56497175141242939</v>
      </c>
      <c r="T77" s="8">
        <v>0</v>
      </c>
      <c r="U77" s="9">
        <v>3.5731146489196179</v>
      </c>
      <c r="V77" s="9">
        <v>3.5731146489196179</v>
      </c>
      <c r="W77" s="9">
        <v>4.5126666654231116</v>
      </c>
    </row>
    <row r="78" spans="1:23" x14ac:dyDescent="0.2">
      <c r="A78" s="11" t="s">
        <v>99</v>
      </c>
      <c r="B78" s="11">
        <v>0</v>
      </c>
      <c r="C78" s="11">
        <v>0</v>
      </c>
      <c r="D78" s="11">
        <v>0</v>
      </c>
      <c r="E78" s="11">
        <v>7</v>
      </c>
      <c r="F78" s="11">
        <v>2</v>
      </c>
      <c r="G78" s="11">
        <v>93</v>
      </c>
      <c r="H78" s="11">
        <v>7</v>
      </c>
      <c r="I78" s="11">
        <v>3760</v>
      </c>
      <c r="J78" s="11" t="s">
        <v>99</v>
      </c>
      <c r="K78" s="11">
        <v>8972</v>
      </c>
      <c r="L78" s="11" t="s">
        <v>99</v>
      </c>
      <c r="M78" s="11" t="s">
        <v>259</v>
      </c>
      <c r="N78" s="12">
        <v>7.8020508247882301</v>
      </c>
      <c r="O78" s="11">
        <v>2.0543866253913969</v>
      </c>
      <c r="P78" s="12">
        <v>1</v>
      </c>
      <c r="Q78" s="11">
        <v>0</v>
      </c>
      <c r="R78" s="13">
        <v>7.5268817204301078E-2</v>
      </c>
      <c r="S78" s="11">
        <v>0.94086021505376349</v>
      </c>
      <c r="T78" s="11">
        <v>0</v>
      </c>
      <c r="U78" s="12">
        <v>4.9952468404451604</v>
      </c>
      <c r="V78" s="12">
        <v>4.9952468404451604</v>
      </c>
      <c r="W78" s="12">
        <v>4.4375075249524674</v>
      </c>
    </row>
    <row r="79" spans="1:23" x14ac:dyDescent="0.2">
      <c r="A79" s="11" t="s">
        <v>100</v>
      </c>
      <c r="B79" s="11">
        <v>2</v>
      </c>
      <c r="C79" s="11">
        <v>28</v>
      </c>
      <c r="D79" s="11">
        <v>2</v>
      </c>
      <c r="E79" s="11">
        <v>18</v>
      </c>
      <c r="F79" s="11">
        <v>20</v>
      </c>
      <c r="G79" s="11">
        <v>376</v>
      </c>
      <c r="H79" s="11">
        <v>18</v>
      </c>
      <c r="I79" s="11">
        <v>509</v>
      </c>
      <c r="J79" s="11" t="s">
        <v>100</v>
      </c>
      <c r="K79" s="11">
        <v>22786</v>
      </c>
      <c r="L79" s="11" t="s">
        <v>100</v>
      </c>
      <c r="M79" s="11" t="s">
        <v>259</v>
      </c>
      <c r="N79" s="12">
        <v>7.8995874659878869</v>
      </c>
      <c r="O79" s="11">
        <v>2.0668105386142859</v>
      </c>
      <c r="P79" s="12">
        <v>0.9</v>
      </c>
      <c r="Q79" s="11">
        <v>-0.21072103131565259</v>
      </c>
      <c r="R79" s="13">
        <v>4.7872340425531908E-2</v>
      </c>
      <c r="S79" s="11">
        <v>0.59840425531914898</v>
      </c>
      <c r="T79" s="11">
        <v>0</v>
      </c>
      <c r="U79" s="12">
        <v>4.4544937626177834</v>
      </c>
      <c r="V79" s="12">
        <v>4.4544937626177834</v>
      </c>
      <c r="W79" s="12">
        <v>4.4351677979879431</v>
      </c>
    </row>
    <row r="80" spans="1:23" x14ac:dyDescent="0.2">
      <c r="A80" s="11" t="s">
        <v>101</v>
      </c>
      <c r="B80" s="11">
        <v>5</v>
      </c>
      <c r="C80" s="11">
        <v>55</v>
      </c>
      <c r="D80" s="11">
        <v>5</v>
      </c>
      <c r="E80" s="11">
        <v>23</v>
      </c>
      <c r="F80" s="11">
        <v>30</v>
      </c>
      <c r="G80" s="11">
        <v>406</v>
      </c>
      <c r="H80" s="11">
        <v>23</v>
      </c>
      <c r="I80" s="11">
        <v>1292</v>
      </c>
      <c r="J80" s="11" t="s">
        <v>101</v>
      </c>
      <c r="K80" s="11">
        <v>20765</v>
      </c>
      <c r="L80" s="11" t="s">
        <v>101</v>
      </c>
      <c r="M80" s="11" t="s">
        <v>259</v>
      </c>
      <c r="N80" s="12">
        <v>11.07633036359258</v>
      </c>
      <c r="O80" s="11">
        <v>2.4048104318404779</v>
      </c>
      <c r="P80" s="12">
        <v>0.76666666666666672</v>
      </c>
      <c r="Q80" s="11">
        <v>-0.53140633146601124</v>
      </c>
      <c r="R80" s="13">
        <v>5.6650246305418719E-2</v>
      </c>
      <c r="S80" s="11">
        <v>0.70812807881773399</v>
      </c>
      <c r="T80" s="11">
        <v>0</v>
      </c>
      <c r="U80" s="12">
        <v>4.5815321791922017</v>
      </c>
      <c r="V80" s="12">
        <v>4.5815321791922017</v>
      </c>
      <c r="W80" s="12">
        <v>4.4269199847370819</v>
      </c>
    </row>
    <row r="81" spans="1:23" x14ac:dyDescent="0.2">
      <c r="A81" s="11" t="s">
        <v>102</v>
      </c>
      <c r="B81" s="11">
        <v>0</v>
      </c>
      <c r="C81" s="11">
        <v>0</v>
      </c>
      <c r="D81" s="11">
        <v>0</v>
      </c>
      <c r="E81" s="11">
        <v>3</v>
      </c>
      <c r="F81" s="11">
        <v>10</v>
      </c>
      <c r="G81" s="11">
        <v>43</v>
      </c>
      <c r="H81" s="11">
        <v>3</v>
      </c>
      <c r="I81" s="11">
        <v>530</v>
      </c>
      <c r="J81" s="11" t="s">
        <v>102</v>
      </c>
      <c r="K81" s="11">
        <v>5713</v>
      </c>
      <c r="L81" s="11" t="s">
        <v>102</v>
      </c>
      <c r="M81" s="11" t="s">
        <v>259</v>
      </c>
      <c r="N81" s="12">
        <v>5.251181515841064</v>
      </c>
      <c r="O81" s="11">
        <v>1.6584531019198301</v>
      </c>
      <c r="P81" s="12">
        <v>1</v>
      </c>
      <c r="Q81" s="11">
        <v>0</v>
      </c>
      <c r="R81" s="13">
        <v>6.9767441860465115E-2</v>
      </c>
      <c r="S81" s="11">
        <v>0.87209302325581395</v>
      </c>
      <c r="T81" s="11">
        <v>0</v>
      </c>
      <c r="U81" s="12">
        <v>4.5305461251756434</v>
      </c>
      <c r="V81" s="12">
        <v>4.4000000000000004</v>
      </c>
      <c r="W81" s="12">
        <v>4.4097973358476352</v>
      </c>
    </row>
    <row r="82" spans="1:23" x14ac:dyDescent="0.2">
      <c r="A82" s="11" t="s">
        <v>103</v>
      </c>
      <c r="B82" s="11">
        <v>0</v>
      </c>
      <c r="C82" s="11">
        <v>0</v>
      </c>
      <c r="D82" s="11">
        <v>0</v>
      </c>
      <c r="E82" s="11">
        <v>2</v>
      </c>
      <c r="F82" s="11">
        <v>3</v>
      </c>
      <c r="G82" s="11">
        <v>21</v>
      </c>
      <c r="H82" s="11">
        <v>2</v>
      </c>
      <c r="I82" s="11">
        <v>267</v>
      </c>
      <c r="J82" s="11" t="s">
        <v>103</v>
      </c>
      <c r="K82" s="11">
        <v>1999</v>
      </c>
      <c r="L82" s="11" t="s">
        <v>103</v>
      </c>
      <c r="M82" s="11" t="s">
        <v>259</v>
      </c>
      <c r="N82" s="12">
        <v>10.00500250125063</v>
      </c>
      <c r="O82" s="11">
        <v>2.303085218035728</v>
      </c>
      <c r="P82" s="12">
        <v>1</v>
      </c>
      <c r="Q82" s="11">
        <v>0</v>
      </c>
      <c r="R82" s="13">
        <v>9.5238095238095233E-2</v>
      </c>
      <c r="S82" s="11">
        <v>1.19047619047619</v>
      </c>
      <c r="T82" s="11">
        <v>0</v>
      </c>
      <c r="U82" s="12">
        <v>5.4935614085119182</v>
      </c>
      <c r="V82" s="12">
        <v>4.4000000000000004</v>
      </c>
      <c r="W82" s="12">
        <v>4.3999999999999986</v>
      </c>
    </row>
    <row r="83" spans="1:23" x14ac:dyDescent="0.2">
      <c r="A83" s="11" t="s">
        <v>104</v>
      </c>
      <c r="B83" s="11">
        <v>1</v>
      </c>
      <c r="C83" s="11">
        <v>9</v>
      </c>
      <c r="D83" s="11">
        <v>1</v>
      </c>
      <c r="E83" s="11">
        <v>2</v>
      </c>
      <c r="F83" s="11">
        <v>3</v>
      </c>
      <c r="G83" s="11">
        <v>14</v>
      </c>
      <c r="H83" s="11">
        <v>2</v>
      </c>
      <c r="I83" s="11">
        <v>65</v>
      </c>
      <c r="J83" s="11" t="s">
        <v>104</v>
      </c>
      <c r="K83" s="11">
        <v>1901</v>
      </c>
      <c r="L83" s="11" t="s">
        <v>104</v>
      </c>
      <c r="M83" s="11" t="s">
        <v>259</v>
      </c>
      <c r="N83" s="12">
        <v>10.520778537611781</v>
      </c>
      <c r="O83" s="11">
        <v>2.3533522100476989</v>
      </c>
      <c r="P83" s="12">
        <v>1</v>
      </c>
      <c r="Q83" s="11">
        <v>0</v>
      </c>
      <c r="R83" s="13">
        <v>0.14285714285714279</v>
      </c>
      <c r="S83" s="11">
        <v>1.785714285714286</v>
      </c>
      <c r="T83" s="11">
        <v>0</v>
      </c>
      <c r="U83" s="12">
        <v>6.139066495761984</v>
      </c>
      <c r="V83" s="12">
        <v>4.4000000000000004</v>
      </c>
      <c r="W83" s="12">
        <v>4.3999999999999986</v>
      </c>
    </row>
    <row r="84" spans="1:23" x14ac:dyDescent="0.2">
      <c r="A84" s="11" t="s">
        <v>105</v>
      </c>
      <c r="B84" s="11">
        <v>0</v>
      </c>
      <c r="C84" s="11">
        <v>0</v>
      </c>
      <c r="D84" s="11">
        <v>0</v>
      </c>
      <c r="E84" s="11">
        <v>1</v>
      </c>
      <c r="F84" s="11">
        <v>0</v>
      </c>
      <c r="G84" s="11">
        <v>6</v>
      </c>
      <c r="H84" s="11">
        <v>1</v>
      </c>
      <c r="I84" s="11">
        <v>965</v>
      </c>
      <c r="J84" s="11" t="s">
        <v>105</v>
      </c>
      <c r="K84" s="11">
        <v>3619</v>
      </c>
      <c r="L84" s="11" t="s">
        <v>105</v>
      </c>
      <c r="M84" s="11" t="s">
        <v>259</v>
      </c>
      <c r="N84" s="12">
        <v>2.7631942525559552</v>
      </c>
      <c r="O84" s="11">
        <v>1.0163873484124399</v>
      </c>
      <c r="P84" s="12">
        <v>1</v>
      </c>
      <c r="Q84" s="11">
        <v>0</v>
      </c>
      <c r="R84" s="13">
        <v>0.16666666666666671</v>
      </c>
      <c r="S84" s="11">
        <v>2.083333333333333</v>
      </c>
      <c r="T84" s="11">
        <v>0</v>
      </c>
      <c r="U84" s="12">
        <v>5.0997206817457732</v>
      </c>
      <c r="V84" s="12">
        <v>4.4000000000000004</v>
      </c>
      <c r="W84" s="12">
        <v>4.3999999999999986</v>
      </c>
    </row>
    <row r="85" spans="1:23" x14ac:dyDescent="0.2">
      <c r="A85" s="11" t="s">
        <v>106</v>
      </c>
      <c r="B85" s="11">
        <v>3</v>
      </c>
      <c r="C85" s="11">
        <v>24</v>
      </c>
      <c r="D85" s="11">
        <v>3</v>
      </c>
      <c r="E85" s="11">
        <v>4</v>
      </c>
      <c r="F85" s="11">
        <v>4</v>
      </c>
      <c r="G85" s="11">
        <v>50</v>
      </c>
      <c r="H85" s="11">
        <v>3</v>
      </c>
      <c r="I85" s="11">
        <v>508</v>
      </c>
      <c r="J85" s="11" t="s">
        <v>106</v>
      </c>
      <c r="K85" s="11">
        <v>3366</v>
      </c>
      <c r="L85" s="11" t="s">
        <v>106</v>
      </c>
      <c r="M85" s="11" t="s">
        <v>259</v>
      </c>
      <c r="N85" s="12">
        <v>11.883541295305999</v>
      </c>
      <c r="O85" s="11">
        <v>2.4751543583453222</v>
      </c>
      <c r="P85" s="12">
        <v>1</v>
      </c>
      <c r="Q85" s="11">
        <v>0</v>
      </c>
      <c r="R85" s="13">
        <v>0.06</v>
      </c>
      <c r="S85" s="11">
        <v>0.75</v>
      </c>
      <c r="T85" s="11">
        <v>0</v>
      </c>
      <c r="U85" s="12">
        <v>5.2251543583453222</v>
      </c>
      <c r="V85" s="12">
        <v>4.4000000000000004</v>
      </c>
      <c r="W85" s="12">
        <v>4.3999999999999968</v>
      </c>
    </row>
    <row r="86" spans="1:23" x14ac:dyDescent="0.2">
      <c r="A86" s="11" t="s">
        <v>107</v>
      </c>
      <c r="B86" s="11">
        <v>0</v>
      </c>
      <c r="C86" s="11">
        <v>0</v>
      </c>
      <c r="D86" s="11">
        <v>0</v>
      </c>
      <c r="E86" s="11">
        <v>2</v>
      </c>
      <c r="F86" s="11">
        <v>1</v>
      </c>
      <c r="G86" s="11">
        <v>14</v>
      </c>
      <c r="H86" s="11">
        <v>2</v>
      </c>
      <c r="I86" s="11">
        <v>633</v>
      </c>
      <c r="J86" s="11" t="s">
        <v>107</v>
      </c>
      <c r="K86" s="11">
        <v>3793</v>
      </c>
      <c r="L86" s="11" t="s">
        <v>107</v>
      </c>
      <c r="M86" s="11" t="s">
        <v>259</v>
      </c>
      <c r="N86" s="12">
        <v>5.2728710783021357</v>
      </c>
      <c r="O86" s="11">
        <v>1.662575010847229</v>
      </c>
      <c r="P86" s="12">
        <v>1</v>
      </c>
      <c r="Q86" s="11">
        <v>0</v>
      </c>
      <c r="R86" s="13">
        <v>0.14285714285714279</v>
      </c>
      <c r="S86" s="11">
        <v>1.785714285714286</v>
      </c>
      <c r="T86" s="11">
        <v>0</v>
      </c>
      <c r="U86" s="12">
        <v>5.4482892965615148</v>
      </c>
      <c r="V86" s="12">
        <v>4.4000000000000004</v>
      </c>
      <c r="W86" s="12">
        <v>4.3999999999999959</v>
      </c>
    </row>
    <row r="87" spans="1:23" x14ac:dyDescent="0.2">
      <c r="A87" s="11" t="s">
        <v>108</v>
      </c>
      <c r="B87" s="11">
        <v>0</v>
      </c>
      <c r="C87" s="11">
        <v>0</v>
      </c>
      <c r="D87" s="11">
        <v>0</v>
      </c>
      <c r="E87" s="11">
        <v>4</v>
      </c>
      <c r="F87" s="11">
        <v>7</v>
      </c>
      <c r="G87" s="11">
        <v>13</v>
      </c>
      <c r="H87" s="11">
        <v>4</v>
      </c>
      <c r="I87" s="11">
        <v>4001</v>
      </c>
      <c r="J87" s="11" t="s">
        <v>108</v>
      </c>
      <c r="K87" s="11">
        <v>6658</v>
      </c>
      <c r="L87" s="11" t="s">
        <v>108</v>
      </c>
      <c r="M87" s="11" t="s">
        <v>259</v>
      </c>
      <c r="N87" s="12">
        <v>6.0078101531991592</v>
      </c>
      <c r="O87" s="11">
        <v>1.7930603149611031</v>
      </c>
      <c r="P87" s="12">
        <v>1</v>
      </c>
      <c r="Q87" s="11">
        <v>0</v>
      </c>
      <c r="R87" s="13">
        <v>0.30769230769230771</v>
      </c>
      <c r="S87" s="11">
        <v>3.8461538461538458</v>
      </c>
      <c r="T87" s="11">
        <v>0</v>
      </c>
      <c r="U87" s="12">
        <v>7.6392141611149498</v>
      </c>
      <c r="V87" s="12">
        <v>4.4000000000000004</v>
      </c>
      <c r="W87" s="12">
        <v>4.3999999999999897</v>
      </c>
    </row>
    <row r="88" spans="1:23" x14ac:dyDescent="0.2">
      <c r="A88" s="11" t="s">
        <v>109</v>
      </c>
      <c r="B88" s="11">
        <v>0</v>
      </c>
      <c r="C88" s="11">
        <v>0</v>
      </c>
      <c r="D88" s="11">
        <v>0</v>
      </c>
      <c r="E88" s="11">
        <v>1</v>
      </c>
      <c r="F88" s="11">
        <v>1</v>
      </c>
      <c r="G88" s="11">
        <v>10</v>
      </c>
      <c r="H88" s="11">
        <v>1</v>
      </c>
      <c r="I88" s="11">
        <v>4501</v>
      </c>
      <c r="J88" s="11" t="s">
        <v>109</v>
      </c>
      <c r="K88" s="11">
        <v>2686</v>
      </c>
      <c r="L88" s="11" t="s">
        <v>109</v>
      </c>
      <c r="M88" s="11" t="s">
        <v>259</v>
      </c>
      <c r="N88" s="12">
        <v>3.7230081906180188</v>
      </c>
      <c r="O88" s="11">
        <v>1.3145319948930001</v>
      </c>
      <c r="P88" s="12">
        <v>1</v>
      </c>
      <c r="Q88" s="11">
        <v>0</v>
      </c>
      <c r="R88" s="13">
        <v>0.1</v>
      </c>
      <c r="S88" s="11">
        <v>1.25</v>
      </c>
      <c r="T88" s="11">
        <v>0</v>
      </c>
      <c r="U88" s="12">
        <v>4.5645319948929997</v>
      </c>
      <c r="V88" s="12">
        <v>4.4000000000000004</v>
      </c>
      <c r="W88" s="12">
        <v>4.3645915589804174</v>
      </c>
    </row>
    <row r="89" spans="1:23" x14ac:dyDescent="0.2">
      <c r="A89" s="11" t="s">
        <v>110</v>
      </c>
      <c r="B89" s="11">
        <v>0</v>
      </c>
      <c r="C89" s="11">
        <v>0</v>
      </c>
      <c r="D89" s="11">
        <v>0</v>
      </c>
      <c r="E89" s="11">
        <v>3</v>
      </c>
      <c r="F89" s="11">
        <v>1</v>
      </c>
      <c r="G89" s="11">
        <v>32</v>
      </c>
      <c r="H89" s="11">
        <v>3</v>
      </c>
      <c r="I89" s="11">
        <v>3769</v>
      </c>
      <c r="J89" s="11" t="s">
        <v>110</v>
      </c>
      <c r="K89" s="11">
        <v>4034</v>
      </c>
      <c r="L89" s="11" t="s">
        <v>110</v>
      </c>
      <c r="M89" s="11" t="s">
        <v>259</v>
      </c>
      <c r="N89" s="12">
        <v>7.4367873078829936</v>
      </c>
      <c r="O89" s="11">
        <v>2.006438942130135</v>
      </c>
      <c r="P89" s="12">
        <v>1</v>
      </c>
      <c r="Q89" s="11">
        <v>0</v>
      </c>
      <c r="R89" s="13">
        <v>9.375E-2</v>
      </c>
      <c r="S89" s="11">
        <v>1.171875</v>
      </c>
      <c r="T89" s="11">
        <v>0</v>
      </c>
      <c r="U89" s="12">
        <v>5.178313942130135</v>
      </c>
      <c r="V89" s="12">
        <v>4.4000000000000004</v>
      </c>
      <c r="W89" s="12">
        <v>4.3502782382919927</v>
      </c>
    </row>
    <row r="90" spans="1:23" x14ac:dyDescent="0.2">
      <c r="A90" s="11" t="s">
        <v>111</v>
      </c>
      <c r="B90" s="11">
        <v>0</v>
      </c>
      <c r="C90" s="11">
        <v>0</v>
      </c>
      <c r="D90" s="11">
        <v>0</v>
      </c>
      <c r="E90" s="11">
        <v>2</v>
      </c>
      <c r="F90" s="11">
        <v>7</v>
      </c>
      <c r="G90" s="11">
        <v>41</v>
      </c>
      <c r="H90" s="11">
        <v>2</v>
      </c>
      <c r="I90" s="11">
        <v>1224</v>
      </c>
      <c r="J90" s="11" t="s">
        <v>111</v>
      </c>
      <c r="K90" s="11">
        <v>9121</v>
      </c>
      <c r="L90" s="11" t="s">
        <v>111</v>
      </c>
      <c r="M90" s="11" t="s">
        <v>259</v>
      </c>
      <c r="N90" s="12">
        <v>2.1927420239008879</v>
      </c>
      <c r="O90" s="11">
        <v>0.7851528263559695</v>
      </c>
      <c r="P90" s="12">
        <v>1</v>
      </c>
      <c r="Q90" s="11">
        <v>0</v>
      </c>
      <c r="R90" s="13">
        <v>4.878048780487805E-2</v>
      </c>
      <c r="S90" s="11">
        <v>0.6097560975609756</v>
      </c>
      <c r="T90" s="11">
        <v>0</v>
      </c>
      <c r="U90" s="12">
        <v>3.3949089239169452</v>
      </c>
      <c r="V90" s="12">
        <v>3.3949089239169452</v>
      </c>
      <c r="W90" s="12">
        <v>4.3069975386956934</v>
      </c>
    </row>
    <row r="91" spans="1:23" x14ac:dyDescent="0.2">
      <c r="A91" s="11" t="s">
        <v>112</v>
      </c>
      <c r="B91" s="11">
        <v>0</v>
      </c>
      <c r="C91" s="11">
        <v>0</v>
      </c>
      <c r="D91" s="11">
        <v>0</v>
      </c>
      <c r="E91" s="11">
        <v>1</v>
      </c>
      <c r="F91" s="11">
        <v>3</v>
      </c>
      <c r="G91" s="11">
        <v>12</v>
      </c>
      <c r="H91" s="11">
        <v>1</v>
      </c>
      <c r="I91" s="11">
        <v>978</v>
      </c>
      <c r="J91" s="11" t="s">
        <v>112</v>
      </c>
      <c r="K91" s="11">
        <v>5869</v>
      </c>
      <c r="L91" s="11" t="s">
        <v>112</v>
      </c>
      <c r="M91" s="11" t="s">
        <v>259</v>
      </c>
      <c r="N91" s="12">
        <v>1.703867779860283</v>
      </c>
      <c r="O91" s="11">
        <v>0.53290083141784828</v>
      </c>
      <c r="P91" s="12">
        <v>1</v>
      </c>
      <c r="Q91" s="11">
        <v>0</v>
      </c>
      <c r="R91" s="13">
        <v>8.3333333333333329E-2</v>
      </c>
      <c r="S91" s="11">
        <v>1.041666666666667</v>
      </c>
      <c r="T91" s="11">
        <v>0</v>
      </c>
      <c r="U91" s="12">
        <v>3.574567498084515</v>
      </c>
      <c r="V91" s="12">
        <v>3.574567498084515</v>
      </c>
      <c r="W91" s="12">
        <v>4.2820810711549271</v>
      </c>
    </row>
    <row r="92" spans="1:23" x14ac:dyDescent="0.2">
      <c r="A92" s="11" t="s">
        <v>113</v>
      </c>
      <c r="B92" s="11">
        <v>0</v>
      </c>
      <c r="C92" s="11">
        <v>0</v>
      </c>
      <c r="D92" s="11">
        <v>0</v>
      </c>
      <c r="E92" s="11">
        <v>4</v>
      </c>
      <c r="F92" s="11">
        <v>5</v>
      </c>
      <c r="G92" s="11">
        <v>64</v>
      </c>
      <c r="H92" s="11">
        <v>4</v>
      </c>
      <c r="I92" s="11">
        <v>3640</v>
      </c>
      <c r="J92" s="11" t="s">
        <v>113</v>
      </c>
      <c r="K92" s="11">
        <v>8364</v>
      </c>
      <c r="L92" s="11" t="s">
        <v>113</v>
      </c>
      <c r="M92" s="11" t="s">
        <v>259</v>
      </c>
      <c r="N92" s="12">
        <v>4.7824007651841223</v>
      </c>
      <c r="O92" s="11">
        <v>1.564942672547549</v>
      </c>
      <c r="P92" s="12">
        <v>1</v>
      </c>
      <c r="Q92" s="11">
        <v>0</v>
      </c>
      <c r="R92" s="13">
        <v>6.25E-2</v>
      </c>
      <c r="S92" s="11">
        <v>0.78125</v>
      </c>
      <c r="T92" s="11">
        <v>0</v>
      </c>
      <c r="U92" s="12">
        <v>4.3461926725475486</v>
      </c>
      <c r="V92" s="12">
        <v>4.3461926725475486</v>
      </c>
      <c r="W92" s="12">
        <v>4.2763038723353306</v>
      </c>
    </row>
    <row r="93" spans="1:23" x14ac:dyDescent="0.2">
      <c r="A93" s="11" t="s">
        <v>114</v>
      </c>
      <c r="B93" s="11">
        <v>1</v>
      </c>
      <c r="C93" s="11">
        <v>20</v>
      </c>
      <c r="D93" s="11">
        <v>1</v>
      </c>
      <c r="E93" s="11">
        <v>2</v>
      </c>
      <c r="F93" s="11">
        <v>4</v>
      </c>
      <c r="G93" s="11">
        <v>26</v>
      </c>
      <c r="H93" s="11">
        <v>2</v>
      </c>
      <c r="I93" s="11">
        <v>518</v>
      </c>
      <c r="J93" s="11" t="s">
        <v>114</v>
      </c>
      <c r="K93" s="11">
        <v>3186</v>
      </c>
      <c r="L93" s="11" t="s">
        <v>114</v>
      </c>
      <c r="M93" s="11" t="s">
        <v>259</v>
      </c>
      <c r="N93" s="12">
        <v>6.2774639045825484</v>
      </c>
      <c r="O93" s="11">
        <v>1.8369660620661341</v>
      </c>
      <c r="P93" s="12">
        <v>1</v>
      </c>
      <c r="Q93" s="11">
        <v>0</v>
      </c>
      <c r="R93" s="13">
        <v>7.6923076923076927E-2</v>
      </c>
      <c r="S93" s="11">
        <v>0.96153846153846156</v>
      </c>
      <c r="T93" s="11">
        <v>0</v>
      </c>
      <c r="U93" s="12">
        <v>4.7985045236045956</v>
      </c>
      <c r="V93" s="12">
        <v>4.4000000000000004</v>
      </c>
      <c r="W93" s="12">
        <v>4.2737245755905677</v>
      </c>
    </row>
    <row r="94" spans="1:23" x14ac:dyDescent="0.2">
      <c r="A94" s="11" t="s">
        <v>115</v>
      </c>
      <c r="B94" s="11">
        <v>1</v>
      </c>
      <c r="C94" s="11">
        <v>28</v>
      </c>
      <c r="D94" s="11">
        <v>1</v>
      </c>
      <c r="E94" s="11">
        <v>5</v>
      </c>
      <c r="F94" s="11">
        <v>1</v>
      </c>
      <c r="G94" s="11">
        <v>68</v>
      </c>
      <c r="H94" s="11">
        <v>5</v>
      </c>
      <c r="I94" s="11">
        <v>122</v>
      </c>
      <c r="J94" s="11" t="s">
        <v>115</v>
      </c>
      <c r="K94" s="11">
        <v>7288</v>
      </c>
      <c r="L94" s="11" t="s">
        <v>115</v>
      </c>
      <c r="M94" s="11" t="s">
        <v>259</v>
      </c>
      <c r="N94" s="12">
        <v>6.8605927552140509</v>
      </c>
      <c r="O94" s="11">
        <v>1.925793845470489</v>
      </c>
      <c r="P94" s="12">
        <v>1</v>
      </c>
      <c r="Q94" s="11">
        <v>0</v>
      </c>
      <c r="R94" s="13">
        <v>7.3529411764705885E-2</v>
      </c>
      <c r="S94" s="11">
        <v>0.91911764705882359</v>
      </c>
      <c r="T94" s="11">
        <v>0</v>
      </c>
      <c r="U94" s="12">
        <v>4.8449114925293122</v>
      </c>
      <c r="V94" s="12">
        <v>4.4000000000000004</v>
      </c>
      <c r="W94" s="12">
        <v>4.2578172161295642</v>
      </c>
    </row>
    <row r="95" spans="1:23" x14ac:dyDescent="0.2">
      <c r="A95" s="11" t="s">
        <v>116</v>
      </c>
      <c r="B95" s="11">
        <v>1</v>
      </c>
      <c r="C95" s="11">
        <v>44</v>
      </c>
      <c r="D95" s="11">
        <v>1</v>
      </c>
      <c r="E95" s="11">
        <v>11</v>
      </c>
      <c r="F95" s="11">
        <v>26</v>
      </c>
      <c r="G95" s="11">
        <v>173</v>
      </c>
      <c r="H95" s="11">
        <v>10</v>
      </c>
      <c r="I95" s="11">
        <v>510</v>
      </c>
      <c r="J95" s="11" t="s">
        <v>116</v>
      </c>
      <c r="K95" s="11">
        <v>20343</v>
      </c>
      <c r="L95" s="11" t="s">
        <v>116</v>
      </c>
      <c r="M95" s="11" t="s">
        <v>259</v>
      </c>
      <c r="N95" s="12">
        <v>5.4072653984171462</v>
      </c>
      <c r="O95" s="11">
        <v>1.687743493422601</v>
      </c>
      <c r="P95" s="12">
        <v>0.42307692307692307</v>
      </c>
      <c r="Q95" s="11">
        <v>-1.7204025304462229</v>
      </c>
      <c r="R95" s="13">
        <v>5.7803468208092477E-2</v>
      </c>
      <c r="S95" s="11">
        <v>0.7225433526011561</v>
      </c>
      <c r="T95" s="11">
        <v>0</v>
      </c>
      <c r="U95" s="12">
        <v>2.689884315577534</v>
      </c>
      <c r="V95" s="12">
        <v>2.689884315577534</v>
      </c>
      <c r="W95" s="12">
        <v>4.2461783272575486</v>
      </c>
    </row>
    <row r="96" spans="1:23" x14ac:dyDescent="0.2">
      <c r="A96" s="11" t="s">
        <v>117</v>
      </c>
      <c r="B96" s="11">
        <v>10</v>
      </c>
      <c r="C96" s="11">
        <v>171</v>
      </c>
      <c r="D96" s="11">
        <v>10</v>
      </c>
      <c r="E96" s="11">
        <v>44</v>
      </c>
      <c r="F96" s="11">
        <v>68</v>
      </c>
      <c r="G96" s="11">
        <v>688</v>
      </c>
      <c r="H96" s="11">
        <v>42</v>
      </c>
      <c r="I96" s="11">
        <v>3616</v>
      </c>
      <c r="J96" s="11" t="s">
        <v>117</v>
      </c>
      <c r="K96" s="11">
        <v>37495</v>
      </c>
      <c r="L96" s="11" t="s">
        <v>117</v>
      </c>
      <c r="M96" s="11" t="s">
        <v>259</v>
      </c>
      <c r="N96" s="12">
        <v>11.73489798639819</v>
      </c>
      <c r="O96" s="11">
        <v>2.4625671361589538</v>
      </c>
      <c r="P96" s="12">
        <v>0.6470588235294118</v>
      </c>
      <c r="Q96" s="11">
        <v>-0.87063614251569099</v>
      </c>
      <c r="R96" s="13">
        <v>6.1046511627906967E-2</v>
      </c>
      <c r="S96" s="11">
        <v>0.76308139534883712</v>
      </c>
      <c r="T96" s="11">
        <v>0</v>
      </c>
      <c r="U96" s="12">
        <v>4.3550123889921002</v>
      </c>
      <c r="V96" s="12">
        <v>4.3550123889921002</v>
      </c>
      <c r="W96" s="12">
        <v>4.235021082634348</v>
      </c>
    </row>
    <row r="97" spans="1:23" x14ac:dyDescent="0.2">
      <c r="A97" s="11" t="s">
        <v>118</v>
      </c>
      <c r="B97" s="11">
        <v>3</v>
      </c>
      <c r="C97" s="11">
        <v>24</v>
      </c>
      <c r="D97" s="11">
        <v>3</v>
      </c>
      <c r="E97" s="11">
        <v>7</v>
      </c>
      <c r="F97" s="11">
        <v>4</v>
      </c>
      <c r="G97" s="11">
        <v>60</v>
      </c>
      <c r="H97" s="11">
        <v>7</v>
      </c>
      <c r="I97" s="11">
        <v>482</v>
      </c>
      <c r="J97" s="11" t="s">
        <v>118</v>
      </c>
      <c r="K97" s="11">
        <v>10137</v>
      </c>
      <c r="L97" s="11" t="s">
        <v>118</v>
      </c>
      <c r="M97" s="11" t="s">
        <v>259</v>
      </c>
      <c r="N97" s="12">
        <v>6.9053960737890892</v>
      </c>
      <c r="O97" s="11">
        <v>1.932303145649096</v>
      </c>
      <c r="P97" s="12">
        <v>1</v>
      </c>
      <c r="Q97" s="11">
        <v>0</v>
      </c>
      <c r="R97" s="13">
        <v>0.1166666666666667</v>
      </c>
      <c r="S97" s="11">
        <v>1.458333333333333</v>
      </c>
      <c r="T97" s="11">
        <v>0</v>
      </c>
      <c r="U97" s="12">
        <v>5.3906364789824286</v>
      </c>
      <c r="V97" s="12">
        <v>5.3906364789824286</v>
      </c>
      <c r="W97" s="12">
        <v>4.2010049697459149</v>
      </c>
    </row>
    <row r="98" spans="1:23" x14ac:dyDescent="0.2">
      <c r="A98" s="11" t="s">
        <v>119</v>
      </c>
      <c r="B98" s="11">
        <v>14</v>
      </c>
      <c r="C98" s="11">
        <v>315</v>
      </c>
      <c r="D98" s="11">
        <v>14</v>
      </c>
      <c r="E98" s="11">
        <v>84</v>
      </c>
      <c r="F98" s="11">
        <v>218</v>
      </c>
      <c r="G98" s="11">
        <v>1740</v>
      </c>
      <c r="H98" s="11">
        <v>84</v>
      </c>
      <c r="I98" s="11">
        <v>7000</v>
      </c>
      <c r="J98" s="11" t="s">
        <v>119</v>
      </c>
      <c r="K98" s="11">
        <v>76289</v>
      </c>
      <c r="L98" s="11" t="s">
        <v>119</v>
      </c>
      <c r="M98" s="11" t="s">
        <v>259</v>
      </c>
      <c r="N98" s="12">
        <v>11.010761708765351</v>
      </c>
      <c r="O98" s="11">
        <v>2.3988731316989651</v>
      </c>
      <c r="P98" s="12">
        <v>0.38532110091743121</v>
      </c>
      <c r="Q98" s="11">
        <v>-1.907356527891551</v>
      </c>
      <c r="R98" s="13">
        <v>4.8275862068965517E-2</v>
      </c>
      <c r="S98" s="11">
        <v>0.60344827586206895</v>
      </c>
      <c r="T98" s="11">
        <v>0</v>
      </c>
      <c r="U98" s="12">
        <v>3.0949648796694831</v>
      </c>
      <c r="V98" s="12">
        <v>3.0949648796694831</v>
      </c>
      <c r="W98" s="12">
        <v>4.1895100309122029</v>
      </c>
    </row>
    <row r="99" spans="1:23" x14ac:dyDescent="0.2">
      <c r="A99" s="11" t="s">
        <v>120</v>
      </c>
      <c r="B99" s="11">
        <v>14</v>
      </c>
      <c r="C99" s="11">
        <v>761</v>
      </c>
      <c r="D99" s="11">
        <v>14</v>
      </c>
      <c r="E99" s="11">
        <v>137</v>
      </c>
      <c r="F99" s="11">
        <v>361</v>
      </c>
      <c r="G99" s="11">
        <v>3607</v>
      </c>
      <c r="H99" s="11">
        <v>132</v>
      </c>
      <c r="I99" s="11">
        <v>8400</v>
      </c>
      <c r="J99" s="11" t="s">
        <v>120</v>
      </c>
      <c r="K99" s="11">
        <v>139246</v>
      </c>
      <c r="L99" s="11" t="s">
        <v>120</v>
      </c>
      <c r="M99" s="11" t="s">
        <v>259</v>
      </c>
      <c r="N99" s="12">
        <v>9.8387027275469308</v>
      </c>
      <c r="O99" s="11">
        <v>2.2863238657415401</v>
      </c>
      <c r="P99" s="12">
        <v>0.37950138504155118</v>
      </c>
      <c r="Q99" s="11">
        <v>-1.937794065009512</v>
      </c>
      <c r="R99" s="13">
        <v>3.659550873301913E-2</v>
      </c>
      <c r="S99" s="11">
        <v>0.45744385916273911</v>
      </c>
      <c r="T99" s="11">
        <v>0.5</v>
      </c>
      <c r="U99" s="12">
        <v>3.3059736598947671</v>
      </c>
      <c r="V99" s="12">
        <v>3.3059736598947671</v>
      </c>
      <c r="W99" s="12">
        <v>4.1579471382034781</v>
      </c>
    </row>
    <row r="100" spans="1:23" x14ac:dyDescent="0.2">
      <c r="A100" s="11" t="s">
        <v>121</v>
      </c>
      <c r="B100" s="11">
        <v>13</v>
      </c>
      <c r="C100" s="11">
        <v>171</v>
      </c>
      <c r="D100" s="11">
        <v>13</v>
      </c>
      <c r="E100" s="11">
        <v>62</v>
      </c>
      <c r="F100" s="11">
        <v>135</v>
      </c>
      <c r="G100" s="11">
        <v>947</v>
      </c>
      <c r="H100" s="11">
        <v>62</v>
      </c>
      <c r="I100" s="11">
        <v>31</v>
      </c>
      <c r="J100" s="11" t="s">
        <v>121</v>
      </c>
      <c r="K100" s="11">
        <v>31835</v>
      </c>
      <c r="L100" s="11" t="s">
        <v>121</v>
      </c>
      <c r="M100" s="11" t="s">
        <v>259</v>
      </c>
      <c r="N100" s="12">
        <v>19.47542013507146</v>
      </c>
      <c r="O100" s="11">
        <v>2.969153164570149</v>
      </c>
      <c r="P100" s="12">
        <v>0.45925925925925931</v>
      </c>
      <c r="Q100" s="11">
        <v>-1.5562807867866759</v>
      </c>
      <c r="R100" s="13">
        <v>6.5469904963041184E-2</v>
      </c>
      <c r="S100" s="11">
        <v>0.81837381203801485</v>
      </c>
      <c r="T100" s="11">
        <v>0</v>
      </c>
      <c r="U100" s="12">
        <v>4.2312461898214879</v>
      </c>
      <c r="V100" s="12">
        <v>4.2312461898214879</v>
      </c>
      <c r="W100" s="12">
        <v>4.1567677817607436</v>
      </c>
    </row>
    <row r="101" spans="1:23" x14ac:dyDescent="0.2">
      <c r="A101" s="11" t="s">
        <v>122</v>
      </c>
      <c r="B101" s="11">
        <v>30</v>
      </c>
      <c r="C101" s="11">
        <v>922</v>
      </c>
      <c r="D101" s="11">
        <v>30</v>
      </c>
      <c r="E101" s="11">
        <v>224</v>
      </c>
      <c r="F101" s="11">
        <v>503</v>
      </c>
      <c r="G101" s="11">
        <v>5779</v>
      </c>
      <c r="H101" s="11">
        <v>218</v>
      </c>
      <c r="I101" s="11">
        <v>7900</v>
      </c>
      <c r="J101" s="11" t="s">
        <v>122</v>
      </c>
      <c r="K101" s="11">
        <v>245533</v>
      </c>
      <c r="L101" s="11" t="s">
        <v>122</v>
      </c>
      <c r="M101" s="11" t="s">
        <v>259</v>
      </c>
      <c r="N101" s="12">
        <v>9.1230099416371733</v>
      </c>
      <c r="O101" s="11">
        <v>2.2107997870960738</v>
      </c>
      <c r="P101" s="12">
        <v>0.44532803180914521</v>
      </c>
      <c r="Q101" s="11">
        <v>-1.6178882364893989</v>
      </c>
      <c r="R101" s="13">
        <v>3.7722789409932511E-2</v>
      </c>
      <c r="S101" s="11">
        <v>0.47153486762415642</v>
      </c>
      <c r="T101" s="11">
        <v>0.5</v>
      </c>
      <c r="U101" s="12">
        <v>3.564446418230832</v>
      </c>
      <c r="V101" s="12">
        <v>3.564446418230832</v>
      </c>
      <c r="W101" s="12">
        <v>4.1356725002560202</v>
      </c>
    </row>
    <row r="102" spans="1:23" x14ac:dyDescent="0.2">
      <c r="A102" s="11" t="s">
        <v>123</v>
      </c>
      <c r="B102" s="11">
        <v>28</v>
      </c>
      <c r="C102" s="11">
        <v>542</v>
      </c>
      <c r="D102" s="11">
        <v>27</v>
      </c>
      <c r="E102" s="11">
        <v>135</v>
      </c>
      <c r="F102" s="11">
        <v>225</v>
      </c>
      <c r="G102" s="11">
        <v>2769</v>
      </c>
      <c r="H102" s="11">
        <v>134</v>
      </c>
      <c r="I102" s="11">
        <v>7100</v>
      </c>
      <c r="J102" s="11" t="s">
        <v>123</v>
      </c>
      <c r="K102" s="11">
        <v>141817</v>
      </c>
      <c r="L102" s="11" t="s">
        <v>123</v>
      </c>
      <c r="M102" s="11" t="s">
        <v>259</v>
      </c>
      <c r="N102" s="12">
        <v>9.5193100968149089</v>
      </c>
      <c r="O102" s="11">
        <v>2.2533223773553188</v>
      </c>
      <c r="P102" s="12">
        <v>0.6</v>
      </c>
      <c r="Q102" s="11">
        <v>-1.021651247531981</v>
      </c>
      <c r="R102" s="13">
        <v>4.8392921632358248E-2</v>
      </c>
      <c r="S102" s="11">
        <v>0.60491152040447815</v>
      </c>
      <c r="T102" s="11">
        <v>0.5</v>
      </c>
      <c r="U102" s="12">
        <v>4.3365826502278164</v>
      </c>
      <c r="V102" s="12">
        <v>4.3365826502278164</v>
      </c>
      <c r="W102" s="12">
        <v>4.1331939662478234</v>
      </c>
    </row>
    <row r="103" spans="1:23" x14ac:dyDescent="0.2">
      <c r="A103" s="11" t="s">
        <v>124</v>
      </c>
      <c r="B103" s="11">
        <v>1</v>
      </c>
      <c r="C103" s="11">
        <v>43</v>
      </c>
      <c r="D103" s="11">
        <v>1</v>
      </c>
      <c r="E103" s="11">
        <v>19</v>
      </c>
      <c r="F103" s="11">
        <v>29</v>
      </c>
      <c r="G103" s="11">
        <v>293</v>
      </c>
      <c r="H103" s="11">
        <v>18</v>
      </c>
      <c r="I103" s="11">
        <v>565</v>
      </c>
      <c r="J103" s="11" t="s">
        <v>124</v>
      </c>
      <c r="K103" s="11">
        <v>11965</v>
      </c>
      <c r="L103" s="11" t="s">
        <v>124</v>
      </c>
      <c r="M103" s="11" t="s">
        <v>259</v>
      </c>
      <c r="N103" s="12">
        <v>15.87964897618053</v>
      </c>
      <c r="O103" s="11">
        <v>2.765038350800149</v>
      </c>
      <c r="P103" s="12">
        <v>0.65517241379310343</v>
      </c>
      <c r="Q103" s="11">
        <v>-0.84571370164006721</v>
      </c>
      <c r="R103" s="13">
        <v>6.1433447098976107E-2</v>
      </c>
      <c r="S103" s="11">
        <v>0.76791808873720135</v>
      </c>
      <c r="T103" s="11">
        <v>0</v>
      </c>
      <c r="U103" s="12">
        <v>4.6872427378972841</v>
      </c>
      <c r="V103" s="12">
        <v>4.6872427378972841</v>
      </c>
      <c r="W103" s="12">
        <v>4.1197249892428678</v>
      </c>
    </row>
    <row r="104" spans="1:23" x14ac:dyDescent="0.2">
      <c r="A104" s="11" t="s">
        <v>125</v>
      </c>
      <c r="B104" s="11">
        <v>23</v>
      </c>
      <c r="C104" s="11">
        <v>701</v>
      </c>
      <c r="D104" s="11">
        <v>23</v>
      </c>
      <c r="E104" s="11">
        <v>188</v>
      </c>
      <c r="F104" s="11">
        <v>610</v>
      </c>
      <c r="G104" s="11">
        <v>5226</v>
      </c>
      <c r="H104" s="11">
        <v>182</v>
      </c>
      <c r="I104" s="11">
        <v>7400</v>
      </c>
      <c r="J104" s="11" t="s">
        <v>125</v>
      </c>
      <c r="K104" s="11">
        <v>216897</v>
      </c>
      <c r="L104" s="11" t="s">
        <v>125</v>
      </c>
      <c r="M104" s="11" t="s">
        <v>259</v>
      </c>
      <c r="N104" s="12">
        <v>8.6677086358963003</v>
      </c>
      <c r="O104" s="11">
        <v>2.1596044693454628</v>
      </c>
      <c r="P104" s="12">
        <v>0.30819672131147541</v>
      </c>
      <c r="Q104" s="11">
        <v>-2.3540339886748161</v>
      </c>
      <c r="R104" s="13">
        <v>3.482587064676617E-2</v>
      </c>
      <c r="S104" s="11">
        <v>0.43532338308457708</v>
      </c>
      <c r="T104" s="11">
        <v>0.5</v>
      </c>
      <c r="U104" s="12">
        <v>2.740893863755224</v>
      </c>
      <c r="V104" s="12">
        <v>2.740893863755224</v>
      </c>
      <c r="W104" s="12">
        <v>4.1191098828768311</v>
      </c>
    </row>
    <row r="105" spans="1:23" x14ac:dyDescent="0.2">
      <c r="A105" s="11" t="s">
        <v>126</v>
      </c>
      <c r="B105" s="11">
        <v>0</v>
      </c>
      <c r="C105" s="11">
        <v>0</v>
      </c>
      <c r="D105" s="11">
        <v>0</v>
      </c>
      <c r="E105" s="11">
        <v>5</v>
      </c>
      <c r="F105" s="11">
        <v>7</v>
      </c>
      <c r="G105" s="11">
        <v>140</v>
      </c>
      <c r="H105" s="11">
        <v>4</v>
      </c>
      <c r="I105" s="11">
        <v>627</v>
      </c>
      <c r="J105" s="11" t="s">
        <v>126</v>
      </c>
      <c r="K105" s="11">
        <v>10188</v>
      </c>
      <c r="L105" s="11" t="s">
        <v>126</v>
      </c>
      <c r="M105" s="11" t="s">
        <v>259</v>
      </c>
      <c r="N105" s="12">
        <v>4.9077345897133879</v>
      </c>
      <c r="O105" s="11">
        <v>1.5908124483109349</v>
      </c>
      <c r="P105" s="12">
        <v>1</v>
      </c>
      <c r="Q105" s="11">
        <v>0</v>
      </c>
      <c r="R105" s="13">
        <v>2.8571428571428571E-2</v>
      </c>
      <c r="S105" s="11">
        <v>0.35714285714285721</v>
      </c>
      <c r="T105" s="11">
        <v>0</v>
      </c>
      <c r="U105" s="12">
        <v>3.9479553054537919</v>
      </c>
      <c r="V105" s="12">
        <v>3.9479553054537919</v>
      </c>
      <c r="W105" s="12">
        <v>4.1132776197138048</v>
      </c>
    </row>
    <row r="106" spans="1:23" x14ac:dyDescent="0.2">
      <c r="A106" s="11" t="s">
        <v>127</v>
      </c>
      <c r="B106" s="11">
        <v>5</v>
      </c>
      <c r="C106" s="11">
        <v>29</v>
      </c>
      <c r="D106" s="11">
        <v>5</v>
      </c>
      <c r="E106" s="11">
        <v>16</v>
      </c>
      <c r="F106" s="11">
        <v>3</v>
      </c>
      <c r="G106" s="11">
        <v>116</v>
      </c>
      <c r="H106" s="11">
        <v>16</v>
      </c>
      <c r="I106" s="11">
        <v>1192</v>
      </c>
      <c r="J106" s="11" t="s">
        <v>127</v>
      </c>
      <c r="K106" s="11">
        <v>18105</v>
      </c>
      <c r="L106" s="11" t="s">
        <v>127</v>
      </c>
      <c r="M106" s="11" t="s">
        <v>259</v>
      </c>
      <c r="N106" s="12">
        <v>8.8373377520022096</v>
      </c>
      <c r="O106" s="11">
        <v>2.1789856720162231</v>
      </c>
      <c r="P106" s="12">
        <v>1.6</v>
      </c>
      <c r="Q106" s="11">
        <v>0.94000725849147126</v>
      </c>
      <c r="R106" s="13">
        <v>0.13793103448275859</v>
      </c>
      <c r="S106" s="11">
        <v>1.7241379310344831</v>
      </c>
      <c r="T106" s="11">
        <v>0</v>
      </c>
      <c r="U106" s="12">
        <v>6.8431308615421766</v>
      </c>
      <c r="V106" s="12">
        <v>6.8431308615421766</v>
      </c>
      <c r="W106" s="12">
        <v>4.1119056251518584</v>
      </c>
    </row>
    <row r="107" spans="1:23" x14ac:dyDescent="0.2">
      <c r="A107" s="11" t="s">
        <v>128</v>
      </c>
      <c r="B107" s="11">
        <v>16</v>
      </c>
      <c r="C107" s="11">
        <v>395</v>
      </c>
      <c r="D107" s="11">
        <v>16</v>
      </c>
      <c r="E107" s="11">
        <v>108</v>
      </c>
      <c r="F107" s="11">
        <v>262</v>
      </c>
      <c r="G107" s="11">
        <v>2545</v>
      </c>
      <c r="H107" s="11">
        <v>108</v>
      </c>
      <c r="I107" s="11">
        <v>6200</v>
      </c>
      <c r="J107" s="11" t="s">
        <v>128</v>
      </c>
      <c r="K107" s="11">
        <v>129868</v>
      </c>
      <c r="L107" s="11" t="s">
        <v>128</v>
      </c>
      <c r="M107" s="11" t="s">
        <v>259</v>
      </c>
      <c r="N107" s="12">
        <v>8.3161363846367085</v>
      </c>
      <c r="O107" s="11">
        <v>2.1181977701302479</v>
      </c>
      <c r="P107" s="12">
        <v>0.41221374045801529</v>
      </c>
      <c r="Q107" s="11">
        <v>-1.772426553273754</v>
      </c>
      <c r="R107" s="13">
        <v>4.2436149312377207E-2</v>
      </c>
      <c r="S107" s="11">
        <v>0.53045186640471509</v>
      </c>
      <c r="T107" s="11">
        <v>0.5</v>
      </c>
      <c r="U107" s="12">
        <v>3.376223083261209</v>
      </c>
      <c r="V107" s="12">
        <v>3.376223083261209</v>
      </c>
      <c r="W107" s="12">
        <v>4.0994396843770451</v>
      </c>
    </row>
    <row r="108" spans="1:23" x14ac:dyDescent="0.2">
      <c r="A108" s="11" t="s">
        <v>129</v>
      </c>
      <c r="B108" s="11">
        <v>0</v>
      </c>
      <c r="C108" s="11">
        <v>0</v>
      </c>
      <c r="D108" s="11">
        <v>0</v>
      </c>
      <c r="E108" s="11">
        <v>2</v>
      </c>
      <c r="F108" s="11">
        <v>2</v>
      </c>
      <c r="G108" s="11">
        <v>12</v>
      </c>
      <c r="H108" s="11">
        <v>1</v>
      </c>
      <c r="I108" s="11">
        <v>511</v>
      </c>
      <c r="J108" s="11" t="s">
        <v>129</v>
      </c>
      <c r="K108" s="11">
        <v>8412</v>
      </c>
      <c r="L108" s="11" t="s">
        <v>129</v>
      </c>
      <c r="M108" s="11" t="s">
        <v>259</v>
      </c>
      <c r="N108" s="12">
        <v>2.377555872563005</v>
      </c>
      <c r="O108" s="11">
        <v>0.86607301571353756</v>
      </c>
      <c r="P108" s="12">
        <v>1</v>
      </c>
      <c r="Q108" s="11">
        <v>0</v>
      </c>
      <c r="R108" s="13">
        <v>8.3333333333333329E-2</v>
      </c>
      <c r="S108" s="11">
        <v>1.041666666666667</v>
      </c>
      <c r="T108" s="11">
        <v>0</v>
      </c>
      <c r="U108" s="12">
        <v>3.9077396823802042</v>
      </c>
      <c r="V108" s="12">
        <v>3.9077396823802042</v>
      </c>
      <c r="W108" s="12">
        <v>4.0781473921763292</v>
      </c>
    </row>
    <row r="109" spans="1:23" x14ac:dyDescent="0.2">
      <c r="A109" s="11" t="s">
        <v>130</v>
      </c>
      <c r="B109" s="11">
        <v>2</v>
      </c>
      <c r="C109" s="11">
        <v>186</v>
      </c>
      <c r="D109" s="11">
        <v>2</v>
      </c>
      <c r="E109" s="11">
        <v>41</v>
      </c>
      <c r="F109" s="11">
        <v>102</v>
      </c>
      <c r="G109" s="11">
        <v>805</v>
      </c>
      <c r="H109" s="11">
        <v>41</v>
      </c>
      <c r="I109" s="11">
        <v>6700</v>
      </c>
      <c r="J109" s="11" t="s">
        <v>130</v>
      </c>
      <c r="K109" s="11">
        <v>44940</v>
      </c>
      <c r="L109" s="11" t="s">
        <v>130</v>
      </c>
      <c r="M109" s="11" t="s">
        <v>259</v>
      </c>
      <c r="N109" s="12">
        <v>9.1232754784156658</v>
      </c>
      <c r="O109" s="11">
        <v>2.210828892941171</v>
      </c>
      <c r="P109" s="12">
        <v>0.40196078431372551</v>
      </c>
      <c r="Q109" s="11">
        <v>-1.822801493159927</v>
      </c>
      <c r="R109" s="13">
        <v>5.0931677018633541E-2</v>
      </c>
      <c r="S109" s="11">
        <v>0.63664596273291929</v>
      </c>
      <c r="T109" s="11">
        <v>0</v>
      </c>
      <c r="U109" s="12">
        <v>3.024673362514164</v>
      </c>
      <c r="V109" s="12">
        <v>3.024673362514164</v>
      </c>
      <c r="W109" s="12">
        <v>4.0757993622817876</v>
      </c>
    </row>
    <row r="110" spans="1:23" x14ac:dyDescent="0.2">
      <c r="A110" s="11" t="s">
        <v>131</v>
      </c>
      <c r="B110" s="11">
        <v>2</v>
      </c>
      <c r="C110" s="11">
        <v>12</v>
      </c>
      <c r="D110" s="11">
        <v>2</v>
      </c>
      <c r="E110" s="11">
        <v>3</v>
      </c>
      <c r="F110" s="11">
        <v>6</v>
      </c>
      <c r="G110" s="11">
        <v>32</v>
      </c>
      <c r="H110" s="11">
        <v>3</v>
      </c>
      <c r="I110" s="11">
        <v>666</v>
      </c>
      <c r="J110" s="11" t="s">
        <v>131</v>
      </c>
      <c r="K110" s="11">
        <v>7935</v>
      </c>
      <c r="L110" s="11" t="s">
        <v>131</v>
      </c>
      <c r="M110" s="11" t="s">
        <v>259</v>
      </c>
      <c r="N110" s="12">
        <v>3.7807183364839321</v>
      </c>
      <c r="O110" s="11">
        <v>1.3299140276837831</v>
      </c>
      <c r="P110" s="12">
        <v>1</v>
      </c>
      <c r="Q110" s="11">
        <v>0</v>
      </c>
      <c r="R110" s="13">
        <v>9.375E-2</v>
      </c>
      <c r="S110" s="11">
        <v>1.171875</v>
      </c>
      <c r="T110" s="11">
        <v>0</v>
      </c>
      <c r="U110" s="12">
        <v>4.5017890276837829</v>
      </c>
      <c r="V110" s="12">
        <v>4.4000000000000004</v>
      </c>
      <c r="W110" s="12">
        <v>4.0747983354184392</v>
      </c>
    </row>
    <row r="111" spans="1:23" x14ac:dyDescent="0.2">
      <c r="A111" s="11" t="s">
        <v>132</v>
      </c>
      <c r="B111" s="11">
        <v>3</v>
      </c>
      <c r="C111" s="11">
        <v>42</v>
      </c>
      <c r="D111" s="11">
        <v>3</v>
      </c>
      <c r="E111" s="11">
        <v>6</v>
      </c>
      <c r="F111" s="11">
        <v>8</v>
      </c>
      <c r="G111" s="11">
        <v>112</v>
      </c>
      <c r="H111" s="11">
        <v>6</v>
      </c>
      <c r="I111" s="11">
        <v>1268</v>
      </c>
      <c r="J111" s="11" t="s">
        <v>132</v>
      </c>
      <c r="K111" s="11">
        <v>10013</v>
      </c>
      <c r="L111" s="11" t="s">
        <v>132</v>
      </c>
      <c r="M111" s="11" t="s">
        <v>259</v>
      </c>
      <c r="N111" s="12">
        <v>5.992210126835114</v>
      </c>
      <c r="O111" s="11">
        <v>1.790460313496435</v>
      </c>
      <c r="P111" s="12">
        <v>1</v>
      </c>
      <c r="Q111" s="11">
        <v>0</v>
      </c>
      <c r="R111" s="13">
        <v>5.3571428571428568E-2</v>
      </c>
      <c r="S111" s="11">
        <v>0.6696428571428571</v>
      </c>
      <c r="T111" s="11">
        <v>0</v>
      </c>
      <c r="U111" s="12">
        <v>4.4601031706392922</v>
      </c>
      <c r="V111" s="12">
        <v>4.4601031706392922</v>
      </c>
      <c r="W111" s="12">
        <v>4.0718597290997796</v>
      </c>
    </row>
    <row r="112" spans="1:23" x14ac:dyDescent="0.2">
      <c r="A112" s="11" t="s">
        <v>133</v>
      </c>
      <c r="B112" s="11">
        <v>2</v>
      </c>
      <c r="C112" s="11">
        <v>52</v>
      </c>
      <c r="D112" s="11">
        <v>2</v>
      </c>
      <c r="E112" s="11">
        <v>11</v>
      </c>
      <c r="F112" s="11">
        <v>52</v>
      </c>
      <c r="G112" s="11">
        <v>239</v>
      </c>
      <c r="H112" s="11">
        <v>11</v>
      </c>
      <c r="I112" s="11">
        <v>1247</v>
      </c>
      <c r="J112" s="11" t="s">
        <v>133</v>
      </c>
      <c r="K112" s="11">
        <v>14394</v>
      </c>
      <c r="L112" s="11" t="s">
        <v>133</v>
      </c>
      <c r="M112" s="11" t="s">
        <v>259</v>
      </c>
      <c r="N112" s="12">
        <v>7.6420730860080592</v>
      </c>
      <c r="O112" s="11">
        <v>2.0336689127068039</v>
      </c>
      <c r="P112" s="12">
        <v>0.21153846153846151</v>
      </c>
      <c r="Q112" s="11">
        <v>-3.1066968915661142</v>
      </c>
      <c r="R112" s="13">
        <v>4.6025104602510462E-2</v>
      </c>
      <c r="S112" s="11">
        <v>0.57531380753138073</v>
      </c>
      <c r="T112" s="11">
        <v>0</v>
      </c>
      <c r="U112" s="12">
        <v>1.5022858286720711</v>
      </c>
      <c r="V112" s="12">
        <v>1.5022858286720711</v>
      </c>
      <c r="W112" s="12">
        <v>4.0615544243850428</v>
      </c>
    </row>
    <row r="113" spans="1:23" x14ac:dyDescent="0.2">
      <c r="A113" s="11" t="s">
        <v>134</v>
      </c>
      <c r="B113" s="11">
        <v>0</v>
      </c>
      <c r="C113" s="11">
        <v>0</v>
      </c>
      <c r="D113" s="11">
        <v>0</v>
      </c>
      <c r="E113" s="11">
        <v>0</v>
      </c>
      <c r="F113" s="11">
        <v>2</v>
      </c>
      <c r="G113" s="11">
        <v>0</v>
      </c>
      <c r="H113" s="11">
        <v>0</v>
      </c>
      <c r="I113" s="11">
        <v>3557</v>
      </c>
      <c r="J113" s="11" t="s">
        <v>134</v>
      </c>
      <c r="K113" s="11">
        <v>4560</v>
      </c>
      <c r="L113" s="11" t="s">
        <v>134</v>
      </c>
      <c r="M113" s="11" t="s">
        <v>259</v>
      </c>
      <c r="N113" s="12">
        <v>0</v>
      </c>
      <c r="O113" s="11">
        <v>0</v>
      </c>
      <c r="P113" s="12">
        <v>1</v>
      </c>
      <c r="Q113" s="11">
        <v>0</v>
      </c>
      <c r="R113" s="13">
        <v>0</v>
      </c>
      <c r="S113" s="11">
        <v>0</v>
      </c>
      <c r="T113" s="11">
        <v>0</v>
      </c>
      <c r="U113" s="12">
        <v>2</v>
      </c>
      <c r="V113" s="12">
        <v>2</v>
      </c>
      <c r="W113" s="12">
        <v>4.0571428571428569</v>
      </c>
    </row>
    <row r="114" spans="1:23" x14ac:dyDescent="0.2">
      <c r="A114" s="11" t="s">
        <v>135</v>
      </c>
      <c r="B114" s="11">
        <v>0</v>
      </c>
      <c r="C114" s="11">
        <v>0</v>
      </c>
      <c r="D114" s="11">
        <v>0</v>
      </c>
      <c r="E114" s="11">
        <v>4</v>
      </c>
      <c r="F114" s="11">
        <v>0</v>
      </c>
      <c r="G114" s="11">
        <v>31</v>
      </c>
      <c r="H114" s="11">
        <v>4</v>
      </c>
      <c r="I114" s="11">
        <v>3652</v>
      </c>
      <c r="J114" s="11" t="s">
        <v>135</v>
      </c>
      <c r="K114" s="11">
        <v>5115</v>
      </c>
      <c r="L114" s="11" t="s">
        <v>135</v>
      </c>
      <c r="M114" s="11" t="s">
        <v>259</v>
      </c>
      <c r="N114" s="12">
        <v>7.8201368523949171</v>
      </c>
      <c r="O114" s="11">
        <v>2.0567020547103469</v>
      </c>
      <c r="P114" s="12">
        <v>1</v>
      </c>
      <c r="Q114" s="11">
        <v>0</v>
      </c>
      <c r="R114" s="13">
        <v>0.1290322580645161</v>
      </c>
      <c r="S114" s="11">
        <v>1.612903225806452</v>
      </c>
      <c r="T114" s="11">
        <v>0</v>
      </c>
      <c r="U114" s="12">
        <v>5.669605280516798</v>
      </c>
      <c r="V114" s="12">
        <v>4.4000000000000004</v>
      </c>
      <c r="W114" s="12">
        <v>4.0571428571428569</v>
      </c>
    </row>
    <row r="115" spans="1:23" x14ac:dyDescent="0.2">
      <c r="A115" s="11" t="s">
        <v>136</v>
      </c>
      <c r="B115" s="11">
        <v>0</v>
      </c>
      <c r="C115" s="11">
        <v>0</v>
      </c>
      <c r="D115" s="11">
        <v>0</v>
      </c>
      <c r="E115" s="11">
        <v>0</v>
      </c>
      <c r="F115" s="11">
        <v>3</v>
      </c>
      <c r="G115" s="11">
        <v>0</v>
      </c>
      <c r="H115" s="11">
        <v>0</v>
      </c>
      <c r="I115" s="11">
        <v>517</v>
      </c>
      <c r="J115" s="11" t="s">
        <v>136</v>
      </c>
      <c r="K115" s="11">
        <v>3939</v>
      </c>
      <c r="L115" s="11" t="s">
        <v>136</v>
      </c>
      <c r="M115" s="11" t="s">
        <v>259</v>
      </c>
      <c r="N115" s="12">
        <v>0</v>
      </c>
      <c r="O115" s="11">
        <v>0</v>
      </c>
      <c r="P115" s="12">
        <v>1</v>
      </c>
      <c r="Q115" s="11">
        <v>0</v>
      </c>
      <c r="R115" s="13">
        <v>0</v>
      </c>
      <c r="S115" s="11">
        <v>0</v>
      </c>
      <c r="T115" s="11">
        <v>0</v>
      </c>
      <c r="U115" s="12">
        <v>2</v>
      </c>
      <c r="V115" s="12">
        <v>2</v>
      </c>
      <c r="W115" s="12">
        <v>4.0571428571428543</v>
      </c>
    </row>
    <row r="116" spans="1:23" x14ac:dyDescent="0.2">
      <c r="A116" s="11" t="s">
        <v>137</v>
      </c>
      <c r="B116" s="11">
        <v>0</v>
      </c>
      <c r="C116" s="11">
        <v>0</v>
      </c>
      <c r="D116" s="11">
        <v>0</v>
      </c>
      <c r="E116" s="11">
        <v>2</v>
      </c>
      <c r="F116" s="11">
        <v>3</v>
      </c>
      <c r="G116" s="11">
        <v>34</v>
      </c>
      <c r="H116" s="11">
        <v>2</v>
      </c>
      <c r="I116" s="11">
        <v>1286</v>
      </c>
      <c r="J116" s="11" t="s">
        <v>137</v>
      </c>
      <c r="K116" s="11">
        <v>10868</v>
      </c>
      <c r="L116" s="11" t="s">
        <v>137</v>
      </c>
      <c r="M116" s="11" t="s">
        <v>259</v>
      </c>
      <c r="N116" s="12">
        <v>1.840264998159735</v>
      </c>
      <c r="O116" s="11">
        <v>0.60990958198988965</v>
      </c>
      <c r="P116" s="12">
        <v>1</v>
      </c>
      <c r="Q116" s="11">
        <v>0</v>
      </c>
      <c r="R116" s="13">
        <v>5.8823529411764712E-2</v>
      </c>
      <c r="S116" s="11">
        <v>0.73529411764705876</v>
      </c>
      <c r="T116" s="11">
        <v>0</v>
      </c>
      <c r="U116" s="12">
        <v>3.345203699636949</v>
      </c>
      <c r="V116" s="12">
        <v>3.345203699636949</v>
      </c>
      <c r="W116" s="12">
        <v>4.0530229355456218</v>
      </c>
    </row>
    <row r="117" spans="1:23" x14ac:dyDescent="0.2">
      <c r="A117" s="11" t="s">
        <v>138</v>
      </c>
      <c r="B117" s="11">
        <v>4</v>
      </c>
      <c r="C117" s="11">
        <v>33</v>
      </c>
      <c r="D117" s="11">
        <v>4</v>
      </c>
      <c r="E117" s="11">
        <v>19</v>
      </c>
      <c r="F117" s="11">
        <v>31</v>
      </c>
      <c r="G117" s="11">
        <v>215</v>
      </c>
      <c r="H117" s="11">
        <v>19</v>
      </c>
      <c r="I117" s="11">
        <v>481</v>
      </c>
      <c r="J117" s="11" t="s">
        <v>138</v>
      </c>
      <c r="K117" s="11">
        <v>22732</v>
      </c>
      <c r="L117" s="11" t="s">
        <v>138</v>
      </c>
      <c r="M117" s="11" t="s">
        <v>259</v>
      </c>
      <c r="N117" s="12">
        <v>8.3582614816118248</v>
      </c>
      <c r="O117" s="11">
        <v>2.123250448725611</v>
      </c>
      <c r="P117" s="12">
        <v>0.61290322580645162</v>
      </c>
      <c r="Q117" s="11">
        <v>-0.97909645063741158</v>
      </c>
      <c r="R117" s="13">
        <v>8.8372093023255813E-2</v>
      </c>
      <c r="S117" s="11">
        <v>1.1046511627906981</v>
      </c>
      <c r="T117" s="11">
        <v>0</v>
      </c>
      <c r="U117" s="12">
        <v>4.2488051608788968</v>
      </c>
      <c r="V117" s="12">
        <v>4.2488051608788968</v>
      </c>
      <c r="W117" s="12">
        <v>4.0399181191081919</v>
      </c>
    </row>
    <row r="118" spans="1:23" x14ac:dyDescent="0.2">
      <c r="A118" s="11" t="s">
        <v>139</v>
      </c>
      <c r="B118" s="11">
        <v>4</v>
      </c>
      <c r="C118" s="11">
        <v>16</v>
      </c>
      <c r="D118" s="11">
        <v>4</v>
      </c>
      <c r="E118" s="11">
        <v>12</v>
      </c>
      <c r="F118" s="11">
        <v>13</v>
      </c>
      <c r="G118" s="11">
        <v>167</v>
      </c>
      <c r="H118" s="11">
        <v>12</v>
      </c>
      <c r="I118" s="11">
        <v>494</v>
      </c>
      <c r="J118" s="11" t="s">
        <v>139</v>
      </c>
      <c r="K118" s="11">
        <v>17216</v>
      </c>
      <c r="L118" s="11" t="s">
        <v>139</v>
      </c>
      <c r="M118" s="11" t="s">
        <v>259</v>
      </c>
      <c r="N118" s="12">
        <v>6.970260223048327</v>
      </c>
      <c r="O118" s="11">
        <v>1.9416525588026721</v>
      </c>
      <c r="P118" s="12">
        <v>0.92307692307692313</v>
      </c>
      <c r="Q118" s="11">
        <v>-0.16008541534707271</v>
      </c>
      <c r="R118" s="13">
        <v>7.1856287425149698E-2</v>
      </c>
      <c r="S118" s="11">
        <v>0.89820359281437123</v>
      </c>
      <c r="T118" s="11">
        <v>0</v>
      </c>
      <c r="U118" s="12">
        <v>4.6797707362699708</v>
      </c>
      <c r="V118" s="12">
        <v>4.6797707362699708</v>
      </c>
      <c r="W118" s="12">
        <v>4.0149194057462632</v>
      </c>
    </row>
    <row r="119" spans="1:23" x14ac:dyDescent="0.2">
      <c r="A119" s="11" t="s">
        <v>140</v>
      </c>
      <c r="B119" s="11">
        <v>1</v>
      </c>
      <c r="C119" s="11">
        <v>14</v>
      </c>
      <c r="D119" s="11">
        <v>1</v>
      </c>
      <c r="E119" s="11">
        <v>3</v>
      </c>
      <c r="F119" s="11">
        <v>4</v>
      </c>
      <c r="G119" s="11">
        <v>60</v>
      </c>
      <c r="H119" s="11">
        <v>3</v>
      </c>
      <c r="I119" s="11">
        <v>1263</v>
      </c>
      <c r="J119" s="11" t="s">
        <v>140</v>
      </c>
      <c r="K119" s="11">
        <v>5516</v>
      </c>
      <c r="L119" s="11" t="s">
        <v>140</v>
      </c>
      <c r="M119" s="11" t="s">
        <v>259</v>
      </c>
      <c r="N119" s="12">
        <v>5.4387237128353876</v>
      </c>
      <c r="O119" s="11">
        <v>1.6935444217311</v>
      </c>
      <c r="P119" s="12">
        <v>1</v>
      </c>
      <c r="Q119" s="11">
        <v>0</v>
      </c>
      <c r="R119" s="13">
        <v>0.05</v>
      </c>
      <c r="S119" s="11">
        <v>0.625</v>
      </c>
      <c r="T119" s="11">
        <v>0</v>
      </c>
      <c r="U119" s="12">
        <v>4.3185444217311</v>
      </c>
      <c r="V119" s="12">
        <v>4.3185444217311</v>
      </c>
      <c r="W119" s="12">
        <v>4.0126911894691792</v>
      </c>
    </row>
    <row r="120" spans="1:23" x14ac:dyDescent="0.2">
      <c r="A120" s="11" t="s">
        <v>141</v>
      </c>
      <c r="B120" s="11">
        <v>1</v>
      </c>
      <c r="C120" s="11">
        <v>87</v>
      </c>
      <c r="D120" s="11">
        <v>1</v>
      </c>
      <c r="E120" s="11">
        <v>8</v>
      </c>
      <c r="F120" s="11">
        <v>29</v>
      </c>
      <c r="G120" s="11">
        <v>485</v>
      </c>
      <c r="H120" s="11">
        <v>8</v>
      </c>
      <c r="I120" s="11">
        <v>1015</v>
      </c>
      <c r="J120" s="11" t="s">
        <v>141</v>
      </c>
      <c r="K120" s="11">
        <v>23147</v>
      </c>
      <c r="L120" s="11" t="s">
        <v>141</v>
      </c>
      <c r="M120" s="11" t="s">
        <v>259</v>
      </c>
      <c r="N120" s="12">
        <v>3.4561714261027352</v>
      </c>
      <c r="O120" s="11">
        <v>1.24016145217193</v>
      </c>
      <c r="P120" s="12">
        <v>0.34482758620689657</v>
      </c>
      <c r="Q120" s="11">
        <v>-2.129421473984856</v>
      </c>
      <c r="R120" s="13">
        <v>1.6494845360824739E-2</v>
      </c>
      <c r="S120" s="11">
        <v>0.2061855670103093</v>
      </c>
      <c r="T120" s="11">
        <v>0</v>
      </c>
      <c r="U120" s="12">
        <v>1.3169255451973829</v>
      </c>
      <c r="V120" s="12">
        <v>1.3169255451973829</v>
      </c>
      <c r="W120" s="12">
        <v>4.0035223455833346</v>
      </c>
    </row>
    <row r="121" spans="1:23" x14ac:dyDescent="0.2">
      <c r="A121" s="11" t="s">
        <v>142</v>
      </c>
      <c r="B121" s="11">
        <v>6</v>
      </c>
      <c r="C121" s="11">
        <v>91</v>
      </c>
      <c r="D121" s="11">
        <v>6</v>
      </c>
      <c r="E121" s="11">
        <v>28</v>
      </c>
      <c r="F121" s="11">
        <v>46</v>
      </c>
      <c r="G121" s="11">
        <v>706</v>
      </c>
      <c r="H121" s="11">
        <v>26</v>
      </c>
      <c r="I121" s="11">
        <v>1061</v>
      </c>
      <c r="J121" s="11" t="s">
        <v>142</v>
      </c>
      <c r="K121" s="11">
        <v>44195</v>
      </c>
      <c r="L121" s="11" t="s">
        <v>142</v>
      </c>
      <c r="M121" s="11" t="s">
        <v>259</v>
      </c>
      <c r="N121" s="12">
        <v>6.3355583210770448</v>
      </c>
      <c r="O121" s="11">
        <v>1.8461779426563381</v>
      </c>
      <c r="P121" s="12">
        <v>0.60869565217391308</v>
      </c>
      <c r="Q121" s="11">
        <v>-0.99287377262778198</v>
      </c>
      <c r="R121" s="13">
        <v>3.6827195467422087E-2</v>
      </c>
      <c r="S121" s="11">
        <v>0.46033994334277623</v>
      </c>
      <c r="T121" s="11">
        <v>0</v>
      </c>
      <c r="U121" s="12">
        <v>3.3136441133713319</v>
      </c>
      <c r="V121" s="12">
        <v>3.3136441133713319</v>
      </c>
      <c r="W121" s="12">
        <v>3.9880128476567962</v>
      </c>
    </row>
    <row r="122" spans="1:23" x14ac:dyDescent="0.2">
      <c r="A122" s="11" t="s">
        <v>143</v>
      </c>
      <c r="B122" s="11">
        <v>0</v>
      </c>
      <c r="C122" s="11">
        <v>0</v>
      </c>
      <c r="D122" s="11">
        <v>0</v>
      </c>
      <c r="E122" s="11">
        <v>5</v>
      </c>
      <c r="F122" s="11">
        <v>4</v>
      </c>
      <c r="G122" s="11">
        <v>86</v>
      </c>
      <c r="H122" s="11">
        <v>5</v>
      </c>
      <c r="I122" s="11">
        <v>1271</v>
      </c>
      <c r="J122" s="11" t="s">
        <v>143</v>
      </c>
      <c r="K122" s="11">
        <v>6235</v>
      </c>
      <c r="L122" s="11" t="s">
        <v>143</v>
      </c>
      <c r="M122" s="11" t="s">
        <v>259</v>
      </c>
      <c r="N122" s="12">
        <v>8.019246190858059</v>
      </c>
      <c r="O122" s="11">
        <v>2.0818444262961462</v>
      </c>
      <c r="P122" s="12">
        <v>1</v>
      </c>
      <c r="Q122" s="11">
        <v>0</v>
      </c>
      <c r="R122" s="13">
        <v>5.8139534883720929E-2</v>
      </c>
      <c r="S122" s="11">
        <v>0.72674418604651159</v>
      </c>
      <c r="T122" s="11">
        <v>0</v>
      </c>
      <c r="U122" s="12">
        <v>4.8085886123426578</v>
      </c>
      <c r="V122" s="12">
        <v>4.4000000000000004</v>
      </c>
      <c r="W122" s="12">
        <v>3.9788387886716738</v>
      </c>
    </row>
    <row r="123" spans="1:23" x14ac:dyDescent="0.2">
      <c r="A123" s="11" t="s">
        <v>144</v>
      </c>
      <c r="B123" s="11">
        <v>1</v>
      </c>
      <c r="C123" s="11">
        <v>61</v>
      </c>
      <c r="D123" s="11">
        <v>1</v>
      </c>
      <c r="E123" s="11">
        <v>8</v>
      </c>
      <c r="F123" s="11">
        <v>8</v>
      </c>
      <c r="G123" s="11">
        <v>157</v>
      </c>
      <c r="H123" s="11">
        <v>8</v>
      </c>
      <c r="I123" s="11">
        <v>498</v>
      </c>
      <c r="J123" s="11" t="s">
        <v>144</v>
      </c>
      <c r="K123" s="11">
        <v>14592</v>
      </c>
      <c r="L123" s="11" t="s">
        <v>144</v>
      </c>
      <c r="M123" s="11" t="s">
        <v>259</v>
      </c>
      <c r="N123" s="12">
        <v>5.4824561403508776</v>
      </c>
      <c r="O123" s="11">
        <v>1.7015532013419059</v>
      </c>
      <c r="P123" s="12">
        <v>1</v>
      </c>
      <c r="Q123" s="11">
        <v>0</v>
      </c>
      <c r="R123" s="13">
        <v>5.0955414012738863E-2</v>
      </c>
      <c r="S123" s="11">
        <v>0.63694267515923575</v>
      </c>
      <c r="T123" s="11">
        <v>0</v>
      </c>
      <c r="U123" s="12">
        <v>4.3384958765011419</v>
      </c>
      <c r="V123" s="12">
        <v>4.3384958765011419</v>
      </c>
      <c r="W123" s="12">
        <v>3.9553586365787998</v>
      </c>
    </row>
    <row r="124" spans="1:23" x14ac:dyDescent="0.2">
      <c r="A124" s="11" t="s">
        <v>145</v>
      </c>
      <c r="B124" s="11">
        <v>1</v>
      </c>
      <c r="C124" s="11">
        <v>45</v>
      </c>
      <c r="D124" s="11">
        <v>1</v>
      </c>
      <c r="E124" s="11">
        <v>16</v>
      </c>
      <c r="F124" s="11">
        <v>22</v>
      </c>
      <c r="G124" s="11">
        <v>271</v>
      </c>
      <c r="H124" s="11">
        <v>16</v>
      </c>
      <c r="I124" s="11">
        <v>628</v>
      </c>
      <c r="J124" s="11" t="s">
        <v>145</v>
      </c>
      <c r="K124" s="11">
        <v>12206</v>
      </c>
      <c r="L124" s="11" t="s">
        <v>145</v>
      </c>
      <c r="M124" s="11" t="s">
        <v>259</v>
      </c>
      <c r="N124" s="12">
        <v>13.10830738980829</v>
      </c>
      <c r="O124" s="11">
        <v>2.5732461811115241</v>
      </c>
      <c r="P124" s="12">
        <v>0.72727272727272729</v>
      </c>
      <c r="Q124" s="11">
        <v>-0.63690746223706918</v>
      </c>
      <c r="R124" s="13">
        <v>5.9040590405904057E-2</v>
      </c>
      <c r="S124" s="11">
        <v>0.73800738007380073</v>
      </c>
      <c r="T124" s="11">
        <v>0</v>
      </c>
      <c r="U124" s="12">
        <v>4.6743460989482557</v>
      </c>
      <c r="V124" s="12">
        <v>4.6743460989482557</v>
      </c>
      <c r="W124" s="12">
        <v>3.934866678021177</v>
      </c>
    </row>
    <row r="125" spans="1:23" x14ac:dyDescent="0.2">
      <c r="A125" s="11" t="s">
        <v>146</v>
      </c>
      <c r="B125" s="11">
        <v>28</v>
      </c>
      <c r="C125" s="11">
        <v>782</v>
      </c>
      <c r="D125" s="11">
        <v>28</v>
      </c>
      <c r="E125" s="11">
        <v>161</v>
      </c>
      <c r="F125" s="11">
        <v>341</v>
      </c>
      <c r="G125" s="11">
        <v>5048</v>
      </c>
      <c r="H125" s="11">
        <v>161</v>
      </c>
      <c r="I125" s="11">
        <v>9000</v>
      </c>
      <c r="J125" s="11" t="s">
        <v>146</v>
      </c>
      <c r="K125" s="11">
        <v>197168</v>
      </c>
      <c r="L125" s="11" t="s">
        <v>146</v>
      </c>
      <c r="M125" s="11" t="s">
        <v>259</v>
      </c>
      <c r="N125" s="12">
        <v>8.1656252535908465</v>
      </c>
      <c r="O125" s="11">
        <v>2.099933300782741</v>
      </c>
      <c r="P125" s="12">
        <v>0.47214076246334308</v>
      </c>
      <c r="Q125" s="11">
        <v>-1.500956224598107</v>
      </c>
      <c r="R125" s="13">
        <v>3.189381933438986E-2</v>
      </c>
      <c r="S125" s="11">
        <v>0.39867274167987332</v>
      </c>
      <c r="T125" s="11">
        <v>0.5</v>
      </c>
      <c r="U125" s="12">
        <v>3.4976498178645068</v>
      </c>
      <c r="V125" s="12">
        <v>3.4976498178645068</v>
      </c>
      <c r="W125" s="12">
        <v>3.933282731592104</v>
      </c>
    </row>
    <row r="126" spans="1:23" x14ac:dyDescent="0.2">
      <c r="A126" s="11" t="s">
        <v>147</v>
      </c>
      <c r="B126" s="11">
        <v>7</v>
      </c>
      <c r="C126" s="11">
        <v>91</v>
      </c>
      <c r="D126" s="11">
        <v>7</v>
      </c>
      <c r="E126" s="11">
        <v>33</v>
      </c>
      <c r="F126" s="11">
        <v>79</v>
      </c>
      <c r="G126" s="11">
        <v>647</v>
      </c>
      <c r="H126" s="11">
        <v>32</v>
      </c>
      <c r="I126" s="11">
        <v>1031</v>
      </c>
      <c r="J126" s="11" t="s">
        <v>147</v>
      </c>
      <c r="K126" s="11">
        <v>27054</v>
      </c>
      <c r="L126" s="11" t="s">
        <v>147</v>
      </c>
      <c r="M126" s="11" t="s">
        <v>259</v>
      </c>
      <c r="N126" s="12">
        <v>12.19782656908405</v>
      </c>
      <c r="O126" s="11">
        <v>2.5012577857935239</v>
      </c>
      <c r="P126" s="12">
        <v>0.41772151898734178</v>
      </c>
      <c r="Q126" s="11">
        <v>-1.745880582001083</v>
      </c>
      <c r="R126" s="13">
        <v>4.945904173106646E-2</v>
      </c>
      <c r="S126" s="11">
        <v>0.61823802163833075</v>
      </c>
      <c r="T126" s="11">
        <v>0</v>
      </c>
      <c r="U126" s="12">
        <v>3.3736152254307719</v>
      </c>
      <c r="V126" s="12">
        <v>3.3736152254307719</v>
      </c>
      <c r="W126" s="12">
        <v>3.9332347376201722</v>
      </c>
    </row>
    <row r="127" spans="1:23" x14ac:dyDescent="0.2">
      <c r="A127" s="11" t="s">
        <v>148</v>
      </c>
      <c r="B127" s="11">
        <v>2</v>
      </c>
      <c r="C127" s="11">
        <v>99</v>
      </c>
      <c r="D127" s="11">
        <v>2</v>
      </c>
      <c r="E127" s="11">
        <v>10</v>
      </c>
      <c r="F127" s="11">
        <v>31</v>
      </c>
      <c r="G127" s="11">
        <v>379</v>
      </c>
      <c r="H127" s="11">
        <v>10</v>
      </c>
      <c r="I127" s="11">
        <v>541</v>
      </c>
      <c r="J127" s="11" t="s">
        <v>148</v>
      </c>
      <c r="K127" s="11">
        <v>14967</v>
      </c>
      <c r="L127" s="11" t="s">
        <v>148</v>
      </c>
      <c r="M127" s="11" t="s">
        <v>259</v>
      </c>
      <c r="N127" s="12">
        <v>6.6813656711431806</v>
      </c>
      <c r="O127" s="11">
        <v>1.8993224084410809</v>
      </c>
      <c r="P127" s="12">
        <v>0.32258064516129031</v>
      </c>
      <c r="Q127" s="11">
        <v>-2.2628042229822012</v>
      </c>
      <c r="R127" s="13">
        <v>2.638522427440633E-2</v>
      </c>
      <c r="S127" s="11">
        <v>0.32981530343007909</v>
      </c>
      <c r="T127" s="11">
        <v>0</v>
      </c>
      <c r="U127" s="12">
        <v>1.966333488888959</v>
      </c>
      <c r="V127" s="12">
        <v>1.966333488888959</v>
      </c>
      <c r="W127" s="12">
        <v>3.9231919976019198</v>
      </c>
    </row>
    <row r="128" spans="1:23" x14ac:dyDescent="0.2">
      <c r="A128" s="11" t="s">
        <v>149</v>
      </c>
      <c r="B128" s="11">
        <v>12</v>
      </c>
      <c r="C128" s="11">
        <v>101</v>
      </c>
      <c r="D128" s="11">
        <v>12</v>
      </c>
      <c r="E128" s="11">
        <v>44</v>
      </c>
      <c r="F128" s="11">
        <v>41</v>
      </c>
      <c r="G128" s="11">
        <v>475</v>
      </c>
      <c r="H128" s="11">
        <v>43</v>
      </c>
      <c r="I128" s="11">
        <v>2710</v>
      </c>
      <c r="J128" s="11" t="s">
        <v>149</v>
      </c>
      <c r="K128" s="11">
        <v>56190</v>
      </c>
      <c r="L128" s="11" t="s">
        <v>149</v>
      </c>
      <c r="M128" s="11" t="s">
        <v>259</v>
      </c>
      <c r="N128" s="12">
        <v>7.8305748353799611</v>
      </c>
      <c r="O128" s="11">
        <v>2.0580359217881998</v>
      </c>
      <c r="P128" s="12">
        <v>1.0731707317073169</v>
      </c>
      <c r="Q128" s="11">
        <v>0.14123513442790681</v>
      </c>
      <c r="R128" s="13">
        <v>9.0526315789473691E-2</v>
      </c>
      <c r="S128" s="11">
        <v>1.131578947368421</v>
      </c>
      <c r="T128" s="11">
        <v>0</v>
      </c>
      <c r="U128" s="12">
        <v>5.3308500035845281</v>
      </c>
      <c r="V128" s="12">
        <v>5.3308500035845281</v>
      </c>
      <c r="W128" s="12">
        <v>3.8762931446534519</v>
      </c>
    </row>
    <row r="129" spans="1:23" x14ac:dyDescent="0.2">
      <c r="A129" s="11" t="s">
        <v>150</v>
      </c>
      <c r="B129" s="11">
        <v>2</v>
      </c>
      <c r="C129" s="11">
        <v>126</v>
      </c>
      <c r="D129" s="11">
        <v>2</v>
      </c>
      <c r="E129" s="11">
        <v>27</v>
      </c>
      <c r="F129" s="11">
        <v>66</v>
      </c>
      <c r="G129" s="11">
        <v>733</v>
      </c>
      <c r="H129" s="11">
        <v>27</v>
      </c>
      <c r="I129" s="11">
        <v>2550</v>
      </c>
      <c r="J129" s="11" t="s">
        <v>150</v>
      </c>
      <c r="K129" s="11">
        <v>24904</v>
      </c>
      <c r="L129" s="11" t="s">
        <v>150</v>
      </c>
      <c r="M129" s="11" t="s">
        <v>259</v>
      </c>
      <c r="N129" s="12">
        <v>10.84163186636685</v>
      </c>
      <c r="O129" s="11">
        <v>2.3833935258590682</v>
      </c>
      <c r="P129" s="12">
        <v>0.40909090909090912</v>
      </c>
      <c r="Q129" s="11">
        <v>-1.787635752044193</v>
      </c>
      <c r="R129" s="13">
        <v>3.6834924965893592E-2</v>
      </c>
      <c r="S129" s="11">
        <v>0.46043656207366979</v>
      </c>
      <c r="T129" s="11">
        <v>0</v>
      </c>
      <c r="U129" s="12">
        <v>3.0561943358885451</v>
      </c>
      <c r="V129" s="12">
        <v>3.0561943358885451</v>
      </c>
      <c r="W129" s="12">
        <v>3.8641736755827298</v>
      </c>
    </row>
    <row r="130" spans="1:23" x14ac:dyDescent="0.2">
      <c r="A130" s="11" t="s">
        <v>151</v>
      </c>
      <c r="B130" s="11">
        <v>0</v>
      </c>
      <c r="C130" s="11">
        <v>0</v>
      </c>
      <c r="D130" s="11">
        <v>0</v>
      </c>
      <c r="E130" s="11">
        <v>24</v>
      </c>
      <c r="F130" s="11">
        <v>56</v>
      </c>
      <c r="G130" s="11">
        <v>772</v>
      </c>
      <c r="H130" s="11">
        <v>24</v>
      </c>
      <c r="I130" s="11">
        <v>8200</v>
      </c>
      <c r="J130" s="11" t="s">
        <v>151</v>
      </c>
      <c r="K130" s="11">
        <v>43958</v>
      </c>
      <c r="L130" s="11" t="s">
        <v>151</v>
      </c>
      <c r="M130" s="11" t="s">
        <v>259</v>
      </c>
      <c r="N130" s="12">
        <v>5.4597570408116836</v>
      </c>
      <c r="O130" s="11">
        <v>1.6974042907469089</v>
      </c>
      <c r="P130" s="12">
        <v>0.42857142857142849</v>
      </c>
      <c r="Q130" s="11">
        <v>-1.6945957207744069</v>
      </c>
      <c r="R130" s="13">
        <v>3.10880829015544E-2</v>
      </c>
      <c r="S130" s="11">
        <v>0.38860103626942999</v>
      </c>
      <c r="T130" s="11">
        <v>0</v>
      </c>
      <c r="U130" s="12">
        <v>2.3914096062419321</v>
      </c>
      <c r="V130" s="12">
        <v>2.3914096062419321</v>
      </c>
      <c r="W130" s="12">
        <v>3.7957377005211619</v>
      </c>
    </row>
    <row r="131" spans="1:23" x14ac:dyDescent="0.2">
      <c r="A131" s="11" t="s">
        <v>152</v>
      </c>
      <c r="B131" s="11">
        <v>3</v>
      </c>
      <c r="C131" s="11">
        <v>34</v>
      </c>
      <c r="D131" s="11">
        <v>3</v>
      </c>
      <c r="E131" s="11">
        <v>7</v>
      </c>
      <c r="F131" s="11">
        <v>22</v>
      </c>
      <c r="G131" s="11">
        <v>85</v>
      </c>
      <c r="H131" s="11">
        <v>7</v>
      </c>
      <c r="I131" s="11">
        <v>1137</v>
      </c>
      <c r="J131" s="11" t="s">
        <v>152</v>
      </c>
      <c r="K131" s="11">
        <v>6269</v>
      </c>
      <c r="L131" s="11" t="s">
        <v>152</v>
      </c>
      <c r="M131" s="11" t="s">
        <v>259</v>
      </c>
      <c r="N131" s="12">
        <v>11.16605519221566</v>
      </c>
      <c r="O131" s="11">
        <v>2.4128783897575281</v>
      </c>
      <c r="P131" s="12">
        <v>0.45454545454545447</v>
      </c>
      <c r="Q131" s="11">
        <v>-1.5769147207285401</v>
      </c>
      <c r="R131" s="13">
        <v>8.2352941176470587E-2</v>
      </c>
      <c r="S131" s="11">
        <v>1.029411764705882</v>
      </c>
      <c r="T131" s="11">
        <v>0</v>
      </c>
      <c r="U131" s="12">
        <v>3.86537543373487</v>
      </c>
      <c r="V131" s="12">
        <v>3.86537543373487</v>
      </c>
      <c r="W131" s="12">
        <v>3.7947346042574699</v>
      </c>
    </row>
    <row r="132" spans="1:23" x14ac:dyDescent="0.2">
      <c r="A132" s="11" t="s">
        <v>153</v>
      </c>
      <c r="B132" s="11">
        <v>0</v>
      </c>
      <c r="C132" s="11">
        <v>0</v>
      </c>
      <c r="D132" s="11">
        <v>0</v>
      </c>
      <c r="E132" s="11">
        <v>0</v>
      </c>
      <c r="F132" s="11">
        <v>1</v>
      </c>
      <c r="G132" s="11">
        <v>0</v>
      </c>
      <c r="H132" s="11">
        <v>0</v>
      </c>
      <c r="I132" s="11">
        <v>961</v>
      </c>
      <c r="J132" s="11" t="s">
        <v>153</v>
      </c>
      <c r="K132" s="11">
        <v>9979</v>
      </c>
      <c r="L132" s="11" t="s">
        <v>153</v>
      </c>
      <c r="M132" s="11" t="s">
        <v>259</v>
      </c>
      <c r="N132" s="12">
        <v>0</v>
      </c>
      <c r="O132" s="11">
        <v>0</v>
      </c>
      <c r="P132" s="12">
        <v>1</v>
      </c>
      <c r="Q132" s="11">
        <v>0</v>
      </c>
      <c r="R132" s="13">
        <v>0</v>
      </c>
      <c r="S132" s="11">
        <v>0</v>
      </c>
      <c r="T132" s="11">
        <v>0</v>
      </c>
      <c r="U132" s="12">
        <v>2</v>
      </c>
      <c r="V132" s="12">
        <v>2</v>
      </c>
      <c r="W132" s="12">
        <v>3.7875161783644611</v>
      </c>
    </row>
    <row r="133" spans="1:23" x14ac:dyDescent="0.2">
      <c r="A133" s="11" t="s">
        <v>154</v>
      </c>
      <c r="B133" s="11">
        <v>21</v>
      </c>
      <c r="C133" s="11">
        <v>587</v>
      </c>
      <c r="D133" s="11">
        <v>21</v>
      </c>
      <c r="E133" s="11">
        <v>139</v>
      </c>
      <c r="F133" s="11">
        <v>360</v>
      </c>
      <c r="G133" s="11">
        <v>4095</v>
      </c>
      <c r="H133" s="11">
        <v>137</v>
      </c>
      <c r="I133" s="11">
        <v>6600</v>
      </c>
      <c r="J133" s="11" t="s">
        <v>154</v>
      </c>
      <c r="K133" s="11">
        <v>186840</v>
      </c>
      <c r="L133" s="11" t="s">
        <v>154</v>
      </c>
      <c r="M133" s="11" t="s">
        <v>259</v>
      </c>
      <c r="N133" s="12">
        <v>7.4395204453007917</v>
      </c>
      <c r="O133" s="11">
        <v>2.00680639049083</v>
      </c>
      <c r="P133" s="12">
        <v>0.38611111111111113</v>
      </c>
      <c r="Q133" s="11">
        <v>-1.903260196638928</v>
      </c>
      <c r="R133" s="13">
        <v>3.3455433455433448E-2</v>
      </c>
      <c r="S133" s="11">
        <v>0.41819291819291821</v>
      </c>
      <c r="T133" s="11">
        <v>0.5</v>
      </c>
      <c r="U133" s="12">
        <v>3.0217391120448212</v>
      </c>
      <c r="V133" s="12">
        <v>3.0217391120448212</v>
      </c>
      <c r="W133" s="12">
        <v>3.7673503904047001</v>
      </c>
    </row>
    <row r="134" spans="1:23" x14ac:dyDescent="0.2">
      <c r="A134" s="11" t="s">
        <v>155</v>
      </c>
      <c r="B134" s="11">
        <v>4</v>
      </c>
      <c r="C134" s="11">
        <v>271</v>
      </c>
      <c r="D134" s="11">
        <v>4</v>
      </c>
      <c r="E134" s="11">
        <v>39</v>
      </c>
      <c r="F134" s="11">
        <v>72</v>
      </c>
      <c r="G134" s="11">
        <v>1059</v>
      </c>
      <c r="H134" s="11">
        <v>38</v>
      </c>
      <c r="I134" s="11">
        <v>7800</v>
      </c>
      <c r="J134" s="11" t="s">
        <v>155</v>
      </c>
      <c r="K134" s="11">
        <v>41541</v>
      </c>
      <c r="L134" s="11" t="s">
        <v>155</v>
      </c>
      <c r="M134" s="11" t="s">
        <v>259</v>
      </c>
      <c r="N134" s="12">
        <v>9.3883151585180897</v>
      </c>
      <c r="O134" s="11">
        <v>2.2394658477830061</v>
      </c>
      <c r="P134" s="12">
        <v>0.54166666666666663</v>
      </c>
      <c r="Q134" s="11">
        <v>-1.226208945772818</v>
      </c>
      <c r="R134" s="13">
        <v>3.588290840415486E-2</v>
      </c>
      <c r="S134" s="11">
        <v>0.44853635505193568</v>
      </c>
      <c r="T134" s="11">
        <v>0</v>
      </c>
      <c r="U134" s="12">
        <v>3.4617932570621242</v>
      </c>
      <c r="V134" s="12">
        <v>3.4617932570621242</v>
      </c>
      <c r="W134" s="12">
        <v>3.7660975754239412</v>
      </c>
    </row>
    <row r="135" spans="1:23" x14ac:dyDescent="0.2">
      <c r="A135" s="11" t="s">
        <v>156</v>
      </c>
      <c r="B135" s="11">
        <v>0</v>
      </c>
      <c r="C135" s="11">
        <v>0</v>
      </c>
      <c r="D135" s="11">
        <v>0</v>
      </c>
      <c r="E135" s="11">
        <v>6</v>
      </c>
      <c r="F135" s="11">
        <v>14</v>
      </c>
      <c r="G135" s="11">
        <v>184</v>
      </c>
      <c r="H135" s="11">
        <v>6</v>
      </c>
      <c r="I135" s="11">
        <v>28</v>
      </c>
      <c r="J135" s="11" t="s">
        <v>156</v>
      </c>
      <c r="K135" s="11">
        <v>15049</v>
      </c>
      <c r="L135" s="11" t="s">
        <v>156</v>
      </c>
      <c r="M135" s="11" t="s">
        <v>259</v>
      </c>
      <c r="N135" s="12">
        <v>3.9869758787959331</v>
      </c>
      <c r="O135" s="11">
        <v>1.383033018417519</v>
      </c>
      <c r="P135" s="12">
        <v>0.7142857142857143</v>
      </c>
      <c r="Q135" s="11">
        <v>-0.67294447324242579</v>
      </c>
      <c r="R135" s="13">
        <v>3.2608695652173912E-2</v>
      </c>
      <c r="S135" s="11">
        <v>0.40760869565217389</v>
      </c>
      <c r="T135" s="11">
        <v>0</v>
      </c>
      <c r="U135" s="12">
        <v>3.1176972408272672</v>
      </c>
      <c r="V135" s="12">
        <v>3.1176972408272672</v>
      </c>
      <c r="W135" s="12">
        <v>3.7626776743974082</v>
      </c>
    </row>
    <row r="136" spans="1:23" x14ac:dyDescent="0.2">
      <c r="A136" s="11" t="s">
        <v>157</v>
      </c>
      <c r="B136" s="11">
        <v>0</v>
      </c>
      <c r="C136" s="11">
        <v>0</v>
      </c>
      <c r="D136" s="11">
        <v>0</v>
      </c>
      <c r="E136" s="11">
        <v>1</v>
      </c>
      <c r="F136" s="11">
        <v>8</v>
      </c>
      <c r="G136" s="11">
        <v>15</v>
      </c>
      <c r="H136" s="11">
        <v>1</v>
      </c>
      <c r="I136" s="11">
        <v>171</v>
      </c>
      <c r="J136" s="11" t="s">
        <v>157</v>
      </c>
      <c r="K136" s="11">
        <v>6143</v>
      </c>
      <c r="L136" s="11" t="s">
        <v>157</v>
      </c>
      <c r="M136" s="11" t="s">
        <v>259</v>
      </c>
      <c r="N136" s="12">
        <v>1.627869119322807</v>
      </c>
      <c r="O136" s="11">
        <v>0.48727187081225543</v>
      </c>
      <c r="P136" s="12">
        <v>1</v>
      </c>
      <c r="Q136" s="11">
        <v>0</v>
      </c>
      <c r="R136" s="13">
        <v>6.6666666666666666E-2</v>
      </c>
      <c r="S136" s="11">
        <v>0.83333333333333337</v>
      </c>
      <c r="T136" s="11">
        <v>0</v>
      </c>
      <c r="U136" s="12">
        <v>3.3206052041455889</v>
      </c>
      <c r="V136" s="12">
        <v>3.3206052041455889</v>
      </c>
      <c r="W136" s="12">
        <v>3.722248751212887</v>
      </c>
    </row>
    <row r="137" spans="1:23" x14ac:dyDescent="0.2">
      <c r="A137" s="11" t="s">
        <v>158</v>
      </c>
      <c r="B137" s="11">
        <v>0</v>
      </c>
      <c r="C137" s="11">
        <v>0</v>
      </c>
      <c r="D137" s="11">
        <v>0</v>
      </c>
      <c r="E137" s="11">
        <v>2</v>
      </c>
      <c r="F137" s="11">
        <v>4</v>
      </c>
      <c r="G137" s="11">
        <v>14</v>
      </c>
      <c r="H137" s="11">
        <v>2</v>
      </c>
      <c r="I137" s="11">
        <v>532</v>
      </c>
      <c r="J137" s="11" t="s">
        <v>158</v>
      </c>
      <c r="K137" s="11">
        <v>13589</v>
      </c>
      <c r="L137" s="11" t="s">
        <v>158</v>
      </c>
      <c r="M137" s="11" t="s">
        <v>259</v>
      </c>
      <c r="N137" s="12">
        <v>1.4717786444918679</v>
      </c>
      <c r="O137" s="11">
        <v>0.38647163161563047</v>
      </c>
      <c r="P137" s="12">
        <v>1</v>
      </c>
      <c r="Q137" s="11">
        <v>0</v>
      </c>
      <c r="R137" s="13">
        <v>0.14285714285714279</v>
      </c>
      <c r="S137" s="11">
        <v>1.785714285714286</v>
      </c>
      <c r="T137" s="11">
        <v>0</v>
      </c>
      <c r="U137" s="12">
        <v>4.1721859173299158</v>
      </c>
      <c r="V137" s="12">
        <v>4.1721859173299158</v>
      </c>
      <c r="W137" s="12">
        <v>3.7150029343834459</v>
      </c>
    </row>
    <row r="138" spans="1:23" x14ac:dyDescent="0.2">
      <c r="A138" s="11" t="s">
        <v>159</v>
      </c>
      <c r="B138" s="11">
        <v>0</v>
      </c>
      <c r="C138" s="11">
        <v>0</v>
      </c>
      <c r="D138" s="11">
        <v>0</v>
      </c>
      <c r="E138" s="11">
        <v>0</v>
      </c>
      <c r="F138" s="11">
        <v>1</v>
      </c>
      <c r="G138" s="11">
        <v>0</v>
      </c>
      <c r="H138" s="11">
        <v>0</v>
      </c>
      <c r="I138" s="11">
        <v>1287</v>
      </c>
      <c r="J138" s="11" t="s">
        <v>159</v>
      </c>
      <c r="K138" s="11">
        <v>507</v>
      </c>
      <c r="L138" s="11" t="s">
        <v>159</v>
      </c>
      <c r="M138" s="11" t="s">
        <v>259</v>
      </c>
      <c r="N138" s="12">
        <v>0</v>
      </c>
      <c r="O138" s="11">
        <v>0</v>
      </c>
      <c r="P138" s="12">
        <v>1</v>
      </c>
      <c r="Q138" s="11">
        <v>0</v>
      </c>
      <c r="R138" s="13">
        <v>0</v>
      </c>
      <c r="S138" s="11">
        <v>0</v>
      </c>
      <c r="T138" s="11">
        <v>0</v>
      </c>
      <c r="U138" s="12">
        <v>2</v>
      </c>
      <c r="V138" s="12">
        <v>2</v>
      </c>
      <c r="W138" s="12">
        <v>3.7142857142857131</v>
      </c>
    </row>
    <row r="139" spans="1:23" x14ac:dyDescent="0.2">
      <c r="A139" s="11" t="s">
        <v>160</v>
      </c>
      <c r="B139" s="11">
        <v>0</v>
      </c>
      <c r="C139" s="11">
        <v>0</v>
      </c>
      <c r="D139" s="11">
        <v>0</v>
      </c>
      <c r="E139" s="11">
        <v>1</v>
      </c>
      <c r="F139" s="11">
        <v>0</v>
      </c>
      <c r="G139" s="11">
        <v>4</v>
      </c>
      <c r="H139" s="11">
        <v>1</v>
      </c>
      <c r="I139" s="11">
        <v>4203</v>
      </c>
      <c r="J139" s="11" t="s">
        <v>160</v>
      </c>
      <c r="K139" s="11">
        <v>4078</v>
      </c>
      <c r="L139" s="11" t="s">
        <v>160</v>
      </c>
      <c r="M139" s="11" t="s">
        <v>259</v>
      </c>
      <c r="N139" s="12">
        <v>2.452182442373712</v>
      </c>
      <c r="O139" s="11">
        <v>0.89697842084178214</v>
      </c>
      <c r="P139" s="12">
        <v>1</v>
      </c>
      <c r="Q139" s="11">
        <v>0</v>
      </c>
      <c r="R139" s="13">
        <v>0.25</v>
      </c>
      <c r="S139" s="11">
        <v>3.125</v>
      </c>
      <c r="T139" s="11">
        <v>0</v>
      </c>
      <c r="U139" s="12">
        <v>6.0219784208417817</v>
      </c>
      <c r="V139" s="12">
        <v>4.4000000000000004</v>
      </c>
      <c r="W139" s="12">
        <v>3.7142857142857131</v>
      </c>
    </row>
    <row r="140" spans="1:23" x14ac:dyDescent="0.2">
      <c r="A140" s="11" t="s">
        <v>161</v>
      </c>
      <c r="B140" s="11">
        <v>0</v>
      </c>
      <c r="C140" s="11">
        <v>0</v>
      </c>
      <c r="D140" s="11">
        <v>0</v>
      </c>
      <c r="E140" s="11">
        <v>0</v>
      </c>
      <c r="F140" s="11">
        <v>1</v>
      </c>
      <c r="G140" s="11">
        <v>0</v>
      </c>
      <c r="H140" s="11">
        <v>0</v>
      </c>
      <c r="I140" s="11">
        <v>1374</v>
      </c>
      <c r="J140" s="11" t="s">
        <v>161</v>
      </c>
      <c r="K140" s="11">
        <v>553</v>
      </c>
      <c r="L140" s="11" t="s">
        <v>161</v>
      </c>
      <c r="M140" s="11" t="s">
        <v>259</v>
      </c>
      <c r="N140" s="12">
        <v>0</v>
      </c>
      <c r="O140" s="11">
        <v>0</v>
      </c>
      <c r="P140" s="12">
        <v>1</v>
      </c>
      <c r="Q140" s="11">
        <v>0</v>
      </c>
      <c r="R140" s="13">
        <v>0</v>
      </c>
      <c r="S140" s="11">
        <v>0</v>
      </c>
      <c r="T140" s="11">
        <v>0</v>
      </c>
      <c r="U140" s="12">
        <v>2</v>
      </c>
      <c r="V140" s="12">
        <v>2</v>
      </c>
      <c r="W140" s="12">
        <v>3.7142857142857131</v>
      </c>
    </row>
    <row r="141" spans="1:23" x14ac:dyDescent="0.2">
      <c r="A141" s="11" t="s">
        <v>162</v>
      </c>
      <c r="B141" s="11">
        <v>0</v>
      </c>
      <c r="C141" s="11">
        <v>0</v>
      </c>
      <c r="D141" s="11">
        <v>0</v>
      </c>
      <c r="E141" s="11">
        <v>0</v>
      </c>
      <c r="F141" s="11">
        <v>2</v>
      </c>
      <c r="G141" s="11">
        <v>0</v>
      </c>
      <c r="H141" s="11">
        <v>0</v>
      </c>
      <c r="I141" s="11">
        <v>966</v>
      </c>
      <c r="J141" s="11" t="s">
        <v>162</v>
      </c>
      <c r="K141" s="11">
        <v>8581</v>
      </c>
      <c r="L141" s="11" t="s">
        <v>162</v>
      </c>
      <c r="M141" s="11" t="s">
        <v>259</v>
      </c>
      <c r="N141" s="12">
        <v>0</v>
      </c>
      <c r="O141" s="11">
        <v>0</v>
      </c>
      <c r="P141" s="12">
        <v>1</v>
      </c>
      <c r="Q141" s="11">
        <v>0</v>
      </c>
      <c r="R141" s="13">
        <v>0</v>
      </c>
      <c r="S141" s="11">
        <v>0</v>
      </c>
      <c r="T141" s="11">
        <v>0</v>
      </c>
      <c r="U141" s="12">
        <v>2</v>
      </c>
      <c r="V141" s="12">
        <v>2</v>
      </c>
      <c r="W141" s="12">
        <v>3.7142857142857131</v>
      </c>
    </row>
    <row r="142" spans="1:23" x14ac:dyDescent="0.2">
      <c r="A142" s="11" t="s">
        <v>163</v>
      </c>
      <c r="B142" s="11">
        <v>0</v>
      </c>
      <c r="C142" s="11">
        <v>0</v>
      </c>
      <c r="D142" s="11">
        <v>0</v>
      </c>
      <c r="E142" s="11">
        <v>13</v>
      </c>
      <c r="F142" s="11">
        <v>15</v>
      </c>
      <c r="G142" s="11">
        <v>174</v>
      </c>
      <c r="H142" s="11">
        <v>13</v>
      </c>
      <c r="I142" s="11">
        <v>195</v>
      </c>
      <c r="J142" s="11" t="s">
        <v>163</v>
      </c>
      <c r="K142" s="11">
        <v>21047</v>
      </c>
      <c r="L142" s="11" t="s">
        <v>163</v>
      </c>
      <c r="M142" s="11" t="s">
        <v>259</v>
      </c>
      <c r="N142" s="12">
        <v>6.1766522544780731</v>
      </c>
      <c r="O142" s="11">
        <v>1.820776418298548</v>
      </c>
      <c r="P142" s="12">
        <v>0.8666666666666667</v>
      </c>
      <c r="Q142" s="11">
        <v>-0.2862016872813466</v>
      </c>
      <c r="R142" s="13">
        <v>7.4712643678160925E-2</v>
      </c>
      <c r="S142" s="11">
        <v>0.9339080459770116</v>
      </c>
      <c r="T142" s="11">
        <v>0</v>
      </c>
      <c r="U142" s="12">
        <v>4.4684827769942128</v>
      </c>
      <c r="V142" s="12">
        <v>4.4684827769942128</v>
      </c>
      <c r="W142" s="12">
        <v>3.6923461053624131</v>
      </c>
    </row>
    <row r="143" spans="1:23" x14ac:dyDescent="0.2">
      <c r="A143" s="11" t="s">
        <v>164</v>
      </c>
      <c r="B143" s="11">
        <v>0</v>
      </c>
      <c r="C143" s="11">
        <v>0</v>
      </c>
      <c r="D143" s="11">
        <v>0</v>
      </c>
      <c r="E143" s="11">
        <v>1</v>
      </c>
      <c r="F143" s="11">
        <v>2</v>
      </c>
      <c r="G143" s="11">
        <v>28</v>
      </c>
      <c r="H143" s="11">
        <v>1</v>
      </c>
      <c r="I143" s="11">
        <v>3574</v>
      </c>
      <c r="J143" s="11" t="s">
        <v>164</v>
      </c>
      <c r="K143" s="11">
        <v>5700</v>
      </c>
      <c r="L143" s="11" t="s">
        <v>164</v>
      </c>
      <c r="M143" s="11" t="s">
        <v>259</v>
      </c>
      <c r="N143" s="12">
        <v>1.754385964912281</v>
      </c>
      <c r="O143" s="11">
        <v>0.5621189181535412</v>
      </c>
      <c r="P143" s="12">
        <v>1</v>
      </c>
      <c r="Q143" s="11">
        <v>0</v>
      </c>
      <c r="R143" s="13">
        <v>3.5714285714285712E-2</v>
      </c>
      <c r="S143" s="11">
        <v>0.4464285714285714</v>
      </c>
      <c r="T143" s="11">
        <v>0</v>
      </c>
      <c r="U143" s="12">
        <v>3.0085474895821132</v>
      </c>
      <c r="V143" s="12">
        <v>3.0085474895821132</v>
      </c>
      <c r="W143" s="12">
        <v>3.6821171270203679</v>
      </c>
    </row>
    <row r="144" spans="1:23" x14ac:dyDescent="0.2">
      <c r="A144" s="11" t="s">
        <v>165</v>
      </c>
      <c r="B144" s="11">
        <v>2</v>
      </c>
      <c r="C144" s="11">
        <v>22</v>
      </c>
      <c r="D144" s="11">
        <v>2</v>
      </c>
      <c r="E144" s="11">
        <v>8</v>
      </c>
      <c r="F144" s="11">
        <v>5</v>
      </c>
      <c r="G144" s="11">
        <v>96</v>
      </c>
      <c r="H144" s="11">
        <v>8</v>
      </c>
      <c r="I144" s="11">
        <v>1326</v>
      </c>
      <c r="J144" s="11" t="s">
        <v>165</v>
      </c>
      <c r="K144" s="11">
        <v>10726</v>
      </c>
      <c r="L144" s="11" t="s">
        <v>165</v>
      </c>
      <c r="M144" s="11" t="s">
        <v>259</v>
      </c>
      <c r="N144" s="12">
        <v>7.4585120268506433</v>
      </c>
      <c r="O144" s="11">
        <v>2.0093559341131479</v>
      </c>
      <c r="P144" s="12">
        <v>1</v>
      </c>
      <c r="Q144" s="11">
        <v>0</v>
      </c>
      <c r="R144" s="13">
        <v>8.3333333333333329E-2</v>
      </c>
      <c r="S144" s="11">
        <v>1.041666666666667</v>
      </c>
      <c r="T144" s="11">
        <v>0</v>
      </c>
      <c r="U144" s="12">
        <v>5.0510226007798149</v>
      </c>
      <c r="V144" s="12">
        <v>5.0510226007798149</v>
      </c>
      <c r="W144" s="12">
        <v>3.6740743440879688</v>
      </c>
    </row>
    <row r="145" spans="1:23" x14ac:dyDescent="0.2">
      <c r="A145" s="11" t="s">
        <v>166</v>
      </c>
      <c r="B145" s="11">
        <v>2</v>
      </c>
      <c r="C145" s="11">
        <v>339</v>
      </c>
      <c r="D145" s="11">
        <v>2</v>
      </c>
      <c r="E145" s="11">
        <v>20</v>
      </c>
      <c r="F145" s="11">
        <v>33</v>
      </c>
      <c r="G145" s="11">
        <v>588</v>
      </c>
      <c r="H145" s="11">
        <v>19</v>
      </c>
      <c r="I145" s="11">
        <v>874</v>
      </c>
      <c r="J145" s="11" t="s">
        <v>166</v>
      </c>
      <c r="K145" s="11">
        <v>26026</v>
      </c>
      <c r="L145" s="11" t="s">
        <v>166</v>
      </c>
      <c r="M145" s="11" t="s">
        <v>259</v>
      </c>
      <c r="N145" s="12">
        <v>7.6846230692384543</v>
      </c>
      <c r="O145" s="11">
        <v>2.039221328193471</v>
      </c>
      <c r="P145" s="12">
        <v>0.60606060606060608</v>
      </c>
      <c r="Q145" s="11">
        <v>-1.001550575824979</v>
      </c>
      <c r="R145" s="13">
        <v>3.2312925170068028E-2</v>
      </c>
      <c r="S145" s="11">
        <v>0.40391156462585043</v>
      </c>
      <c r="T145" s="11">
        <v>0</v>
      </c>
      <c r="U145" s="12">
        <v>3.4415823169943431</v>
      </c>
      <c r="V145" s="12">
        <v>3.4415823169943431</v>
      </c>
      <c r="W145" s="12">
        <v>3.655665187823649</v>
      </c>
    </row>
    <row r="146" spans="1:23" x14ac:dyDescent="0.2">
      <c r="A146" s="11" t="s">
        <v>167</v>
      </c>
      <c r="B146" s="11">
        <v>5</v>
      </c>
      <c r="C146" s="11">
        <v>439</v>
      </c>
      <c r="D146" s="11">
        <v>5</v>
      </c>
      <c r="E146" s="11">
        <v>33</v>
      </c>
      <c r="F146" s="11">
        <v>70</v>
      </c>
      <c r="G146" s="11">
        <v>1297</v>
      </c>
      <c r="H146" s="11">
        <v>33</v>
      </c>
      <c r="I146" s="11">
        <v>9100</v>
      </c>
      <c r="J146" s="11" t="s">
        <v>167</v>
      </c>
      <c r="K146" s="11">
        <v>59794</v>
      </c>
      <c r="L146" s="11" t="s">
        <v>167</v>
      </c>
      <c r="M146" s="11" t="s">
        <v>259</v>
      </c>
      <c r="N146" s="12">
        <v>5.5189483894705154</v>
      </c>
      <c r="O146" s="11">
        <v>1.7081873329859381</v>
      </c>
      <c r="P146" s="12">
        <v>0.47142857142857142</v>
      </c>
      <c r="Q146" s="11">
        <v>-1.503975361165758</v>
      </c>
      <c r="R146" s="13">
        <v>2.544333076329992E-2</v>
      </c>
      <c r="S146" s="11">
        <v>0.31804163454124912</v>
      </c>
      <c r="T146" s="11">
        <v>0</v>
      </c>
      <c r="U146" s="12">
        <v>2.52225360636143</v>
      </c>
      <c r="V146" s="12">
        <v>2.52225360636143</v>
      </c>
      <c r="W146" s="12">
        <v>3.5867196057196908</v>
      </c>
    </row>
    <row r="147" spans="1:23" x14ac:dyDescent="0.2">
      <c r="A147" s="11" t="s">
        <v>168</v>
      </c>
      <c r="B147" s="11">
        <v>4</v>
      </c>
      <c r="C147" s="11">
        <v>89</v>
      </c>
      <c r="D147" s="11">
        <v>4</v>
      </c>
      <c r="E147" s="11">
        <v>25</v>
      </c>
      <c r="F147" s="11">
        <v>57</v>
      </c>
      <c r="G147" s="11">
        <v>921</v>
      </c>
      <c r="H147" s="11">
        <v>25</v>
      </c>
      <c r="I147" s="11">
        <v>9600</v>
      </c>
      <c r="J147" s="11" t="s">
        <v>168</v>
      </c>
      <c r="K147" s="11">
        <v>39287</v>
      </c>
      <c r="L147" s="11" t="s">
        <v>168</v>
      </c>
      <c r="M147" s="11" t="s">
        <v>259</v>
      </c>
      <c r="N147" s="12">
        <v>6.3634281059892581</v>
      </c>
      <c r="O147" s="11">
        <v>1.8505672425137869</v>
      </c>
      <c r="P147" s="12">
        <v>0.43859649122807021</v>
      </c>
      <c r="Q147" s="11">
        <v>-1.648350885932699</v>
      </c>
      <c r="R147" s="13">
        <v>2.714440825190011E-2</v>
      </c>
      <c r="S147" s="11">
        <v>0.3393051031487514</v>
      </c>
      <c r="T147" s="11">
        <v>0</v>
      </c>
      <c r="U147" s="12">
        <v>2.541521459729839</v>
      </c>
      <c r="V147" s="12">
        <v>2.541521459729839</v>
      </c>
      <c r="W147" s="12">
        <v>3.5787999107078332</v>
      </c>
    </row>
    <row r="148" spans="1:23" x14ac:dyDescent="0.2">
      <c r="A148" s="11" t="s">
        <v>169</v>
      </c>
      <c r="B148" s="11">
        <v>6</v>
      </c>
      <c r="C148" s="11">
        <v>337</v>
      </c>
      <c r="D148" s="11">
        <v>6</v>
      </c>
      <c r="E148" s="11">
        <v>45</v>
      </c>
      <c r="F148" s="11">
        <v>120</v>
      </c>
      <c r="G148" s="11">
        <v>1389</v>
      </c>
      <c r="H148" s="11">
        <v>45</v>
      </c>
      <c r="I148" s="11">
        <v>2400</v>
      </c>
      <c r="J148" s="11" t="s">
        <v>169</v>
      </c>
      <c r="K148" s="11">
        <v>34763</v>
      </c>
      <c r="L148" s="11" t="s">
        <v>169</v>
      </c>
      <c r="M148" s="11" t="s">
        <v>259</v>
      </c>
      <c r="N148" s="12">
        <v>12.94479762966372</v>
      </c>
      <c r="O148" s="11">
        <v>2.5606939799923669</v>
      </c>
      <c r="P148" s="12">
        <v>0.375</v>
      </c>
      <c r="Q148" s="11">
        <v>-1.9616585060234519</v>
      </c>
      <c r="R148" s="13">
        <v>3.2397408207343423E-2</v>
      </c>
      <c r="S148" s="11">
        <v>0.40496760259179271</v>
      </c>
      <c r="T148" s="11">
        <v>0</v>
      </c>
      <c r="U148" s="12">
        <v>3.0040030765607071</v>
      </c>
      <c r="V148" s="12">
        <v>3.0040030765607071</v>
      </c>
      <c r="W148" s="12">
        <v>3.5551500511911329</v>
      </c>
    </row>
    <row r="149" spans="1:23" x14ac:dyDescent="0.2">
      <c r="A149" s="11" t="s">
        <v>170</v>
      </c>
      <c r="B149" s="11">
        <v>37</v>
      </c>
      <c r="C149" s="11">
        <v>1608</v>
      </c>
      <c r="D149" s="11">
        <v>37</v>
      </c>
      <c r="E149" s="11">
        <v>287</v>
      </c>
      <c r="F149" s="11">
        <v>562</v>
      </c>
      <c r="G149" s="11">
        <v>9211</v>
      </c>
      <c r="H149" s="11">
        <v>285</v>
      </c>
      <c r="I149" s="11">
        <v>5000</v>
      </c>
      <c r="J149" s="11" t="s">
        <v>170</v>
      </c>
      <c r="K149" s="11">
        <v>456409</v>
      </c>
      <c r="L149" s="11" t="s">
        <v>170</v>
      </c>
      <c r="M149" s="11" t="s">
        <v>259</v>
      </c>
      <c r="N149" s="12">
        <v>6.2882195574583326</v>
      </c>
      <c r="O149" s="11">
        <v>1.838677971415914</v>
      </c>
      <c r="P149" s="12">
        <v>0.51067615658362986</v>
      </c>
      <c r="Q149" s="11">
        <v>-1.3440392682681399</v>
      </c>
      <c r="R149" s="13">
        <v>3.0941265877754861E-2</v>
      </c>
      <c r="S149" s="11">
        <v>0.38676582347193572</v>
      </c>
      <c r="T149" s="11">
        <v>0.5</v>
      </c>
      <c r="U149" s="12">
        <v>3.3814045266197099</v>
      </c>
      <c r="V149" s="12">
        <v>3.3814045266197099</v>
      </c>
      <c r="W149" s="12">
        <v>3.522234543958068</v>
      </c>
    </row>
    <row r="150" spans="1:23" x14ac:dyDescent="0.2">
      <c r="A150" s="11" t="s">
        <v>171</v>
      </c>
      <c r="B150" s="11">
        <v>1</v>
      </c>
      <c r="C150" s="11">
        <v>17</v>
      </c>
      <c r="D150" s="11">
        <v>1</v>
      </c>
      <c r="E150" s="11">
        <v>2</v>
      </c>
      <c r="F150" s="11">
        <v>1</v>
      </c>
      <c r="G150" s="11">
        <v>36</v>
      </c>
      <c r="H150" s="11">
        <v>2</v>
      </c>
      <c r="I150" s="11">
        <v>472</v>
      </c>
      <c r="J150" s="11" t="s">
        <v>171</v>
      </c>
      <c r="K150" s="11">
        <v>7964</v>
      </c>
      <c r="L150" s="11" t="s">
        <v>171</v>
      </c>
      <c r="M150" s="11" t="s">
        <v>259</v>
      </c>
      <c r="N150" s="12">
        <v>2.511300853842291</v>
      </c>
      <c r="O150" s="11">
        <v>0.92080088735204124</v>
      </c>
      <c r="P150" s="12">
        <v>1</v>
      </c>
      <c r="Q150" s="11">
        <v>0</v>
      </c>
      <c r="R150" s="13">
        <v>5.5555555555555552E-2</v>
      </c>
      <c r="S150" s="11">
        <v>0.69444444444444442</v>
      </c>
      <c r="T150" s="11">
        <v>0</v>
      </c>
      <c r="U150" s="12">
        <v>3.6152453317964861</v>
      </c>
      <c r="V150" s="12">
        <v>3.6152453317964861</v>
      </c>
      <c r="W150" s="12">
        <v>3.5070202235713839</v>
      </c>
    </row>
    <row r="151" spans="1:23" x14ac:dyDescent="0.2">
      <c r="A151" s="11" t="s">
        <v>172</v>
      </c>
      <c r="B151" s="11">
        <v>0</v>
      </c>
      <c r="C151" s="11">
        <v>0</v>
      </c>
      <c r="D151" s="11">
        <v>0</v>
      </c>
      <c r="E151" s="11">
        <v>1</v>
      </c>
      <c r="F151" s="11">
        <v>1</v>
      </c>
      <c r="G151" s="11">
        <v>15</v>
      </c>
      <c r="H151" s="11">
        <v>1</v>
      </c>
      <c r="I151" s="11">
        <v>3560</v>
      </c>
      <c r="J151" s="11" t="s">
        <v>172</v>
      </c>
      <c r="K151" s="11">
        <v>3729</v>
      </c>
      <c r="L151" s="11" t="s">
        <v>172</v>
      </c>
      <c r="M151" s="11" t="s">
        <v>259</v>
      </c>
      <c r="N151" s="12">
        <v>2.6816840976133012</v>
      </c>
      <c r="O151" s="11">
        <v>0.98644499179736189</v>
      </c>
      <c r="P151" s="12">
        <v>1</v>
      </c>
      <c r="Q151" s="11">
        <v>0</v>
      </c>
      <c r="R151" s="13">
        <v>6.6666666666666666E-2</v>
      </c>
      <c r="S151" s="11">
        <v>0.83333333333333337</v>
      </c>
      <c r="T151" s="11">
        <v>0</v>
      </c>
      <c r="U151" s="12">
        <v>3.8197783251306952</v>
      </c>
      <c r="V151" s="12">
        <v>3.8197783251306952</v>
      </c>
      <c r="W151" s="12">
        <v>3.5045378841256309</v>
      </c>
    </row>
    <row r="152" spans="1:23" x14ac:dyDescent="0.2">
      <c r="A152" s="11" t="s">
        <v>173</v>
      </c>
      <c r="B152" s="11">
        <v>0</v>
      </c>
      <c r="C152" s="11">
        <v>0</v>
      </c>
      <c r="D152" s="11">
        <v>0</v>
      </c>
      <c r="E152" s="11">
        <v>2</v>
      </c>
      <c r="F152" s="11">
        <v>21</v>
      </c>
      <c r="G152" s="11">
        <v>36</v>
      </c>
      <c r="H152" s="11">
        <v>2</v>
      </c>
      <c r="I152" s="11">
        <v>536</v>
      </c>
      <c r="J152" s="11" t="s">
        <v>173</v>
      </c>
      <c r="K152" s="11">
        <v>5905</v>
      </c>
      <c r="L152" s="11" t="s">
        <v>173</v>
      </c>
      <c r="M152" s="11" t="s">
        <v>259</v>
      </c>
      <c r="N152" s="12">
        <v>3.3869602032176118</v>
      </c>
      <c r="O152" s="11">
        <v>1.219932823904665</v>
      </c>
      <c r="P152" s="12">
        <v>0.47619047619047622</v>
      </c>
      <c r="Q152" s="11">
        <v>-1.4838746894587549</v>
      </c>
      <c r="R152" s="13">
        <v>5.5555555555555552E-2</v>
      </c>
      <c r="S152" s="11">
        <v>0.69444444444444442</v>
      </c>
      <c r="T152" s="11">
        <v>0</v>
      </c>
      <c r="U152" s="12">
        <v>2.4305025788903549</v>
      </c>
      <c r="V152" s="12">
        <v>2.4305025788903549</v>
      </c>
      <c r="W152" s="12">
        <v>3.4809412114102321</v>
      </c>
    </row>
    <row r="153" spans="1:23" x14ac:dyDescent="0.2">
      <c r="A153" s="11" t="s">
        <v>174</v>
      </c>
      <c r="B153" s="11">
        <v>2</v>
      </c>
      <c r="C153" s="11">
        <v>69</v>
      </c>
      <c r="D153" s="11">
        <v>2</v>
      </c>
      <c r="E153" s="11">
        <v>22</v>
      </c>
      <c r="F153" s="11">
        <v>74</v>
      </c>
      <c r="G153" s="11">
        <v>492</v>
      </c>
      <c r="H153" s="11">
        <v>22</v>
      </c>
      <c r="I153" s="11">
        <v>2530</v>
      </c>
      <c r="J153" s="11" t="s">
        <v>174</v>
      </c>
      <c r="K153" s="11">
        <v>25852</v>
      </c>
      <c r="L153" s="11" t="s">
        <v>174</v>
      </c>
      <c r="M153" s="11" t="s">
        <v>259</v>
      </c>
      <c r="N153" s="12">
        <v>8.5099798855020889</v>
      </c>
      <c r="O153" s="11">
        <v>2.141239578951712</v>
      </c>
      <c r="P153" s="12">
        <v>0.29729729729729731</v>
      </c>
      <c r="Q153" s="11">
        <v>-2.4260452796917078</v>
      </c>
      <c r="R153" s="13">
        <v>4.4715447154471552E-2</v>
      </c>
      <c r="S153" s="11">
        <v>0.55894308943089432</v>
      </c>
      <c r="T153" s="11">
        <v>0</v>
      </c>
      <c r="U153" s="12">
        <v>2.2741373886908991</v>
      </c>
      <c r="V153" s="12">
        <v>2.2741373886908991</v>
      </c>
      <c r="W153" s="12">
        <v>3.4612290217084238</v>
      </c>
    </row>
    <row r="154" spans="1:23" x14ac:dyDescent="0.2">
      <c r="A154" s="11" t="s">
        <v>175</v>
      </c>
      <c r="B154" s="11">
        <v>0</v>
      </c>
      <c r="C154" s="11">
        <v>0</v>
      </c>
      <c r="D154" s="11">
        <v>0</v>
      </c>
      <c r="E154" s="11">
        <v>0</v>
      </c>
      <c r="F154" s="11">
        <v>4</v>
      </c>
      <c r="G154" s="11">
        <v>0</v>
      </c>
      <c r="H154" s="11">
        <v>0</v>
      </c>
      <c r="I154" s="11">
        <v>1303</v>
      </c>
      <c r="J154" s="11" t="s">
        <v>175</v>
      </c>
      <c r="K154" s="11">
        <v>17723</v>
      </c>
      <c r="L154" s="11" t="s">
        <v>175</v>
      </c>
      <c r="M154" s="11" t="s">
        <v>259</v>
      </c>
      <c r="N154" s="12">
        <v>0</v>
      </c>
      <c r="O154" s="11">
        <v>0</v>
      </c>
      <c r="P154" s="12">
        <v>1</v>
      </c>
      <c r="Q154" s="11">
        <v>0</v>
      </c>
      <c r="R154" s="13">
        <v>0</v>
      </c>
      <c r="S154" s="11">
        <v>0</v>
      </c>
      <c r="T154" s="11">
        <v>0</v>
      </c>
      <c r="U154" s="12">
        <v>2</v>
      </c>
      <c r="V154" s="12">
        <v>2</v>
      </c>
      <c r="W154" s="12">
        <v>3.4519697456089071</v>
      </c>
    </row>
    <row r="155" spans="1:23" x14ac:dyDescent="0.2">
      <c r="A155" s="11" t="s">
        <v>176</v>
      </c>
      <c r="B155" s="11">
        <v>0</v>
      </c>
      <c r="C155" s="11">
        <v>0</v>
      </c>
      <c r="D155" s="11">
        <v>0</v>
      </c>
      <c r="E155" s="11">
        <v>3</v>
      </c>
      <c r="F155" s="11">
        <v>8</v>
      </c>
      <c r="G155" s="11">
        <v>60</v>
      </c>
      <c r="H155" s="11">
        <v>3</v>
      </c>
      <c r="I155" s="11">
        <v>154</v>
      </c>
      <c r="J155" s="11" t="s">
        <v>176</v>
      </c>
      <c r="K155" s="11">
        <v>12820</v>
      </c>
      <c r="L155" s="11" t="s">
        <v>176</v>
      </c>
      <c r="M155" s="11" t="s">
        <v>259</v>
      </c>
      <c r="N155" s="12">
        <v>2.3400936037441502</v>
      </c>
      <c r="O155" s="11">
        <v>0.85019093016963143</v>
      </c>
      <c r="P155" s="12">
        <v>1</v>
      </c>
      <c r="Q155" s="11">
        <v>0</v>
      </c>
      <c r="R155" s="13">
        <v>0.05</v>
      </c>
      <c r="S155" s="11">
        <v>0.625</v>
      </c>
      <c r="T155" s="11">
        <v>0</v>
      </c>
      <c r="U155" s="12">
        <v>3.475190930169632</v>
      </c>
      <c r="V155" s="12">
        <v>3.475190930169632</v>
      </c>
      <c r="W155" s="12">
        <v>3.4265221806785782</v>
      </c>
    </row>
    <row r="156" spans="1:23" x14ac:dyDescent="0.2">
      <c r="A156" s="11" t="s">
        <v>177</v>
      </c>
      <c r="B156" s="11">
        <v>5</v>
      </c>
      <c r="C156" s="11">
        <v>753</v>
      </c>
      <c r="D156" s="11">
        <v>5</v>
      </c>
      <c r="E156" s="11">
        <v>46</v>
      </c>
      <c r="F156" s="11">
        <v>90</v>
      </c>
      <c r="G156" s="11">
        <v>2756</v>
      </c>
      <c r="H156" s="11">
        <v>46</v>
      </c>
      <c r="I156" s="11">
        <v>6400</v>
      </c>
      <c r="J156" s="11" t="s">
        <v>177</v>
      </c>
      <c r="K156" s="11">
        <v>92766</v>
      </c>
      <c r="L156" s="11" t="s">
        <v>177</v>
      </c>
      <c r="M156" s="11" t="s">
        <v>259</v>
      </c>
      <c r="N156" s="12">
        <v>4.9587133216911372</v>
      </c>
      <c r="O156" s="11">
        <v>1.6011462961346281</v>
      </c>
      <c r="P156" s="12">
        <v>0.51111111111111107</v>
      </c>
      <c r="Q156" s="11">
        <v>-1.3423365476823399</v>
      </c>
      <c r="R156" s="13">
        <v>1.6690856313497818E-2</v>
      </c>
      <c r="S156" s="11">
        <v>0.2086357039187228</v>
      </c>
      <c r="T156" s="11">
        <v>0</v>
      </c>
      <c r="U156" s="12">
        <v>2.467445452371011</v>
      </c>
      <c r="V156" s="12">
        <v>2.467445452371011</v>
      </c>
      <c r="W156" s="12">
        <v>3.4232322212625301</v>
      </c>
    </row>
    <row r="157" spans="1:23" x14ac:dyDescent="0.2">
      <c r="A157" s="11" t="s">
        <v>178</v>
      </c>
      <c r="B157" s="11">
        <v>0</v>
      </c>
      <c r="C157" s="11">
        <v>0</v>
      </c>
      <c r="D157" s="11">
        <v>0</v>
      </c>
      <c r="E157" s="11">
        <v>0</v>
      </c>
      <c r="F157" s="11">
        <v>1</v>
      </c>
      <c r="G157" s="11">
        <v>0</v>
      </c>
      <c r="H157" s="11">
        <v>0</v>
      </c>
      <c r="I157" s="11">
        <v>939</v>
      </c>
      <c r="J157" s="11" t="s">
        <v>178</v>
      </c>
      <c r="K157" s="11">
        <v>17208</v>
      </c>
      <c r="L157" s="11" t="s">
        <v>178</v>
      </c>
      <c r="M157" s="11" t="s">
        <v>259</v>
      </c>
      <c r="N157" s="12">
        <v>0</v>
      </c>
      <c r="O157" s="11">
        <v>0</v>
      </c>
      <c r="P157" s="12">
        <v>1</v>
      </c>
      <c r="Q157" s="11">
        <v>0</v>
      </c>
      <c r="R157" s="13">
        <v>0</v>
      </c>
      <c r="S157" s="11">
        <v>0</v>
      </c>
      <c r="T157" s="11">
        <v>0</v>
      </c>
      <c r="U157" s="12">
        <v>2</v>
      </c>
      <c r="V157" s="12">
        <v>2</v>
      </c>
      <c r="W157" s="12">
        <v>3.398007643591868</v>
      </c>
    </row>
    <row r="158" spans="1:23" x14ac:dyDescent="0.2">
      <c r="A158" s="11" t="s">
        <v>179</v>
      </c>
      <c r="B158" s="11">
        <v>1</v>
      </c>
      <c r="C158" s="11">
        <v>42</v>
      </c>
      <c r="D158" s="11">
        <v>1</v>
      </c>
      <c r="E158" s="11">
        <v>6</v>
      </c>
      <c r="F158" s="11">
        <v>20</v>
      </c>
      <c r="G158" s="11">
        <v>99</v>
      </c>
      <c r="H158" s="11">
        <v>6</v>
      </c>
      <c r="I158" s="11">
        <v>1295</v>
      </c>
      <c r="J158" s="11" t="s">
        <v>179</v>
      </c>
      <c r="K158" s="11">
        <v>6568</v>
      </c>
      <c r="L158" s="11" t="s">
        <v>179</v>
      </c>
      <c r="M158" s="11" t="s">
        <v>259</v>
      </c>
      <c r="N158" s="12">
        <v>9.1352009744214371</v>
      </c>
      <c r="O158" s="11">
        <v>2.2121351900719741</v>
      </c>
      <c r="P158" s="12">
        <v>0.5</v>
      </c>
      <c r="Q158" s="11">
        <v>-1.386294361119891</v>
      </c>
      <c r="R158" s="13">
        <v>6.0606060606060608E-2</v>
      </c>
      <c r="S158" s="11">
        <v>0.75757575757575757</v>
      </c>
      <c r="T158" s="11">
        <v>0</v>
      </c>
      <c r="U158" s="12">
        <v>3.5834165865278411</v>
      </c>
      <c r="V158" s="12">
        <v>3.5834165865278411</v>
      </c>
      <c r="W158" s="12">
        <v>3.3979626776029028</v>
      </c>
    </row>
    <row r="159" spans="1:23" x14ac:dyDescent="0.2">
      <c r="A159" s="11" t="s">
        <v>180</v>
      </c>
      <c r="B159" s="11">
        <v>5</v>
      </c>
      <c r="C159" s="11">
        <v>116</v>
      </c>
      <c r="D159" s="11">
        <v>5</v>
      </c>
      <c r="E159" s="11">
        <v>23</v>
      </c>
      <c r="F159" s="11">
        <v>31</v>
      </c>
      <c r="G159" s="11">
        <v>716</v>
      </c>
      <c r="H159" s="11">
        <v>21</v>
      </c>
      <c r="I159" s="11">
        <v>2620</v>
      </c>
      <c r="J159" s="11" t="s">
        <v>180</v>
      </c>
      <c r="K159" s="11">
        <v>37488</v>
      </c>
      <c r="L159" s="11" t="s">
        <v>180</v>
      </c>
      <c r="M159" s="11" t="s">
        <v>259</v>
      </c>
      <c r="N159" s="12">
        <v>6.1352966282543751</v>
      </c>
      <c r="O159" s="11">
        <v>1.814058427157756</v>
      </c>
      <c r="P159" s="12">
        <v>0.74193548387096775</v>
      </c>
      <c r="Q159" s="11">
        <v>-0.59698597711199308</v>
      </c>
      <c r="R159" s="13">
        <v>2.932960893854749E-2</v>
      </c>
      <c r="S159" s="11">
        <v>0.36662011173184361</v>
      </c>
      <c r="T159" s="11">
        <v>0</v>
      </c>
      <c r="U159" s="12">
        <v>3.5836925617776059</v>
      </c>
      <c r="V159" s="12">
        <v>3.5836925617776059</v>
      </c>
      <c r="W159" s="12">
        <v>3.3968625255450742</v>
      </c>
    </row>
    <row r="160" spans="1:23" x14ac:dyDescent="0.2">
      <c r="A160" s="11" t="s">
        <v>181</v>
      </c>
      <c r="B160" s="11">
        <v>1</v>
      </c>
      <c r="C160" s="11">
        <v>37</v>
      </c>
      <c r="D160" s="11">
        <v>1</v>
      </c>
      <c r="E160" s="11">
        <v>11</v>
      </c>
      <c r="F160" s="11">
        <v>23</v>
      </c>
      <c r="G160" s="11">
        <v>357</v>
      </c>
      <c r="H160" s="11">
        <v>11</v>
      </c>
      <c r="I160" s="11">
        <v>634</v>
      </c>
      <c r="J160" s="11" t="s">
        <v>181</v>
      </c>
      <c r="K160" s="11">
        <v>24074</v>
      </c>
      <c r="L160" s="11" t="s">
        <v>181</v>
      </c>
      <c r="M160" s="11" t="s">
        <v>259</v>
      </c>
      <c r="N160" s="12">
        <v>4.5692448284456262</v>
      </c>
      <c r="O160" s="11">
        <v>1.5193479458348731</v>
      </c>
      <c r="P160" s="12">
        <v>0.47826086956521741</v>
      </c>
      <c r="Q160" s="11">
        <v>-1.475197886261558</v>
      </c>
      <c r="R160" s="13">
        <v>3.081232492997199E-2</v>
      </c>
      <c r="S160" s="11">
        <v>0.38515406162464988</v>
      </c>
      <c r="T160" s="11">
        <v>0</v>
      </c>
      <c r="U160" s="12">
        <v>2.4293041211979651</v>
      </c>
      <c r="V160" s="12">
        <v>2.4293041211979651</v>
      </c>
      <c r="W160" s="12">
        <v>3.3893531120163858</v>
      </c>
    </row>
    <row r="161" spans="1:23" x14ac:dyDescent="0.2">
      <c r="A161" s="11" t="s">
        <v>182</v>
      </c>
      <c r="B161" s="11">
        <v>11</v>
      </c>
      <c r="C161" s="11">
        <v>173</v>
      </c>
      <c r="D161" s="11">
        <v>11</v>
      </c>
      <c r="E161" s="11">
        <v>56</v>
      </c>
      <c r="F161" s="11">
        <v>103</v>
      </c>
      <c r="G161" s="11">
        <v>1389</v>
      </c>
      <c r="H161" s="11">
        <v>55</v>
      </c>
      <c r="I161" s="11">
        <v>6800</v>
      </c>
      <c r="J161" s="11" t="s">
        <v>182</v>
      </c>
      <c r="K161" s="11">
        <v>57679</v>
      </c>
      <c r="L161" s="11" t="s">
        <v>182</v>
      </c>
      <c r="M161" s="11" t="s">
        <v>259</v>
      </c>
      <c r="N161" s="12">
        <v>9.7089061876939606</v>
      </c>
      <c r="O161" s="11">
        <v>2.2730436279346899</v>
      </c>
      <c r="P161" s="12">
        <v>0.5436893203883495</v>
      </c>
      <c r="Q161" s="11">
        <v>-1.2187545949889731</v>
      </c>
      <c r="R161" s="13">
        <v>3.9596832253419728E-2</v>
      </c>
      <c r="S161" s="11">
        <v>0.49496040316774659</v>
      </c>
      <c r="T161" s="11">
        <v>0</v>
      </c>
      <c r="U161" s="12">
        <v>3.5492494361134632</v>
      </c>
      <c r="V161" s="12">
        <v>3.5492494361134632</v>
      </c>
      <c r="W161" s="12">
        <v>3.3617140906145249</v>
      </c>
    </row>
    <row r="162" spans="1:23" x14ac:dyDescent="0.2">
      <c r="A162" s="11" t="s">
        <v>183</v>
      </c>
      <c r="B162" s="11">
        <v>1</v>
      </c>
      <c r="C162" s="11">
        <v>15</v>
      </c>
      <c r="D162" s="11">
        <v>1</v>
      </c>
      <c r="E162" s="11">
        <v>3</v>
      </c>
      <c r="F162" s="11">
        <v>13</v>
      </c>
      <c r="G162" s="11">
        <v>70</v>
      </c>
      <c r="H162" s="11">
        <v>2</v>
      </c>
      <c r="I162" s="11">
        <v>1296</v>
      </c>
      <c r="J162" s="11" t="s">
        <v>183</v>
      </c>
      <c r="K162" s="11">
        <v>8705</v>
      </c>
      <c r="L162" s="11" t="s">
        <v>183</v>
      </c>
      <c r="M162" s="11" t="s">
        <v>259</v>
      </c>
      <c r="N162" s="12">
        <v>3.4462952326249279</v>
      </c>
      <c r="O162" s="11">
        <v>1.237299808442003</v>
      </c>
      <c r="P162" s="12">
        <v>0.76923076923076927</v>
      </c>
      <c r="Q162" s="11">
        <v>-0.52472852893498201</v>
      </c>
      <c r="R162" s="13">
        <v>2.8571428571428571E-2</v>
      </c>
      <c r="S162" s="11">
        <v>0.35714285714285721</v>
      </c>
      <c r="T162" s="11">
        <v>0</v>
      </c>
      <c r="U162" s="12">
        <v>3.0697141366498779</v>
      </c>
      <c r="V162" s="12">
        <v>3.0697141366498779</v>
      </c>
      <c r="W162" s="12">
        <v>3.2982971438688931</v>
      </c>
    </row>
    <row r="163" spans="1:23" x14ac:dyDescent="0.2">
      <c r="A163" s="11" t="s">
        <v>184</v>
      </c>
      <c r="B163" s="11">
        <v>1</v>
      </c>
      <c r="C163" s="11">
        <v>69</v>
      </c>
      <c r="D163" s="11">
        <v>1</v>
      </c>
      <c r="E163" s="11">
        <v>12</v>
      </c>
      <c r="F163" s="11">
        <v>19</v>
      </c>
      <c r="G163" s="11">
        <v>336</v>
      </c>
      <c r="H163" s="11">
        <v>12</v>
      </c>
      <c r="I163" s="11">
        <v>1304</v>
      </c>
      <c r="J163" s="11" t="s">
        <v>184</v>
      </c>
      <c r="K163" s="11">
        <v>20034</v>
      </c>
      <c r="L163" s="11" t="s">
        <v>184</v>
      </c>
      <c r="M163" s="11" t="s">
        <v>259</v>
      </c>
      <c r="N163" s="12">
        <v>5.9898173105720272</v>
      </c>
      <c r="O163" s="11">
        <v>1.7900609125924729</v>
      </c>
      <c r="P163" s="12">
        <v>0.63157894736842102</v>
      </c>
      <c r="Q163" s="11">
        <v>-0.91906465875688037</v>
      </c>
      <c r="R163" s="13">
        <v>3.5714285714285712E-2</v>
      </c>
      <c r="S163" s="11">
        <v>0.4464285714285714</v>
      </c>
      <c r="T163" s="11">
        <v>0</v>
      </c>
      <c r="U163" s="12">
        <v>3.317424825264164</v>
      </c>
      <c r="V163" s="12">
        <v>3.317424825264164</v>
      </c>
      <c r="W163" s="12">
        <v>3.2703593381979519</v>
      </c>
    </row>
    <row r="164" spans="1:23" x14ac:dyDescent="0.2">
      <c r="A164" s="11" t="s">
        <v>185</v>
      </c>
      <c r="B164" s="11">
        <v>2</v>
      </c>
      <c r="C164" s="11">
        <v>63</v>
      </c>
      <c r="D164" s="11">
        <v>2</v>
      </c>
      <c r="E164" s="11">
        <v>14</v>
      </c>
      <c r="F164" s="11">
        <v>18</v>
      </c>
      <c r="G164" s="11">
        <v>560</v>
      </c>
      <c r="H164" s="11">
        <v>14</v>
      </c>
      <c r="I164" s="11">
        <v>1063</v>
      </c>
      <c r="J164" s="11" t="s">
        <v>185</v>
      </c>
      <c r="K164" s="11">
        <v>22597</v>
      </c>
      <c r="L164" s="11" t="s">
        <v>185</v>
      </c>
      <c r="M164" s="11" t="s">
        <v>259</v>
      </c>
      <c r="N164" s="12">
        <v>6.1955126786741603</v>
      </c>
      <c r="O164" s="11">
        <v>1.823825268505076</v>
      </c>
      <c r="P164" s="12">
        <v>0.77777777777777779</v>
      </c>
      <c r="Q164" s="11">
        <v>-0.50262885656181211</v>
      </c>
      <c r="R164" s="13">
        <v>2.5000000000000001E-2</v>
      </c>
      <c r="S164" s="11">
        <v>0.3125</v>
      </c>
      <c r="T164" s="11">
        <v>0</v>
      </c>
      <c r="U164" s="12">
        <v>3.633696411943264</v>
      </c>
      <c r="V164" s="12">
        <v>3.633696411943264</v>
      </c>
      <c r="W164" s="12">
        <v>3.2676986572117581</v>
      </c>
    </row>
    <row r="165" spans="1:23" x14ac:dyDescent="0.2">
      <c r="A165" s="11" t="s">
        <v>186</v>
      </c>
      <c r="B165" s="11">
        <v>5</v>
      </c>
      <c r="C165" s="11">
        <v>147</v>
      </c>
      <c r="D165" s="11">
        <v>5</v>
      </c>
      <c r="E165" s="11">
        <v>31</v>
      </c>
      <c r="F165" s="11">
        <v>78</v>
      </c>
      <c r="G165" s="11">
        <v>928</v>
      </c>
      <c r="H165" s="11">
        <v>29</v>
      </c>
      <c r="I165" s="11">
        <v>7200</v>
      </c>
      <c r="J165" s="11" t="s">
        <v>186</v>
      </c>
      <c r="K165" s="11">
        <v>45831</v>
      </c>
      <c r="L165" s="11" t="s">
        <v>186</v>
      </c>
      <c r="M165" s="11" t="s">
        <v>259</v>
      </c>
      <c r="N165" s="12">
        <v>6.763980711745325</v>
      </c>
      <c r="O165" s="11">
        <v>1.9116115794274959</v>
      </c>
      <c r="P165" s="12">
        <v>0.39743589743589741</v>
      </c>
      <c r="Q165" s="11">
        <v>-1.8454432444088911</v>
      </c>
      <c r="R165" s="13">
        <v>3.125E-2</v>
      </c>
      <c r="S165" s="11">
        <v>0.390625</v>
      </c>
      <c r="T165" s="11">
        <v>0</v>
      </c>
      <c r="U165" s="12">
        <v>2.4567933350186051</v>
      </c>
      <c r="V165" s="12">
        <v>2.4567933350186051</v>
      </c>
      <c r="W165" s="12">
        <v>3.2460681483955409</v>
      </c>
    </row>
    <row r="166" spans="1:23" x14ac:dyDescent="0.2">
      <c r="A166" s="11" t="s">
        <v>187</v>
      </c>
      <c r="B166" s="11">
        <v>18</v>
      </c>
      <c r="C166" s="11">
        <v>735</v>
      </c>
      <c r="D166" s="11">
        <v>18</v>
      </c>
      <c r="E166" s="11">
        <v>150</v>
      </c>
      <c r="F166" s="11">
        <v>315</v>
      </c>
      <c r="G166" s="11">
        <v>5717</v>
      </c>
      <c r="H166" s="11">
        <v>147</v>
      </c>
      <c r="I166" s="11">
        <v>4000</v>
      </c>
      <c r="J166" s="11" t="s">
        <v>187</v>
      </c>
      <c r="K166" s="11">
        <v>273425</v>
      </c>
      <c r="L166" s="11" t="s">
        <v>187</v>
      </c>
      <c r="M166" s="11" t="s">
        <v>259</v>
      </c>
      <c r="N166" s="12">
        <v>5.4859650726890372</v>
      </c>
      <c r="O166" s="11">
        <v>1.7021930258690121</v>
      </c>
      <c r="P166" s="12">
        <v>0.47619047619047622</v>
      </c>
      <c r="Q166" s="11">
        <v>-1.4838746894587549</v>
      </c>
      <c r="R166" s="13">
        <v>2.5712786426447441E-2</v>
      </c>
      <c r="S166" s="11">
        <v>0.32140983033059289</v>
      </c>
      <c r="T166" s="11">
        <v>0.5</v>
      </c>
      <c r="U166" s="12">
        <v>3.0397281667408498</v>
      </c>
      <c r="V166" s="12">
        <v>3.0397281667408498</v>
      </c>
      <c r="W166" s="12">
        <v>3.174822014600188</v>
      </c>
    </row>
    <row r="167" spans="1:23" x14ac:dyDescent="0.2">
      <c r="A167" s="11" t="s">
        <v>188</v>
      </c>
      <c r="B167" s="11">
        <v>5</v>
      </c>
      <c r="C167" s="11">
        <v>170</v>
      </c>
      <c r="D167" s="11">
        <v>5</v>
      </c>
      <c r="E167" s="11">
        <v>29</v>
      </c>
      <c r="F167" s="11">
        <v>30</v>
      </c>
      <c r="G167" s="11">
        <v>1023</v>
      </c>
      <c r="H167" s="11">
        <v>28</v>
      </c>
      <c r="I167" s="11">
        <v>2650</v>
      </c>
      <c r="J167" s="11" t="s">
        <v>188</v>
      </c>
      <c r="K167" s="11">
        <v>45339</v>
      </c>
      <c r="L167" s="11" t="s">
        <v>188</v>
      </c>
      <c r="M167" s="11" t="s">
        <v>259</v>
      </c>
      <c r="N167" s="12">
        <v>6.3962592911180218</v>
      </c>
      <c r="O167" s="11">
        <v>1.855713333724426</v>
      </c>
      <c r="P167" s="12">
        <v>0.96666666666666667</v>
      </c>
      <c r="Q167" s="11">
        <v>-6.7803103351362679E-2</v>
      </c>
      <c r="R167" s="13">
        <v>2.7370478983382209E-2</v>
      </c>
      <c r="S167" s="11">
        <v>0.34213098729227759</v>
      </c>
      <c r="T167" s="11">
        <v>0</v>
      </c>
      <c r="U167" s="12">
        <v>4.130041217665342</v>
      </c>
      <c r="V167" s="12">
        <v>4.130041217665342</v>
      </c>
      <c r="W167" s="12">
        <v>3.1627032829861501</v>
      </c>
    </row>
    <row r="168" spans="1:23" x14ac:dyDescent="0.2">
      <c r="A168" s="11" t="s">
        <v>189</v>
      </c>
      <c r="B168" s="11">
        <v>5</v>
      </c>
      <c r="C168" s="11">
        <v>23</v>
      </c>
      <c r="D168" s="11">
        <v>5</v>
      </c>
      <c r="E168" s="11">
        <v>15</v>
      </c>
      <c r="F168" s="11">
        <v>27</v>
      </c>
      <c r="G168" s="11">
        <v>168</v>
      </c>
      <c r="H168" s="11">
        <v>15</v>
      </c>
      <c r="I168" s="11">
        <v>490</v>
      </c>
      <c r="J168" s="11" t="s">
        <v>189</v>
      </c>
      <c r="K168" s="11">
        <v>12594</v>
      </c>
      <c r="L168" s="11" t="s">
        <v>189</v>
      </c>
      <c r="M168" s="11" t="s">
        <v>259</v>
      </c>
      <c r="N168" s="12">
        <v>11.910433539780851</v>
      </c>
      <c r="O168" s="11">
        <v>2.4774147840297052</v>
      </c>
      <c r="P168" s="12">
        <v>0.55555555555555558</v>
      </c>
      <c r="Q168" s="11">
        <v>-1.1755733298042379</v>
      </c>
      <c r="R168" s="13">
        <v>8.9285714285714288E-2</v>
      </c>
      <c r="S168" s="11">
        <v>1.116071428571429</v>
      </c>
      <c r="T168" s="11">
        <v>0</v>
      </c>
      <c r="U168" s="12">
        <v>4.4179128827968954</v>
      </c>
      <c r="V168" s="12">
        <v>4.4179128827968954</v>
      </c>
      <c r="W168" s="12">
        <v>3.1617662716842552</v>
      </c>
    </row>
    <row r="169" spans="1:23" x14ac:dyDescent="0.2">
      <c r="A169" s="11" t="s">
        <v>190</v>
      </c>
      <c r="B169" s="11">
        <v>10</v>
      </c>
      <c r="C169" s="11">
        <v>706</v>
      </c>
      <c r="D169" s="11">
        <v>10</v>
      </c>
      <c r="E169" s="11">
        <v>78</v>
      </c>
      <c r="F169" s="11">
        <v>160</v>
      </c>
      <c r="G169" s="11">
        <v>3326</v>
      </c>
      <c r="H169" s="11">
        <v>77</v>
      </c>
      <c r="I169" s="11">
        <v>8600</v>
      </c>
      <c r="J169" s="11" t="s">
        <v>190</v>
      </c>
      <c r="K169" s="11">
        <v>147072</v>
      </c>
      <c r="L169" s="11" t="s">
        <v>190</v>
      </c>
      <c r="M169" s="11" t="s">
        <v>259</v>
      </c>
      <c r="N169" s="12">
        <v>5.3035248041775453</v>
      </c>
      <c r="O169" s="11">
        <v>1.6683716568974021</v>
      </c>
      <c r="P169" s="12">
        <v>0.48749999999999999</v>
      </c>
      <c r="Q169" s="11">
        <v>-1.43692997708847</v>
      </c>
      <c r="R169" s="13">
        <v>2.3150932050511129E-2</v>
      </c>
      <c r="S169" s="11">
        <v>0.28938665063138908</v>
      </c>
      <c r="T169" s="11">
        <v>0</v>
      </c>
      <c r="U169" s="12">
        <v>2.5208283304403198</v>
      </c>
      <c r="V169" s="12">
        <v>2.5208283304403198</v>
      </c>
      <c r="W169" s="12">
        <v>3.093619771694641</v>
      </c>
    </row>
    <row r="170" spans="1:23" x14ac:dyDescent="0.2">
      <c r="A170" s="11" t="s">
        <v>191</v>
      </c>
      <c r="B170" s="11">
        <v>0</v>
      </c>
      <c r="C170" s="11">
        <v>0</v>
      </c>
      <c r="D170" s="11">
        <v>0</v>
      </c>
      <c r="E170" s="11">
        <v>0</v>
      </c>
      <c r="F170" s="11">
        <v>2</v>
      </c>
      <c r="G170" s="11">
        <v>0</v>
      </c>
      <c r="H170" s="11">
        <v>0</v>
      </c>
      <c r="I170" s="11">
        <v>1060</v>
      </c>
      <c r="J170" s="11" t="s">
        <v>191</v>
      </c>
      <c r="K170" s="11">
        <v>15347</v>
      </c>
      <c r="L170" s="11" t="s">
        <v>191</v>
      </c>
      <c r="M170" s="11" t="s">
        <v>259</v>
      </c>
      <c r="N170" s="12">
        <v>0</v>
      </c>
      <c r="O170" s="11">
        <v>0</v>
      </c>
      <c r="P170" s="12">
        <v>1</v>
      </c>
      <c r="Q170" s="11">
        <v>0</v>
      </c>
      <c r="R170" s="13">
        <v>0</v>
      </c>
      <c r="S170" s="11">
        <v>0</v>
      </c>
      <c r="T170" s="11">
        <v>0</v>
      </c>
      <c r="U170" s="12">
        <v>2</v>
      </c>
      <c r="V170" s="12">
        <v>2</v>
      </c>
      <c r="W170" s="12">
        <v>3.089066728029374</v>
      </c>
    </row>
    <row r="171" spans="1:23" x14ac:dyDescent="0.2">
      <c r="A171" s="11" t="s">
        <v>192</v>
      </c>
      <c r="B171" s="11">
        <v>3</v>
      </c>
      <c r="C171" s="11">
        <v>34</v>
      </c>
      <c r="D171" s="11">
        <v>3</v>
      </c>
      <c r="E171" s="11">
        <v>6</v>
      </c>
      <c r="F171" s="11">
        <v>9</v>
      </c>
      <c r="G171" s="11">
        <v>84</v>
      </c>
      <c r="H171" s="11">
        <v>6</v>
      </c>
      <c r="I171" s="11">
        <v>504</v>
      </c>
      <c r="J171" s="11" t="s">
        <v>192</v>
      </c>
      <c r="K171" s="11">
        <v>12320</v>
      </c>
      <c r="L171" s="11" t="s">
        <v>192</v>
      </c>
      <c r="M171" s="11" t="s">
        <v>259</v>
      </c>
      <c r="N171" s="12">
        <v>4.8701298701298699</v>
      </c>
      <c r="O171" s="11">
        <v>1.5831206041167269</v>
      </c>
      <c r="P171" s="12">
        <v>1</v>
      </c>
      <c r="Q171" s="11">
        <v>0</v>
      </c>
      <c r="R171" s="13">
        <v>7.1428571428571425E-2</v>
      </c>
      <c r="S171" s="11">
        <v>0.89285714285714279</v>
      </c>
      <c r="T171" s="11">
        <v>0</v>
      </c>
      <c r="U171" s="12">
        <v>4.4759777469738697</v>
      </c>
      <c r="V171" s="12">
        <v>4.4759777469738697</v>
      </c>
      <c r="W171" s="12">
        <v>3.078480322564014</v>
      </c>
    </row>
    <row r="172" spans="1:23" x14ac:dyDescent="0.2">
      <c r="A172" s="11" t="s">
        <v>193</v>
      </c>
      <c r="B172" s="11">
        <v>0</v>
      </c>
      <c r="C172" s="11">
        <v>0</v>
      </c>
      <c r="D172" s="11">
        <v>0</v>
      </c>
      <c r="E172" s="11">
        <v>0</v>
      </c>
      <c r="F172" s="11">
        <v>4</v>
      </c>
      <c r="G172" s="11">
        <v>0</v>
      </c>
      <c r="H172" s="11">
        <v>0</v>
      </c>
      <c r="I172" s="11">
        <v>944</v>
      </c>
      <c r="J172" s="11" t="s">
        <v>193</v>
      </c>
      <c r="K172" s="11">
        <v>7914</v>
      </c>
      <c r="L172" s="11" t="s">
        <v>193</v>
      </c>
      <c r="M172" s="11" t="s">
        <v>259</v>
      </c>
      <c r="N172" s="12">
        <v>0</v>
      </c>
      <c r="O172" s="11">
        <v>0</v>
      </c>
      <c r="P172" s="12">
        <v>1</v>
      </c>
      <c r="Q172" s="11">
        <v>0</v>
      </c>
      <c r="R172" s="13">
        <v>0</v>
      </c>
      <c r="S172" s="11">
        <v>0</v>
      </c>
      <c r="T172" s="11">
        <v>0</v>
      </c>
      <c r="U172" s="12">
        <v>2</v>
      </c>
      <c r="V172" s="12">
        <v>2</v>
      </c>
      <c r="W172" s="12">
        <v>3.0285714285714311</v>
      </c>
    </row>
    <row r="173" spans="1:23" x14ac:dyDescent="0.2">
      <c r="A173" s="11" t="s">
        <v>194</v>
      </c>
      <c r="B173" s="11">
        <v>0</v>
      </c>
      <c r="C173" s="11">
        <v>0</v>
      </c>
      <c r="D173" s="11">
        <v>0</v>
      </c>
      <c r="E173" s="11">
        <v>0</v>
      </c>
      <c r="F173" s="11">
        <v>3</v>
      </c>
      <c r="G173" s="11">
        <v>0</v>
      </c>
      <c r="H173" s="11">
        <v>0</v>
      </c>
      <c r="I173" s="11">
        <v>487</v>
      </c>
      <c r="J173" s="11" t="s">
        <v>194</v>
      </c>
      <c r="K173" s="11">
        <v>3134</v>
      </c>
      <c r="L173" s="11" t="s">
        <v>194</v>
      </c>
      <c r="M173" s="11" t="s">
        <v>259</v>
      </c>
      <c r="N173" s="12">
        <v>0</v>
      </c>
      <c r="O173" s="11">
        <v>0</v>
      </c>
      <c r="P173" s="12">
        <v>1</v>
      </c>
      <c r="Q173" s="11">
        <v>0</v>
      </c>
      <c r="R173" s="13">
        <v>0</v>
      </c>
      <c r="S173" s="11">
        <v>0</v>
      </c>
      <c r="T173" s="11">
        <v>0</v>
      </c>
      <c r="U173" s="12">
        <v>2</v>
      </c>
      <c r="V173" s="12">
        <v>2</v>
      </c>
      <c r="W173" s="12">
        <v>3.028571428571428</v>
      </c>
    </row>
    <row r="174" spans="1:23" x14ac:dyDescent="0.2">
      <c r="A174" s="11" t="s">
        <v>195</v>
      </c>
      <c r="B174" s="11">
        <v>1</v>
      </c>
      <c r="C174" s="11">
        <v>58</v>
      </c>
      <c r="D174" s="11">
        <v>1</v>
      </c>
      <c r="E174" s="11">
        <v>16</v>
      </c>
      <c r="F174" s="11">
        <v>16</v>
      </c>
      <c r="G174" s="11">
        <v>299</v>
      </c>
      <c r="H174" s="11">
        <v>16</v>
      </c>
      <c r="I174" s="11">
        <v>531</v>
      </c>
      <c r="J174" s="11" t="s">
        <v>195</v>
      </c>
      <c r="K174" s="11">
        <v>26306</v>
      </c>
      <c r="L174" s="11" t="s">
        <v>195</v>
      </c>
      <c r="M174" s="11" t="s">
        <v>259</v>
      </c>
      <c r="N174" s="12">
        <v>6.0822626016878276</v>
      </c>
      <c r="O174" s="11">
        <v>1.8053767651872401</v>
      </c>
      <c r="P174" s="12">
        <v>1</v>
      </c>
      <c r="Q174" s="11">
        <v>0</v>
      </c>
      <c r="R174" s="13">
        <v>5.3511705685618728E-2</v>
      </c>
      <c r="S174" s="11">
        <v>0.66889632107023411</v>
      </c>
      <c r="T174" s="11">
        <v>0</v>
      </c>
      <c r="U174" s="12">
        <v>4.4742730862574742</v>
      </c>
      <c r="V174" s="12">
        <v>4.4742730862574742</v>
      </c>
      <c r="W174" s="12">
        <v>3.0260087492216372</v>
      </c>
    </row>
    <row r="175" spans="1:23" x14ac:dyDescent="0.2">
      <c r="A175" s="11" t="s">
        <v>196</v>
      </c>
      <c r="B175" s="11">
        <v>0</v>
      </c>
      <c r="C175" s="11">
        <v>0</v>
      </c>
      <c r="D175" s="11">
        <v>0</v>
      </c>
      <c r="E175" s="11">
        <v>17</v>
      </c>
      <c r="F175" s="11">
        <v>45</v>
      </c>
      <c r="G175" s="11">
        <v>534</v>
      </c>
      <c r="H175" s="11">
        <v>17</v>
      </c>
      <c r="I175" s="11">
        <v>9400</v>
      </c>
      <c r="J175" s="11" t="s">
        <v>196</v>
      </c>
      <c r="K175" s="11">
        <v>29016</v>
      </c>
      <c r="L175" s="11" t="s">
        <v>196</v>
      </c>
      <c r="M175" s="11" t="s">
        <v>259</v>
      </c>
      <c r="N175" s="12">
        <v>5.8588365039977939</v>
      </c>
      <c r="O175" s="11">
        <v>1.7679510350696599</v>
      </c>
      <c r="P175" s="12">
        <v>0.37777777777777782</v>
      </c>
      <c r="Q175" s="11">
        <v>-1.9468982914282069</v>
      </c>
      <c r="R175" s="13">
        <v>3.1835205992509358E-2</v>
      </c>
      <c r="S175" s="11">
        <v>0.39794007490636712</v>
      </c>
      <c r="T175" s="11">
        <v>0</v>
      </c>
      <c r="U175" s="12">
        <v>2.2189928185478198</v>
      </c>
      <c r="V175" s="12">
        <v>2.2189928185478198</v>
      </c>
      <c r="W175" s="12">
        <v>2.9291759948730061</v>
      </c>
    </row>
    <row r="176" spans="1:23" x14ac:dyDescent="0.2">
      <c r="A176" s="11" t="s">
        <v>197</v>
      </c>
      <c r="B176" s="11">
        <v>0</v>
      </c>
      <c r="C176" s="11">
        <v>0</v>
      </c>
      <c r="D176" s="11">
        <v>0</v>
      </c>
      <c r="E176" s="11">
        <v>1</v>
      </c>
      <c r="F176" s="11">
        <v>7</v>
      </c>
      <c r="G176" s="11">
        <v>51</v>
      </c>
      <c r="H176" s="11">
        <v>0</v>
      </c>
      <c r="I176" s="11">
        <v>2300</v>
      </c>
      <c r="J176" s="11" t="s">
        <v>197</v>
      </c>
      <c r="K176" s="11">
        <v>15887</v>
      </c>
      <c r="L176" s="11" t="s">
        <v>197</v>
      </c>
      <c r="M176" s="11" t="s">
        <v>259</v>
      </c>
      <c r="N176" s="12">
        <v>0.62944545855101652</v>
      </c>
      <c r="O176" s="11">
        <v>-0.46291607174384092</v>
      </c>
      <c r="P176" s="12">
        <v>1</v>
      </c>
      <c r="Q176" s="11">
        <v>0</v>
      </c>
      <c r="R176" s="13">
        <v>0</v>
      </c>
      <c r="S176" s="11">
        <v>0</v>
      </c>
      <c r="T176" s="11">
        <v>0</v>
      </c>
      <c r="U176" s="12">
        <v>1.537083928256159</v>
      </c>
      <c r="V176" s="12">
        <v>1.537083928256159</v>
      </c>
      <c r="W176" s="12">
        <v>2.9140250546526341</v>
      </c>
    </row>
    <row r="177" spans="1:23" x14ac:dyDescent="0.2">
      <c r="A177" s="11" t="s">
        <v>198</v>
      </c>
      <c r="B177" s="11">
        <v>1</v>
      </c>
      <c r="C177" s="11">
        <v>30</v>
      </c>
      <c r="D177" s="11">
        <v>1</v>
      </c>
      <c r="E177" s="11">
        <v>5</v>
      </c>
      <c r="F177" s="11">
        <v>17</v>
      </c>
      <c r="G177" s="11">
        <v>427</v>
      </c>
      <c r="H177" s="11">
        <v>5</v>
      </c>
      <c r="I177" s="11">
        <v>2500</v>
      </c>
      <c r="J177" s="11" t="s">
        <v>198</v>
      </c>
      <c r="K177" s="11">
        <v>22177</v>
      </c>
      <c r="L177" s="11" t="s">
        <v>198</v>
      </c>
      <c r="M177" s="11" t="s">
        <v>259</v>
      </c>
      <c r="N177" s="12">
        <v>2.25458808675655</v>
      </c>
      <c r="O177" s="11">
        <v>0.81296728964225418</v>
      </c>
      <c r="P177" s="12">
        <v>0.58823529411764708</v>
      </c>
      <c r="Q177" s="11">
        <v>-1.061256502124341</v>
      </c>
      <c r="R177" s="13">
        <v>1.1709601873536301E-2</v>
      </c>
      <c r="S177" s="11">
        <v>0.1463700234192038</v>
      </c>
      <c r="T177" s="11">
        <v>0</v>
      </c>
      <c r="U177" s="12">
        <v>1.898080810937117</v>
      </c>
      <c r="V177" s="12">
        <v>1.898080810937117</v>
      </c>
      <c r="W177" s="12">
        <v>2.8525802596313681</v>
      </c>
    </row>
    <row r="178" spans="1:23" x14ac:dyDescent="0.2">
      <c r="A178" s="11" t="s">
        <v>199</v>
      </c>
      <c r="B178" s="11">
        <v>1</v>
      </c>
      <c r="C178" s="11">
        <v>156</v>
      </c>
      <c r="D178" s="11">
        <v>1</v>
      </c>
      <c r="E178" s="11">
        <v>23</v>
      </c>
      <c r="F178" s="11">
        <v>38</v>
      </c>
      <c r="G178" s="11">
        <v>814</v>
      </c>
      <c r="H178" s="11">
        <v>23</v>
      </c>
      <c r="I178" s="11">
        <v>1139</v>
      </c>
      <c r="J178" s="11" t="s">
        <v>199</v>
      </c>
      <c r="K178" s="11">
        <v>46503</v>
      </c>
      <c r="L178" s="11" t="s">
        <v>199</v>
      </c>
      <c r="M178" s="11" t="s">
        <v>259</v>
      </c>
      <c r="N178" s="12">
        <v>4.9459174676902569</v>
      </c>
      <c r="O178" s="11">
        <v>1.598562482281928</v>
      </c>
      <c r="P178" s="12">
        <v>0.60526315789473684</v>
      </c>
      <c r="Q178" s="11">
        <v>-1.004183887594472</v>
      </c>
      <c r="R178" s="13">
        <v>2.825552825552826E-2</v>
      </c>
      <c r="S178" s="11">
        <v>0.35319410319410321</v>
      </c>
      <c r="T178" s="11">
        <v>0</v>
      </c>
      <c r="U178" s="12">
        <v>2.9475726978815602</v>
      </c>
      <c r="V178" s="12">
        <v>2.9475726978815602</v>
      </c>
      <c r="W178" s="12">
        <v>2.821538494695079</v>
      </c>
    </row>
    <row r="179" spans="1:23" x14ac:dyDescent="0.2">
      <c r="A179" s="11" t="s">
        <v>200</v>
      </c>
      <c r="B179" s="11">
        <v>1</v>
      </c>
      <c r="C179" s="11">
        <v>65</v>
      </c>
      <c r="D179" s="11">
        <v>1</v>
      </c>
      <c r="E179" s="11">
        <v>3</v>
      </c>
      <c r="F179" s="11">
        <v>10</v>
      </c>
      <c r="G179" s="11">
        <v>106</v>
      </c>
      <c r="H179" s="11">
        <v>3</v>
      </c>
      <c r="I179" s="11">
        <v>182</v>
      </c>
      <c r="J179" s="11" t="s">
        <v>200</v>
      </c>
      <c r="K179" s="11">
        <v>13310</v>
      </c>
      <c r="L179" s="11" t="s">
        <v>200</v>
      </c>
      <c r="M179" s="11" t="s">
        <v>259</v>
      </c>
      <c r="N179" s="12">
        <v>2.2539444027047328</v>
      </c>
      <c r="O179" s="11">
        <v>0.81268174925513514</v>
      </c>
      <c r="P179" s="12">
        <v>1</v>
      </c>
      <c r="Q179" s="11">
        <v>0</v>
      </c>
      <c r="R179" s="13">
        <v>2.8301886792452831E-2</v>
      </c>
      <c r="S179" s="11">
        <v>0.35377358490566041</v>
      </c>
      <c r="T179" s="11">
        <v>0</v>
      </c>
      <c r="U179" s="12">
        <v>3.1664553341607951</v>
      </c>
      <c r="V179" s="12">
        <v>3.1664553341607951</v>
      </c>
      <c r="W179" s="12">
        <v>2.8178999142481809</v>
      </c>
    </row>
    <row r="180" spans="1:23" x14ac:dyDescent="0.2">
      <c r="A180" s="11" t="s">
        <v>201</v>
      </c>
      <c r="B180" s="11">
        <v>0</v>
      </c>
      <c r="C180" s="11">
        <v>0</v>
      </c>
      <c r="D180" s="11">
        <v>0</v>
      </c>
      <c r="E180" s="11">
        <v>1</v>
      </c>
      <c r="F180" s="11">
        <v>4</v>
      </c>
      <c r="G180" s="11">
        <v>8</v>
      </c>
      <c r="H180" s="11">
        <v>1</v>
      </c>
      <c r="I180" s="11">
        <v>1054</v>
      </c>
      <c r="J180" s="11" t="s">
        <v>201</v>
      </c>
      <c r="K180" s="11">
        <v>20411</v>
      </c>
      <c r="L180" s="11" t="s">
        <v>201</v>
      </c>
      <c r="M180" s="11" t="s">
        <v>259</v>
      </c>
      <c r="N180" s="12">
        <v>0.48993189946597421</v>
      </c>
      <c r="O180" s="11">
        <v>-0.71348887821785989</v>
      </c>
      <c r="P180" s="12">
        <v>1</v>
      </c>
      <c r="Q180" s="11">
        <v>0</v>
      </c>
      <c r="R180" s="13">
        <v>0.125</v>
      </c>
      <c r="S180" s="11">
        <v>1.5625</v>
      </c>
      <c r="T180" s="11">
        <v>0</v>
      </c>
      <c r="U180" s="12">
        <v>2.8490111217821399</v>
      </c>
      <c r="V180" s="12">
        <v>2.8490111217821399</v>
      </c>
      <c r="W180" s="12">
        <v>2.8072179416363112</v>
      </c>
    </row>
    <row r="181" spans="1:23" x14ac:dyDescent="0.2">
      <c r="A181" s="11" t="s">
        <v>202</v>
      </c>
      <c r="B181" s="11">
        <v>2</v>
      </c>
      <c r="C181" s="11">
        <v>102</v>
      </c>
      <c r="D181" s="11">
        <v>2</v>
      </c>
      <c r="E181" s="11">
        <v>21</v>
      </c>
      <c r="F181" s="11">
        <v>34</v>
      </c>
      <c r="G181" s="11">
        <v>406</v>
      </c>
      <c r="H181" s="11">
        <v>21</v>
      </c>
      <c r="I181" s="11">
        <v>7500</v>
      </c>
      <c r="J181" s="11" t="s">
        <v>202</v>
      </c>
      <c r="K181" s="11">
        <v>32736</v>
      </c>
      <c r="L181" s="11" t="s">
        <v>202</v>
      </c>
      <c r="M181" s="11" t="s">
        <v>259</v>
      </c>
      <c r="N181" s="12">
        <v>6.4149560117302054</v>
      </c>
      <c r="O181" s="11">
        <v>1.8586321409482529</v>
      </c>
      <c r="P181" s="12">
        <v>0.61764705882352944</v>
      </c>
      <c r="Q181" s="11">
        <v>-0.96367617378547665</v>
      </c>
      <c r="R181" s="13">
        <v>5.1724137931034482E-2</v>
      </c>
      <c r="S181" s="11">
        <v>0.64655172413793105</v>
      </c>
      <c r="T181" s="11">
        <v>0</v>
      </c>
      <c r="U181" s="12">
        <v>3.5415076913007071</v>
      </c>
      <c r="V181" s="12">
        <v>3.5415076913007071</v>
      </c>
      <c r="W181" s="12">
        <v>2.720941029703964</v>
      </c>
    </row>
    <row r="182" spans="1:23" x14ac:dyDescent="0.2">
      <c r="A182" s="11" t="s">
        <v>203</v>
      </c>
      <c r="B182" s="11">
        <v>1</v>
      </c>
      <c r="C182" s="11">
        <v>38</v>
      </c>
      <c r="D182" s="11">
        <v>1</v>
      </c>
      <c r="E182" s="11">
        <v>8</v>
      </c>
      <c r="F182" s="11">
        <v>18</v>
      </c>
      <c r="G182" s="11">
        <v>328</v>
      </c>
      <c r="H182" s="11">
        <v>7</v>
      </c>
      <c r="I182" s="11">
        <v>3570</v>
      </c>
      <c r="J182" s="11" t="s">
        <v>203</v>
      </c>
      <c r="K182" s="11">
        <v>18298</v>
      </c>
      <c r="L182" s="11" t="s">
        <v>203</v>
      </c>
      <c r="M182" s="11" t="s">
        <v>259</v>
      </c>
      <c r="N182" s="12">
        <v>4.3720625204940431</v>
      </c>
      <c r="O182" s="11">
        <v>1.4752348704165379</v>
      </c>
      <c r="P182" s="12">
        <v>0.55555555555555558</v>
      </c>
      <c r="Q182" s="11">
        <v>-1.1755733298042379</v>
      </c>
      <c r="R182" s="13">
        <v>2.1341463414634151E-2</v>
      </c>
      <c r="S182" s="11">
        <v>0.26676829268292679</v>
      </c>
      <c r="T182" s="11">
        <v>0</v>
      </c>
      <c r="U182" s="12">
        <v>2.5664298332952269</v>
      </c>
      <c r="V182" s="12">
        <v>2.5664298332952269</v>
      </c>
      <c r="W182" s="12">
        <v>2.704508170639691</v>
      </c>
    </row>
    <row r="183" spans="1:23" x14ac:dyDescent="0.2">
      <c r="A183" s="11" t="s">
        <v>204</v>
      </c>
      <c r="B183" s="11">
        <v>1</v>
      </c>
      <c r="C183" s="11">
        <v>13</v>
      </c>
      <c r="D183" s="11">
        <v>1</v>
      </c>
      <c r="E183" s="11">
        <v>2</v>
      </c>
      <c r="F183" s="11">
        <v>1</v>
      </c>
      <c r="G183" s="11">
        <v>23</v>
      </c>
      <c r="H183" s="11">
        <v>2</v>
      </c>
      <c r="I183" s="11">
        <v>525</v>
      </c>
      <c r="J183" s="11" t="s">
        <v>204</v>
      </c>
      <c r="K183" s="11">
        <v>4118</v>
      </c>
      <c r="L183" s="11" t="s">
        <v>204</v>
      </c>
      <c r="M183" s="11" t="s">
        <v>259</v>
      </c>
      <c r="N183" s="12">
        <v>4.8567265662943173</v>
      </c>
      <c r="O183" s="11">
        <v>1.5803646649483929</v>
      </c>
      <c r="P183" s="12">
        <v>1</v>
      </c>
      <c r="Q183" s="11">
        <v>0</v>
      </c>
      <c r="R183" s="13">
        <v>8.6956521739130432E-2</v>
      </c>
      <c r="S183" s="11">
        <v>1.0869565217391299</v>
      </c>
      <c r="T183" s="11">
        <v>0</v>
      </c>
      <c r="U183" s="12">
        <v>4.6673211866875226</v>
      </c>
      <c r="V183" s="12">
        <v>4.4000000000000004</v>
      </c>
      <c r="W183" s="12">
        <v>2.648173926341205</v>
      </c>
    </row>
    <row r="184" spans="1:23" x14ac:dyDescent="0.2">
      <c r="A184" s="11" t="s">
        <v>205</v>
      </c>
      <c r="B184" s="11">
        <v>0</v>
      </c>
      <c r="C184" s="11">
        <v>0</v>
      </c>
      <c r="D184" s="11">
        <v>0</v>
      </c>
      <c r="E184" s="11">
        <v>0</v>
      </c>
      <c r="F184" s="11">
        <v>4</v>
      </c>
      <c r="G184" s="11">
        <v>0</v>
      </c>
      <c r="H184" s="11">
        <v>0</v>
      </c>
      <c r="I184" s="11">
        <v>26</v>
      </c>
      <c r="J184" s="11" t="s">
        <v>205</v>
      </c>
      <c r="K184" s="11">
        <v>3067</v>
      </c>
      <c r="L184" s="11" t="s">
        <v>205</v>
      </c>
      <c r="M184" s="11" t="s">
        <v>259</v>
      </c>
      <c r="N184" s="12">
        <v>0</v>
      </c>
      <c r="O184" s="11">
        <v>0</v>
      </c>
      <c r="P184" s="12">
        <v>1</v>
      </c>
      <c r="Q184" s="11">
        <v>0</v>
      </c>
      <c r="R184" s="13">
        <v>0</v>
      </c>
      <c r="S184" s="11">
        <v>0</v>
      </c>
      <c r="T184" s="11">
        <v>0</v>
      </c>
      <c r="U184" s="12">
        <v>2</v>
      </c>
      <c r="V184" s="12">
        <v>2</v>
      </c>
      <c r="W184" s="12">
        <v>2.6392489072455811</v>
      </c>
    </row>
    <row r="185" spans="1:23" x14ac:dyDescent="0.2">
      <c r="A185" s="11" t="s">
        <v>206</v>
      </c>
      <c r="B185" s="11">
        <v>19</v>
      </c>
      <c r="C185" s="11">
        <v>635</v>
      </c>
      <c r="D185" s="11">
        <v>19</v>
      </c>
      <c r="E185" s="11">
        <v>118</v>
      </c>
      <c r="F185" s="11">
        <v>376</v>
      </c>
      <c r="G185" s="11">
        <v>5298</v>
      </c>
      <c r="H185" s="11">
        <v>117</v>
      </c>
      <c r="I185" s="11">
        <v>8300</v>
      </c>
      <c r="J185" s="11" t="s">
        <v>206</v>
      </c>
      <c r="K185" s="11">
        <v>242800</v>
      </c>
      <c r="L185" s="11" t="s">
        <v>206</v>
      </c>
      <c r="M185" s="11" t="s">
        <v>259</v>
      </c>
      <c r="N185" s="12">
        <v>4.8599670510708401</v>
      </c>
      <c r="O185" s="11">
        <v>1.5810316582743671</v>
      </c>
      <c r="P185" s="12">
        <v>0.31382978723404248</v>
      </c>
      <c r="Q185" s="11">
        <v>-2.317809037848459</v>
      </c>
      <c r="R185" s="13">
        <v>2.208380520951302E-2</v>
      </c>
      <c r="S185" s="11">
        <v>0.27604756511891282</v>
      </c>
      <c r="T185" s="11">
        <v>0.5</v>
      </c>
      <c r="U185" s="12">
        <v>2.039270185544821</v>
      </c>
      <c r="V185" s="12">
        <v>2.039270185544821</v>
      </c>
      <c r="W185" s="12">
        <v>2.6002507774444679</v>
      </c>
    </row>
    <row r="186" spans="1:23" x14ac:dyDescent="0.2">
      <c r="A186" s="11" t="s">
        <v>207</v>
      </c>
      <c r="B186" s="11">
        <v>3</v>
      </c>
      <c r="C186" s="11">
        <v>76</v>
      </c>
      <c r="D186" s="11">
        <v>3</v>
      </c>
      <c r="E186" s="11">
        <v>10</v>
      </c>
      <c r="F186" s="11">
        <v>38</v>
      </c>
      <c r="G186" s="11">
        <v>434</v>
      </c>
      <c r="H186" s="11">
        <v>10</v>
      </c>
      <c r="I186" s="11">
        <v>166</v>
      </c>
      <c r="J186" s="11" t="s">
        <v>207</v>
      </c>
      <c r="K186" s="11">
        <v>22517</v>
      </c>
      <c r="L186" s="11" t="s">
        <v>207</v>
      </c>
      <c r="M186" s="11" t="s">
        <v>259</v>
      </c>
      <c r="N186" s="12">
        <v>4.4410889550117689</v>
      </c>
      <c r="O186" s="11">
        <v>1.490899606510568</v>
      </c>
      <c r="P186" s="12">
        <v>0.26315789473684209</v>
      </c>
      <c r="Q186" s="11">
        <v>-2.67000213346468</v>
      </c>
      <c r="R186" s="13">
        <v>2.3041474654377881E-2</v>
      </c>
      <c r="S186" s="11">
        <v>0.28801843317972348</v>
      </c>
      <c r="T186" s="11">
        <v>0</v>
      </c>
      <c r="U186" s="12">
        <v>1.108915906225612</v>
      </c>
      <c r="V186" s="12">
        <v>1.108915906225612</v>
      </c>
      <c r="W186" s="12">
        <v>2.4928509550497471</v>
      </c>
    </row>
    <row r="187" spans="1:23" x14ac:dyDescent="0.2">
      <c r="A187" s="11" t="s">
        <v>208</v>
      </c>
      <c r="B187" s="11">
        <v>3</v>
      </c>
      <c r="C187" s="11">
        <v>221</v>
      </c>
      <c r="D187" s="11">
        <v>3</v>
      </c>
      <c r="E187" s="11">
        <v>23</v>
      </c>
      <c r="F187" s="11">
        <v>71</v>
      </c>
      <c r="G187" s="11">
        <v>1162</v>
      </c>
      <c r="H187" s="11">
        <v>22</v>
      </c>
      <c r="I187" s="11">
        <v>7700</v>
      </c>
      <c r="J187" s="11" t="s">
        <v>208</v>
      </c>
      <c r="K187" s="11">
        <v>53455</v>
      </c>
      <c r="L187" s="11" t="s">
        <v>208</v>
      </c>
      <c r="M187" s="11" t="s">
        <v>259</v>
      </c>
      <c r="N187" s="12">
        <v>4.3026845009821342</v>
      </c>
      <c r="O187" s="11">
        <v>1.4592391304577319</v>
      </c>
      <c r="P187" s="12">
        <v>0.323943661971831</v>
      </c>
      <c r="Q187" s="11">
        <v>-2.254371322224332</v>
      </c>
      <c r="R187" s="13">
        <v>1.8932874354561102E-2</v>
      </c>
      <c r="S187" s="11">
        <v>0.23666092943201381</v>
      </c>
      <c r="T187" s="11">
        <v>0</v>
      </c>
      <c r="U187" s="12">
        <v>1.441528737665414</v>
      </c>
      <c r="V187" s="12">
        <v>1.441528737665414</v>
      </c>
      <c r="W187" s="12">
        <v>2.4726360957179181</v>
      </c>
    </row>
    <row r="188" spans="1:23" x14ac:dyDescent="0.2">
      <c r="A188" s="11" t="s">
        <v>209</v>
      </c>
      <c r="B188" s="11">
        <v>2</v>
      </c>
      <c r="C188" s="11">
        <v>375</v>
      </c>
      <c r="D188" s="11">
        <v>2</v>
      </c>
      <c r="E188" s="11">
        <v>38</v>
      </c>
      <c r="F188" s="11">
        <v>139</v>
      </c>
      <c r="G188" s="11">
        <v>1245</v>
      </c>
      <c r="H188" s="11">
        <v>38</v>
      </c>
      <c r="I188" s="11">
        <v>2630</v>
      </c>
      <c r="J188" s="11" t="s">
        <v>209</v>
      </c>
      <c r="K188" s="11">
        <v>57490</v>
      </c>
      <c r="L188" s="11" t="s">
        <v>209</v>
      </c>
      <c r="M188" s="11" t="s">
        <v>259</v>
      </c>
      <c r="N188" s="12">
        <v>6.6098451904679072</v>
      </c>
      <c r="O188" s="11">
        <v>1.888560233085232</v>
      </c>
      <c r="P188" s="12">
        <v>0.2733812949640288</v>
      </c>
      <c r="Q188" s="11">
        <v>-2.5937755468086121</v>
      </c>
      <c r="R188" s="13">
        <v>3.0522088353413659E-2</v>
      </c>
      <c r="S188" s="11">
        <v>0.38152610441767071</v>
      </c>
      <c r="T188" s="11">
        <v>0</v>
      </c>
      <c r="U188" s="12">
        <v>1.6763107906942909</v>
      </c>
      <c r="V188" s="12">
        <v>1.6763107906942909</v>
      </c>
      <c r="W188" s="12">
        <v>2.465817741554563</v>
      </c>
    </row>
    <row r="189" spans="1:23" x14ac:dyDescent="0.2">
      <c r="A189" s="11" t="s">
        <v>210</v>
      </c>
      <c r="B189" s="11">
        <v>7</v>
      </c>
      <c r="C189" s="11">
        <v>369</v>
      </c>
      <c r="D189" s="11">
        <v>7</v>
      </c>
      <c r="E189" s="11">
        <v>35</v>
      </c>
      <c r="F189" s="11">
        <v>70</v>
      </c>
      <c r="G189" s="11">
        <v>1757</v>
      </c>
      <c r="H189" s="11">
        <v>35</v>
      </c>
      <c r="I189" s="11">
        <v>1200</v>
      </c>
      <c r="J189" s="11" t="s">
        <v>210</v>
      </c>
      <c r="K189" s="11">
        <v>87581</v>
      </c>
      <c r="L189" s="11" t="s">
        <v>210</v>
      </c>
      <c r="M189" s="11" t="s">
        <v>259</v>
      </c>
      <c r="N189" s="12">
        <v>3.9963005674746812</v>
      </c>
      <c r="O189" s="11">
        <v>1.3853690750434</v>
      </c>
      <c r="P189" s="12">
        <v>0.5</v>
      </c>
      <c r="Q189" s="11">
        <v>-1.386294361119891</v>
      </c>
      <c r="R189" s="13">
        <v>1.9920318725099601E-2</v>
      </c>
      <c r="S189" s="11">
        <v>0.24900398406374499</v>
      </c>
      <c r="T189" s="11">
        <v>0</v>
      </c>
      <c r="U189" s="12">
        <v>2.2480786979872538</v>
      </c>
      <c r="V189" s="12">
        <v>2.2480786979872538</v>
      </c>
      <c r="W189" s="12">
        <v>2.3601919373021691</v>
      </c>
    </row>
    <row r="190" spans="1:23" x14ac:dyDescent="0.2">
      <c r="A190" s="11" t="s">
        <v>211</v>
      </c>
      <c r="B190" s="11">
        <v>0</v>
      </c>
      <c r="C190" s="11">
        <v>0</v>
      </c>
      <c r="D190" s="11">
        <v>0</v>
      </c>
      <c r="E190" s="11">
        <v>0</v>
      </c>
      <c r="F190" s="11">
        <v>1</v>
      </c>
      <c r="G190" s="11">
        <v>0</v>
      </c>
      <c r="H190" s="11">
        <v>0</v>
      </c>
      <c r="I190" s="11">
        <v>972</v>
      </c>
      <c r="J190" s="11" t="s">
        <v>211</v>
      </c>
      <c r="K190" s="11">
        <v>1211</v>
      </c>
      <c r="L190" s="11" t="s">
        <v>211</v>
      </c>
      <c r="M190" s="11" t="s">
        <v>259</v>
      </c>
      <c r="N190" s="12">
        <v>0</v>
      </c>
      <c r="O190" s="11">
        <v>0</v>
      </c>
      <c r="P190" s="12">
        <v>1</v>
      </c>
      <c r="Q190" s="11">
        <v>0</v>
      </c>
      <c r="R190" s="13">
        <v>0</v>
      </c>
      <c r="S190" s="11">
        <v>0</v>
      </c>
      <c r="T190" s="11">
        <v>0</v>
      </c>
      <c r="U190" s="12">
        <v>2</v>
      </c>
      <c r="V190" s="12">
        <v>2</v>
      </c>
      <c r="W190" s="12">
        <v>2.342857142857143</v>
      </c>
    </row>
    <row r="191" spans="1:23" x14ac:dyDescent="0.2">
      <c r="A191" s="11" t="s">
        <v>212</v>
      </c>
      <c r="B191" s="11">
        <v>0</v>
      </c>
      <c r="C191" s="11">
        <v>0</v>
      </c>
      <c r="D191" s="11">
        <v>0</v>
      </c>
      <c r="E191" s="11">
        <v>0</v>
      </c>
      <c r="F191" s="11">
        <v>1</v>
      </c>
      <c r="G191" s="11">
        <v>0</v>
      </c>
      <c r="H191" s="11">
        <v>0</v>
      </c>
      <c r="I191" s="11">
        <v>967</v>
      </c>
      <c r="J191" s="11" t="s">
        <v>212</v>
      </c>
      <c r="K191" s="11">
        <v>4475</v>
      </c>
      <c r="L191" s="11" t="s">
        <v>212</v>
      </c>
      <c r="M191" s="11" t="s">
        <v>259</v>
      </c>
      <c r="N191" s="12">
        <v>0</v>
      </c>
      <c r="O191" s="11">
        <v>0</v>
      </c>
      <c r="P191" s="12">
        <v>1</v>
      </c>
      <c r="Q191" s="11">
        <v>0</v>
      </c>
      <c r="R191" s="13">
        <v>0</v>
      </c>
      <c r="S191" s="11">
        <v>0</v>
      </c>
      <c r="T191" s="11">
        <v>0</v>
      </c>
      <c r="U191" s="12">
        <v>2</v>
      </c>
      <c r="V191" s="12">
        <v>2</v>
      </c>
      <c r="W191" s="12">
        <v>2.342857142857143</v>
      </c>
    </row>
    <row r="192" spans="1:23" x14ac:dyDescent="0.2">
      <c r="A192" s="11" t="s">
        <v>213</v>
      </c>
      <c r="B192" s="11">
        <v>2</v>
      </c>
      <c r="C192" s="11">
        <v>205</v>
      </c>
      <c r="D192" s="11">
        <v>2</v>
      </c>
      <c r="E192" s="11">
        <v>32</v>
      </c>
      <c r="F192" s="11">
        <v>82</v>
      </c>
      <c r="G192" s="11">
        <v>1369</v>
      </c>
      <c r="H192" s="11">
        <v>30</v>
      </c>
      <c r="I192" s="11">
        <v>8700</v>
      </c>
      <c r="J192" s="11" t="s">
        <v>213</v>
      </c>
      <c r="K192" s="11">
        <v>75191</v>
      </c>
      <c r="L192" s="11" t="s">
        <v>213</v>
      </c>
      <c r="M192" s="11" t="s">
        <v>259</v>
      </c>
      <c r="N192" s="12">
        <v>4.2558284901118482</v>
      </c>
      <c r="O192" s="11">
        <v>1.4482894528513659</v>
      </c>
      <c r="P192" s="12">
        <v>0.3902439024390244</v>
      </c>
      <c r="Q192" s="11">
        <v>-1.8819666889290529</v>
      </c>
      <c r="R192" s="13">
        <v>2.1913805697589481E-2</v>
      </c>
      <c r="S192" s="11">
        <v>0.27392257121986852</v>
      </c>
      <c r="T192" s="11">
        <v>0</v>
      </c>
      <c r="U192" s="12">
        <v>1.8402453351421819</v>
      </c>
      <c r="V192" s="12">
        <v>1.8402453351421819</v>
      </c>
      <c r="W192" s="12">
        <v>2.2826303874604208</v>
      </c>
    </row>
    <row r="193" spans="1:23" x14ac:dyDescent="0.2">
      <c r="A193" s="11" t="s">
        <v>214</v>
      </c>
      <c r="B193" s="11">
        <v>0</v>
      </c>
      <c r="C193" s="11">
        <v>0</v>
      </c>
      <c r="D193" s="11">
        <v>0</v>
      </c>
      <c r="E193" s="11">
        <v>0</v>
      </c>
      <c r="F193" s="11">
        <v>4</v>
      </c>
      <c r="G193" s="11">
        <v>0</v>
      </c>
      <c r="H193" s="11">
        <v>0</v>
      </c>
      <c r="I193" s="11">
        <v>587</v>
      </c>
      <c r="J193" s="11" t="s">
        <v>214</v>
      </c>
      <c r="K193" s="11">
        <v>4335</v>
      </c>
      <c r="L193" s="11" t="s">
        <v>214</v>
      </c>
      <c r="M193" s="11" t="s">
        <v>259</v>
      </c>
      <c r="N193" s="12">
        <v>0</v>
      </c>
      <c r="O193" s="11">
        <v>0</v>
      </c>
      <c r="P193" s="12">
        <v>1</v>
      </c>
      <c r="Q193" s="11">
        <v>0</v>
      </c>
      <c r="R193" s="13">
        <v>0</v>
      </c>
      <c r="S193" s="11">
        <v>0</v>
      </c>
      <c r="T193" s="11">
        <v>0</v>
      </c>
      <c r="U193" s="12">
        <v>2</v>
      </c>
      <c r="V193" s="12">
        <v>2</v>
      </c>
      <c r="W193" s="12">
        <v>2.2678959244378558</v>
      </c>
    </row>
    <row r="194" spans="1:23" x14ac:dyDescent="0.2">
      <c r="A194" s="11" t="s">
        <v>215</v>
      </c>
      <c r="B194" s="11">
        <v>1</v>
      </c>
      <c r="C194" s="11">
        <v>69</v>
      </c>
      <c r="D194" s="11">
        <v>1</v>
      </c>
      <c r="E194" s="11">
        <v>4</v>
      </c>
      <c r="F194" s="11">
        <v>15</v>
      </c>
      <c r="G194" s="11">
        <v>133</v>
      </c>
      <c r="H194" s="11">
        <v>4</v>
      </c>
      <c r="I194" s="11">
        <v>469</v>
      </c>
      <c r="J194" s="11" t="s">
        <v>215</v>
      </c>
      <c r="K194" s="11">
        <v>10630</v>
      </c>
      <c r="L194" s="11" t="s">
        <v>215</v>
      </c>
      <c r="M194" s="11" t="s">
        <v>259</v>
      </c>
      <c r="N194" s="12">
        <v>3.7629350893697082</v>
      </c>
      <c r="O194" s="11">
        <v>1.3251992617600801</v>
      </c>
      <c r="P194" s="12">
        <v>0.66666666666666663</v>
      </c>
      <c r="Q194" s="11">
        <v>-0.81093021621632888</v>
      </c>
      <c r="R194" s="13">
        <v>3.007518796992481E-2</v>
      </c>
      <c r="S194" s="11">
        <v>0.37593984962406007</v>
      </c>
      <c r="T194" s="11">
        <v>0</v>
      </c>
      <c r="U194" s="12">
        <v>2.8902088951678109</v>
      </c>
      <c r="V194" s="12">
        <v>2.8902088951678109</v>
      </c>
      <c r="W194" s="12">
        <v>2.19118588225962</v>
      </c>
    </row>
    <row r="195" spans="1:23" x14ac:dyDescent="0.2">
      <c r="A195" s="11" t="s">
        <v>216</v>
      </c>
      <c r="B195" s="11">
        <v>5</v>
      </c>
      <c r="C195" s="11">
        <v>70</v>
      </c>
      <c r="D195" s="11">
        <v>6</v>
      </c>
      <c r="E195" s="11">
        <v>23</v>
      </c>
      <c r="F195" s="11">
        <v>42</v>
      </c>
      <c r="G195" s="11">
        <v>637</v>
      </c>
      <c r="H195" s="11">
        <v>24</v>
      </c>
      <c r="I195" s="11">
        <v>2730</v>
      </c>
      <c r="J195" s="11" t="s">
        <v>216</v>
      </c>
      <c r="K195" s="11">
        <v>43958</v>
      </c>
      <c r="L195" s="11" t="s">
        <v>216</v>
      </c>
      <c r="M195" s="11" t="s">
        <v>259</v>
      </c>
      <c r="N195" s="12">
        <v>5.2322671641111969</v>
      </c>
      <c r="O195" s="11">
        <v>1.6548446763281131</v>
      </c>
      <c r="P195" s="12">
        <v>0.54761904761904767</v>
      </c>
      <c r="Q195" s="11">
        <v>-1.204350804708437</v>
      </c>
      <c r="R195" s="13">
        <v>3.7676609105180531E-2</v>
      </c>
      <c r="S195" s="11">
        <v>0.47095761381475659</v>
      </c>
      <c r="T195" s="11">
        <v>0</v>
      </c>
      <c r="U195" s="12">
        <v>2.9214514854344329</v>
      </c>
      <c r="V195" s="12">
        <v>2.9214514854344329</v>
      </c>
      <c r="W195" s="12">
        <v>2.0728742698256339</v>
      </c>
    </row>
    <row r="196" spans="1:23" x14ac:dyDescent="0.2">
      <c r="A196" s="11" t="s">
        <v>217</v>
      </c>
      <c r="B196" s="11">
        <v>2</v>
      </c>
      <c r="C196" s="11">
        <v>85</v>
      </c>
      <c r="D196" s="11">
        <v>2</v>
      </c>
      <c r="E196" s="11">
        <v>16</v>
      </c>
      <c r="F196" s="11">
        <v>46</v>
      </c>
      <c r="G196" s="11">
        <v>707</v>
      </c>
      <c r="H196" s="11">
        <v>14</v>
      </c>
      <c r="I196" s="11">
        <v>2600</v>
      </c>
      <c r="J196" s="11" t="s">
        <v>217</v>
      </c>
      <c r="K196" s="11">
        <v>56564</v>
      </c>
      <c r="L196" s="11" t="s">
        <v>217</v>
      </c>
      <c r="M196" s="11" t="s">
        <v>259</v>
      </c>
      <c r="N196" s="12">
        <v>2.828654267732126</v>
      </c>
      <c r="O196" s="11">
        <v>1.0398010747882971</v>
      </c>
      <c r="P196" s="12">
        <v>0.34782608695652167</v>
      </c>
      <c r="Q196" s="11">
        <v>-2.112105348498627</v>
      </c>
      <c r="R196" s="13">
        <v>1.9801980198019799E-2</v>
      </c>
      <c r="S196" s="11">
        <v>0.24752475247524749</v>
      </c>
      <c r="T196" s="11">
        <v>0</v>
      </c>
      <c r="U196" s="12">
        <v>1.175220478764917</v>
      </c>
      <c r="V196" s="12">
        <v>1.175220478764917</v>
      </c>
      <c r="W196" s="12">
        <v>2.0190341007807309</v>
      </c>
    </row>
    <row r="197" spans="1:23" x14ac:dyDescent="0.2">
      <c r="A197" s="11" t="s">
        <v>218</v>
      </c>
      <c r="B197" s="11">
        <v>0</v>
      </c>
      <c r="C197" s="11">
        <v>0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956</v>
      </c>
      <c r="J197" s="11" t="s">
        <v>218</v>
      </c>
      <c r="K197" s="11">
        <v>1785</v>
      </c>
      <c r="L197" s="11" t="s">
        <v>218</v>
      </c>
      <c r="M197" s="11" t="s">
        <v>259</v>
      </c>
      <c r="N197" s="12">
        <v>0</v>
      </c>
      <c r="O197" s="11">
        <v>0</v>
      </c>
      <c r="P197" s="12">
        <v>1</v>
      </c>
      <c r="Q197" s="11">
        <v>0</v>
      </c>
      <c r="R197" s="13">
        <v>0</v>
      </c>
      <c r="S197" s="11">
        <v>0</v>
      </c>
      <c r="T197" s="11">
        <v>0</v>
      </c>
      <c r="U197" s="12">
        <v>2</v>
      </c>
      <c r="V197" s="12">
        <v>2</v>
      </c>
      <c r="W197" s="12">
        <v>2</v>
      </c>
    </row>
    <row r="198" spans="1:23" x14ac:dyDescent="0.2">
      <c r="A198" s="11" t="s">
        <v>219</v>
      </c>
      <c r="B198" s="11">
        <v>0</v>
      </c>
      <c r="C198" s="11">
        <v>0</v>
      </c>
      <c r="D198" s="11">
        <v>0</v>
      </c>
      <c r="E198" s="11">
        <v>0</v>
      </c>
      <c r="F198" s="11">
        <v>0</v>
      </c>
      <c r="G198" s="11">
        <v>0</v>
      </c>
      <c r="H198" s="11">
        <v>0</v>
      </c>
      <c r="I198" s="11">
        <v>1329</v>
      </c>
      <c r="J198" s="11" t="s">
        <v>219</v>
      </c>
      <c r="K198" s="11">
        <v>27</v>
      </c>
      <c r="L198" s="11" t="s">
        <v>219</v>
      </c>
      <c r="M198" s="11" t="s">
        <v>259</v>
      </c>
      <c r="N198" s="12">
        <v>0</v>
      </c>
      <c r="O198" s="11">
        <v>0</v>
      </c>
      <c r="P198" s="12">
        <v>1</v>
      </c>
      <c r="Q198" s="11">
        <v>0</v>
      </c>
      <c r="R198" s="13">
        <v>0</v>
      </c>
      <c r="S198" s="11">
        <v>0</v>
      </c>
      <c r="T198" s="11">
        <v>0</v>
      </c>
      <c r="U198" s="12">
        <v>2</v>
      </c>
      <c r="V198" s="12">
        <v>2</v>
      </c>
      <c r="W198" s="12">
        <v>2</v>
      </c>
    </row>
    <row r="199" spans="1:23" x14ac:dyDescent="0.2">
      <c r="A199" s="11" t="s">
        <v>220</v>
      </c>
      <c r="B199" s="11">
        <v>0</v>
      </c>
      <c r="C199" s="11">
        <v>0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29</v>
      </c>
      <c r="J199" s="11" t="s">
        <v>220</v>
      </c>
      <c r="K199" s="11">
        <v>1595</v>
      </c>
      <c r="L199" s="11" t="s">
        <v>220</v>
      </c>
      <c r="M199" s="11" t="s">
        <v>259</v>
      </c>
      <c r="N199" s="12">
        <v>0</v>
      </c>
      <c r="O199" s="11">
        <v>0</v>
      </c>
      <c r="P199" s="12">
        <v>1</v>
      </c>
      <c r="Q199" s="11">
        <v>0</v>
      </c>
      <c r="R199" s="13">
        <v>0</v>
      </c>
      <c r="S199" s="11">
        <v>0</v>
      </c>
      <c r="T199" s="11">
        <v>0</v>
      </c>
      <c r="U199" s="12">
        <v>2</v>
      </c>
      <c r="V199" s="12">
        <v>2</v>
      </c>
      <c r="W199" s="12">
        <v>2</v>
      </c>
    </row>
    <row r="200" spans="1:23" x14ac:dyDescent="0.2">
      <c r="A200" s="11" t="s">
        <v>221</v>
      </c>
      <c r="B200" s="11">
        <v>0</v>
      </c>
      <c r="C200" s="11">
        <v>0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1234</v>
      </c>
      <c r="J200" s="11" t="s">
        <v>221</v>
      </c>
      <c r="K200" s="11">
        <v>1516</v>
      </c>
      <c r="L200" s="11" t="s">
        <v>221</v>
      </c>
      <c r="M200" s="11" t="s">
        <v>259</v>
      </c>
      <c r="N200" s="12">
        <v>0</v>
      </c>
      <c r="O200" s="11">
        <v>0</v>
      </c>
      <c r="P200" s="12">
        <v>1</v>
      </c>
      <c r="Q200" s="11">
        <v>0</v>
      </c>
      <c r="R200" s="13">
        <v>0</v>
      </c>
      <c r="S200" s="11">
        <v>0</v>
      </c>
      <c r="T200" s="11">
        <v>0</v>
      </c>
      <c r="U200" s="12">
        <v>2</v>
      </c>
      <c r="V200" s="12">
        <v>2</v>
      </c>
      <c r="W200" s="12">
        <v>2</v>
      </c>
    </row>
    <row r="201" spans="1:23" x14ac:dyDescent="0.2">
      <c r="A201" s="11" t="s">
        <v>222</v>
      </c>
      <c r="B201" s="11">
        <v>0</v>
      </c>
      <c r="C201" s="11">
        <v>0</v>
      </c>
      <c r="D201" s="11">
        <v>0</v>
      </c>
      <c r="E201" s="11">
        <v>0</v>
      </c>
      <c r="F201" s="11">
        <v>0</v>
      </c>
      <c r="G201" s="11">
        <v>0</v>
      </c>
      <c r="H201" s="11">
        <v>0</v>
      </c>
      <c r="I201" s="11">
        <v>3400</v>
      </c>
      <c r="J201" s="11" t="s">
        <v>222</v>
      </c>
      <c r="K201" s="11">
        <v>553</v>
      </c>
      <c r="L201" s="11" t="s">
        <v>222</v>
      </c>
      <c r="M201" s="11" t="s">
        <v>259</v>
      </c>
      <c r="N201" s="12">
        <v>0</v>
      </c>
      <c r="O201" s="11">
        <v>0</v>
      </c>
      <c r="P201" s="12">
        <v>1</v>
      </c>
      <c r="Q201" s="11">
        <v>0</v>
      </c>
      <c r="R201" s="13">
        <v>0</v>
      </c>
      <c r="S201" s="11">
        <v>0</v>
      </c>
      <c r="T201" s="11">
        <v>0</v>
      </c>
      <c r="U201" s="12">
        <v>2</v>
      </c>
      <c r="V201" s="12">
        <v>2</v>
      </c>
      <c r="W201" s="12">
        <v>2</v>
      </c>
    </row>
    <row r="202" spans="1:23" x14ac:dyDescent="0.2">
      <c r="A202" s="11" t="s">
        <v>223</v>
      </c>
      <c r="B202" s="11">
        <v>0</v>
      </c>
      <c r="C202" s="11">
        <v>0</v>
      </c>
      <c r="D202" s="11">
        <v>0</v>
      </c>
      <c r="E202" s="11">
        <v>0</v>
      </c>
      <c r="F202" s="11">
        <v>0</v>
      </c>
      <c r="G202" s="11">
        <v>0</v>
      </c>
      <c r="H202" s="11">
        <v>0</v>
      </c>
      <c r="I202" s="11">
        <v>986</v>
      </c>
      <c r="J202" s="11" t="s">
        <v>223</v>
      </c>
      <c r="K202" s="11">
        <v>279</v>
      </c>
      <c r="L202" s="11" t="s">
        <v>223</v>
      </c>
      <c r="M202" s="11" t="s">
        <v>259</v>
      </c>
      <c r="N202" s="12">
        <v>0</v>
      </c>
      <c r="O202" s="11">
        <v>0</v>
      </c>
      <c r="P202" s="12">
        <v>1</v>
      </c>
      <c r="Q202" s="11">
        <v>0</v>
      </c>
      <c r="R202" s="13">
        <v>0</v>
      </c>
      <c r="S202" s="11">
        <v>0</v>
      </c>
      <c r="T202" s="11">
        <v>0</v>
      </c>
      <c r="U202" s="12">
        <v>2</v>
      </c>
      <c r="V202" s="12">
        <v>2</v>
      </c>
      <c r="W202" s="12">
        <v>2</v>
      </c>
    </row>
    <row r="203" spans="1:23" x14ac:dyDescent="0.2">
      <c r="A203" s="11" t="s">
        <v>224</v>
      </c>
      <c r="B203" s="11">
        <v>0</v>
      </c>
      <c r="C203" s="11">
        <v>0</v>
      </c>
      <c r="D203" s="11">
        <v>0</v>
      </c>
      <c r="E203" s="11">
        <v>0</v>
      </c>
      <c r="F203" s="11">
        <v>0</v>
      </c>
      <c r="G203" s="11">
        <v>0</v>
      </c>
      <c r="H203" s="11">
        <v>0</v>
      </c>
      <c r="I203" s="11">
        <v>968</v>
      </c>
      <c r="J203" s="11" t="s">
        <v>224</v>
      </c>
      <c r="K203" s="11">
        <v>6427</v>
      </c>
      <c r="L203" s="11" t="s">
        <v>224</v>
      </c>
      <c r="M203" s="11" t="s">
        <v>259</v>
      </c>
      <c r="N203" s="12">
        <v>0</v>
      </c>
      <c r="O203" s="11">
        <v>0</v>
      </c>
      <c r="P203" s="12">
        <v>1</v>
      </c>
      <c r="Q203" s="11">
        <v>0</v>
      </c>
      <c r="R203" s="13">
        <v>0</v>
      </c>
      <c r="S203" s="11">
        <v>0</v>
      </c>
      <c r="T203" s="11">
        <v>0</v>
      </c>
      <c r="U203" s="12">
        <v>2</v>
      </c>
      <c r="V203" s="12">
        <v>2</v>
      </c>
      <c r="W203" s="12">
        <v>2</v>
      </c>
    </row>
    <row r="204" spans="1:23" x14ac:dyDescent="0.2">
      <c r="A204" s="11" t="s">
        <v>225</v>
      </c>
      <c r="B204" s="11">
        <v>0</v>
      </c>
      <c r="C204" s="11">
        <v>0</v>
      </c>
      <c r="D204" s="11">
        <v>0</v>
      </c>
      <c r="E204" s="11">
        <v>0</v>
      </c>
      <c r="F204" s="11">
        <v>0</v>
      </c>
      <c r="G204" s="11">
        <v>0</v>
      </c>
      <c r="H204" s="11">
        <v>0</v>
      </c>
      <c r="I204" s="11">
        <v>1169</v>
      </c>
      <c r="J204" s="11" t="s">
        <v>225</v>
      </c>
      <c r="K204" s="11">
        <v>2378</v>
      </c>
      <c r="L204" s="11" t="s">
        <v>225</v>
      </c>
      <c r="M204" s="11" t="s">
        <v>259</v>
      </c>
      <c r="N204" s="12">
        <v>0</v>
      </c>
      <c r="O204" s="11">
        <v>0</v>
      </c>
      <c r="P204" s="12">
        <v>1</v>
      </c>
      <c r="Q204" s="11">
        <v>0</v>
      </c>
      <c r="R204" s="13">
        <v>0</v>
      </c>
      <c r="S204" s="11">
        <v>0</v>
      </c>
      <c r="T204" s="11">
        <v>0</v>
      </c>
      <c r="U204" s="12">
        <v>2</v>
      </c>
      <c r="V204" s="12">
        <v>2</v>
      </c>
      <c r="W204" s="12">
        <v>2</v>
      </c>
    </row>
    <row r="205" spans="1:23" x14ac:dyDescent="0.2">
      <c r="A205" s="11" t="s">
        <v>226</v>
      </c>
      <c r="B205" s="11">
        <v>0</v>
      </c>
      <c r="C205" s="11">
        <v>0</v>
      </c>
      <c r="D205" s="11">
        <v>0</v>
      </c>
      <c r="E205" s="11">
        <v>0</v>
      </c>
      <c r="F205" s="11">
        <v>0</v>
      </c>
      <c r="G205" s="11">
        <v>0</v>
      </c>
      <c r="H205" s="11">
        <v>0</v>
      </c>
      <c r="I205" s="11">
        <v>1042</v>
      </c>
      <c r="J205" s="11" t="s">
        <v>226</v>
      </c>
      <c r="K205" s="11">
        <v>104</v>
      </c>
      <c r="L205" s="11" t="s">
        <v>226</v>
      </c>
      <c r="M205" s="11" t="s">
        <v>259</v>
      </c>
      <c r="N205" s="12">
        <v>0</v>
      </c>
      <c r="O205" s="11">
        <v>0</v>
      </c>
      <c r="P205" s="12">
        <v>1</v>
      </c>
      <c r="Q205" s="11">
        <v>0</v>
      </c>
      <c r="R205" s="13">
        <v>0</v>
      </c>
      <c r="S205" s="11">
        <v>0</v>
      </c>
      <c r="T205" s="11">
        <v>0</v>
      </c>
      <c r="U205" s="12">
        <v>2</v>
      </c>
      <c r="V205" s="12">
        <v>2</v>
      </c>
      <c r="W205" s="12">
        <v>2</v>
      </c>
    </row>
    <row r="206" spans="1:23" x14ac:dyDescent="0.2">
      <c r="A206" s="11" t="s">
        <v>227</v>
      </c>
      <c r="B206" s="11">
        <v>0</v>
      </c>
      <c r="C206" s="11">
        <v>0</v>
      </c>
      <c r="D206" s="11">
        <v>0</v>
      </c>
      <c r="E206" s="11">
        <v>0</v>
      </c>
      <c r="F206" s="11">
        <v>0</v>
      </c>
      <c r="G206" s="11">
        <v>0</v>
      </c>
      <c r="H206" s="11">
        <v>0</v>
      </c>
      <c r="I206" s="11">
        <v>960</v>
      </c>
      <c r="J206" s="11" t="s">
        <v>227</v>
      </c>
      <c r="K206" s="11">
        <v>1115</v>
      </c>
      <c r="L206" s="11" t="s">
        <v>227</v>
      </c>
      <c r="M206" s="11" t="s">
        <v>259</v>
      </c>
      <c r="N206" s="12">
        <v>0</v>
      </c>
      <c r="O206" s="11">
        <v>0</v>
      </c>
      <c r="P206" s="12">
        <v>1</v>
      </c>
      <c r="Q206" s="11">
        <v>0</v>
      </c>
      <c r="R206" s="13">
        <v>0</v>
      </c>
      <c r="S206" s="11">
        <v>0</v>
      </c>
      <c r="T206" s="11">
        <v>0</v>
      </c>
      <c r="U206" s="12">
        <v>2</v>
      </c>
      <c r="V206" s="12">
        <v>2</v>
      </c>
      <c r="W206" s="12">
        <v>2</v>
      </c>
    </row>
    <row r="207" spans="1:23" x14ac:dyDescent="0.2">
      <c r="A207" s="11" t="s">
        <v>228</v>
      </c>
      <c r="B207" s="11">
        <v>0</v>
      </c>
      <c r="C207" s="11">
        <v>0</v>
      </c>
      <c r="D207" s="11">
        <v>0</v>
      </c>
      <c r="E207" s="11">
        <v>0</v>
      </c>
      <c r="F207" s="11">
        <v>0</v>
      </c>
      <c r="G207" s="11">
        <v>0</v>
      </c>
      <c r="H207" s="11">
        <v>0</v>
      </c>
      <c r="I207" s="11">
        <v>963</v>
      </c>
      <c r="J207" s="11" t="s">
        <v>228</v>
      </c>
      <c r="K207" s="11">
        <v>10473</v>
      </c>
      <c r="L207" s="11" t="s">
        <v>228</v>
      </c>
      <c r="M207" s="11" t="s">
        <v>259</v>
      </c>
      <c r="N207" s="12">
        <v>0</v>
      </c>
      <c r="O207" s="11">
        <v>0</v>
      </c>
      <c r="P207" s="12">
        <v>1</v>
      </c>
      <c r="Q207" s="11">
        <v>0</v>
      </c>
      <c r="R207" s="13">
        <v>0</v>
      </c>
      <c r="S207" s="11">
        <v>0</v>
      </c>
      <c r="T207" s="11">
        <v>0</v>
      </c>
      <c r="U207" s="12">
        <v>2</v>
      </c>
      <c r="V207" s="12">
        <v>2</v>
      </c>
      <c r="W207" s="12">
        <v>2</v>
      </c>
    </row>
    <row r="208" spans="1:23" x14ac:dyDescent="0.2">
      <c r="A208" s="11" t="s">
        <v>229</v>
      </c>
      <c r="B208" s="11">
        <v>0</v>
      </c>
      <c r="C208" s="11">
        <v>0</v>
      </c>
      <c r="D208" s="11">
        <v>0</v>
      </c>
      <c r="E208" s="11">
        <v>0</v>
      </c>
      <c r="F208" s="11">
        <v>0</v>
      </c>
      <c r="G208" s="11">
        <v>0</v>
      </c>
      <c r="H208" s="11">
        <v>0</v>
      </c>
      <c r="I208" s="11">
        <v>976</v>
      </c>
      <c r="J208" s="11" t="s">
        <v>229</v>
      </c>
      <c r="K208" s="11">
        <v>1302</v>
      </c>
      <c r="L208" s="11" t="s">
        <v>229</v>
      </c>
      <c r="M208" s="11" t="s">
        <v>259</v>
      </c>
      <c r="N208" s="12">
        <v>0</v>
      </c>
      <c r="O208" s="11">
        <v>0</v>
      </c>
      <c r="P208" s="12">
        <v>1</v>
      </c>
      <c r="Q208" s="11">
        <v>0</v>
      </c>
      <c r="R208" s="13">
        <v>0</v>
      </c>
      <c r="S208" s="11">
        <v>0</v>
      </c>
      <c r="T208" s="11">
        <v>0</v>
      </c>
      <c r="U208" s="12">
        <v>2</v>
      </c>
      <c r="V208" s="12">
        <v>2</v>
      </c>
      <c r="W208" s="12">
        <v>2</v>
      </c>
    </row>
    <row r="209" spans="1:23" x14ac:dyDescent="0.2">
      <c r="A209" s="11" t="s">
        <v>230</v>
      </c>
      <c r="B209" s="11">
        <v>0</v>
      </c>
      <c r="C209" s="11">
        <v>0</v>
      </c>
      <c r="D209" s="11">
        <v>0</v>
      </c>
      <c r="E209" s="11">
        <v>0</v>
      </c>
      <c r="F209" s="11">
        <v>0</v>
      </c>
      <c r="G209" s="11">
        <v>0</v>
      </c>
      <c r="H209" s="11">
        <v>0</v>
      </c>
      <c r="I209" s="11">
        <v>3098</v>
      </c>
      <c r="J209" s="11" t="s">
        <v>230</v>
      </c>
      <c r="K209" s="11">
        <v>1</v>
      </c>
      <c r="L209" s="11" t="s">
        <v>230</v>
      </c>
      <c r="M209" s="11" t="s">
        <v>259</v>
      </c>
      <c r="N209" s="12">
        <v>0</v>
      </c>
      <c r="O209" s="11">
        <v>0</v>
      </c>
      <c r="P209" s="12">
        <v>1</v>
      </c>
      <c r="Q209" s="11">
        <v>0</v>
      </c>
      <c r="R209" s="13">
        <v>0</v>
      </c>
      <c r="S209" s="11">
        <v>0</v>
      </c>
      <c r="T209" s="11">
        <v>0</v>
      </c>
      <c r="U209" s="12">
        <v>2</v>
      </c>
      <c r="V209" s="12">
        <v>2</v>
      </c>
      <c r="W209" s="12">
        <v>2</v>
      </c>
    </row>
    <row r="210" spans="1:23" x14ac:dyDescent="0.2">
      <c r="A210" s="11" t="s">
        <v>231</v>
      </c>
      <c r="B210" s="11">
        <v>0</v>
      </c>
      <c r="C210" s="11">
        <v>0</v>
      </c>
      <c r="D210" s="11">
        <v>0</v>
      </c>
      <c r="E210" s="11">
        <v>0</v>
      </c>
      <c r="F210" s="11">
        <v>0</v>
      </c>
      <c r="G210" s="11">
        <v>0</v>
      </c>
      <c r="H210" s="11">
        <v>0</v>
      </c>
      <c r="I210" s="11">
        <v>505</v>
      </c>
      <c r="J210" s="11" t="s">
        <v>231</v>
      </c>
      <c r="K210" s="11">
        <v>3872</v>
      </c>
      <c r="L210" s="11" t="s">
        <v>231</v>
      </c>
      <c r="M210" s="11" t="s">
        <v>259</v>
      </c>
      <c r="N210" s="12">
        <v>0</v>
      </c>
      <c r="O210" s="11">
        <v>0</v>
      </c>
      <c r="P210" s="12">
        <v>1</v>
      </c>
      <c r="Q210" s="11">
        <v>0</v>
      </c>
      <c r="R210" s="13">
        <v>0</v>
      </c>
      <c r="S210" s="11">
        <v>0</v>
      </c>
      <c r="T210" s="11">
        <v>0</v>
      </c>
      <c r="U210" s="12">
        <v>2</v>
      </c>
      <c r="V210" s="12">
        <v>2</v>
      </c>
      <c r="W210" s="12">
        <v>2</v>
      </c>
    </row>
    <row r="211" spans="1:23" x14ac:dyDescent="0.2">
      <c r="A211" s="11" t="s">
        <v>232</v>
      </c>
      <c r="B211" s="11">
        <v>0</v>
      </c>
      <c r="C211" s="11">
        <v>0</v>
      </c>
      <c r="D211" s="11">
        <v>0</v>
      </c>
      <c r="E211" s="11">
        <v>0</v>
      </c>
      <c r="F211" s="11">
        <v>0</v>
      </c>
      <c r="G211" s="11">
        <v>0</v>
      </c>
      <c r="H211" s="11">
        <v>0</v>
      </c>
      <c r="I211" s="11">
        <v>970</v>
      </c>
      <c r="J211" s="11" t="s">
        <v>232</v>
      </c>
      <c r="K211" s="11">
        <v>1181</v>
      </c>
      <c r="L211" s="11" t="s">
        <v>232</v>
      </c>
      <c r="M211" s="11" t="s">
        <v>259</v>
      </c>
      <c r="N211" s="12">
        <v>0</v>
      </c>
      <c r="O211" s="11">
        <v>0</v>
      </c>
      <c r="P211" s="12">
        <v>1</v>
      </c>
      <c r="Q211" s="11">
        <v>0</v>
      </c>
      <c r="R211" s="13">
        <v>0</v>
      </c>
      <c r="S211" s="11">
        <v>0</v>
      </c>
      <c r="T211" s="11">
        <v>0</v>
      </c>
      <c r="U211" s="12">
        <v>2</v>
      </c>
      <c r="V211" s="12">
        <v>2</v>
      </c>
      <c r="W211" s="12">
        <v>2</v>
      </c>
    </row>
    <row r="212" spans="1:23" x14ac:dyDescent="0.2">
      <c r="A212" s="11" t="s">
        <v>233</v>
      </c>
      <c r="B212" s="11">
        <v>0</v>
      </c>
      <c r="C212" s="11">
        <v>0</v>
      </c>
      <c r="D212" s="11">
        <v>0</v>
      </c>
      <c r="E212" s="11">
        <v>0</v>
      </c>
      <c r="F212" s="11">
        <v>0</v>
      </c>
      <c r="G212" s="11">
        <v>0</v>
      </c>
      <c r="H212" s="11">
        <v>0</v>
      </c>
      <c r="I212" s="11">
        <v>959</v>
      </c>
      <c r="J212" s="11" t="s">
        <v>233</v>
      </c>
      <c r="K212" s="11">
        <v>82</v>
      </c>
      <c r="L212" s="11" t="s">
        <v>233</v>
      </c>
      <c r="M212" s="11" t="s">
        <v>259</v>
      </c>
      <c r="N212" s="12">
        <v>0</v>
      </c>
      <c r="O212" s="11">
        <v>0</v>
      </c>
      <c r="P212" s="12">
        <v>1</v>
      </c>
      <c r="Q212" s="11">
        <v>0</v>
      </c>
      <c r="R212" s="13">
        <v>0</v>
      </c>
      <c r="S212" s="11">
        <v>0</v>
      </c>
      <c r="T212" s="11">
        <v>0</v>
      </c>
      <c r="U212" s="12">
        <v>2</v>
      </c>
      <c r="V212" s="12">
        <v>2</v>
      </c>
      <c r="W212" s="12">
        <v>2</v>
      </c>
    </row>
    <row r="213" spans="1:23" x14ac:dyDescent="0.2">
      <c r="A213" s="11" t="s">
        <v>234</v>
      </c>
      <c r="B213" s="11">
        <v>0</v>
      </c>
      <c r="C213" s="11">
        <v>0</v>
      </c>
      <c r="D213" s="11">
        <v>0</v>
      </c>
      <c r="E213" s="11">
        <v>0</v>
      </c>
      <c r="F213" s="11">
        <v>0</v>
      </c>
      <c r="G213" s="11">
        <v>0</v>
      </c>
      <c r="H213" s="11">
        <v>0</v>
      </c>
      <c r="I213" s="11">
        <v>926</v>
      </c>
      <c r="J213" s="11" t="s">
        <v>234</v>
      </c>
      <c r="K213" s="11">
        <v>7</v>
      </c>
      <c r="L213" s="11" t="s">
        <v>234</v>
      </c>
      <c r="M213" s="11" t="s">
        <v>259</v>
      </c>
      <c r="N213" s="12">
        <v>0</v>
      </c>
      <c r="O213" s="11">
        <v>0</v>
      </c>
      <c r="P213" s="12">
        <v>1</v>
      </c>
      <c r="Q213" s="11">
        <v>0</v>
      </c>
      <c r="R213" s="13">
        <v>0</v>
      </c>
      <c r="S213" s="11">
        <v>0</v>
      </c>
      <c r="T213" s="11">
        <v>0</v>
      </c>
      <c r="U213" s="12">
        <v>2</v>
      </c>
      <c r="V213" s="12">
        <v>2</v>
      </c>
      <c r="W213" s="12">
        <v>2</v>
      </c>
    </row>
    <row r="214" spans="1:23" x14ac:dyDescent="0.2">
      <c r="A214" s="11" t="s">
        <v>235</v>
      </c>
      <c r="B214" s="11">
        <v>0</v>
      </c>
      <c r="C214" s="11">
        <v>0</v>
      </c>
      <c r="D214" s="11">
        <v>0</v>
      </c>
      <c r="E214" s="11">
        <v>0</v>
      </c>
      <c r="F214" s="11">
        <v>0</v>
      </c>
      <c r="G214" s="11">
        <v>0</v>
      </c>
      <c r="H214" s="11">
        <v>0</v>
      </c>
      <c r="I214" s="11">
        <v>969</v>
      </c>
      <c r="J214" s="11" t="s">
        <v>235</v>
      </c>
      <c r="K214" s="11">
        <v>155</v>
      </c>
      <c r="L214" s="11" t="s">
        <v>235</v>
      </c>
      <c r="M214" s="11" t="s">
        <v>259</v>
      </c>
      <c r="N214" s="12">
        <v>0</v>
      </c>
      <c r="O214" s="11">
        <v>0</v>
      </c>
      <c r="P214" s="12">
        <v>1</v>
      </c>
      <c r="Q214" s="11">
        <v>0</v>
      </c>
      <c r="R214" s="13">
        <v>0</v>
      </c>
      <c r="S214" s="11">
        <v>0</v>
      </c>
      <c r="T214" s="11">
        <v>0</v>
      </c>
      <c r="U214" s="12">
        <v>2</v>
      </c>
      <c r="V214" s="12">
        <v>2</v>
      </c>
      <c r="W214" s="12">
        <v>2</v>
      </c>
    </row>
    <row r="215" spans="1:23" x14ac:dyDescent="0.2">
      <c r="A215" s="11" t="s">
        <v>236</v>
      </c>
      <c r="B215" s="11">
        <v>0</v>
      </c>
      <c r="C215" s="11">
        <v>0</v>
      </c>
      <c r="D215" s="11">
        <v>0</v>
      </c>
      <c r="E215" s="11">
        <v>0</v>
      </c>
      <c r="F215" s="11">
        <v>0</v>
      </c>
      <c r="G215" s="11">
        <v>0</v>
      </c>
      <c r="H215" s="11">
        <v>0</v>
      </c>
      <c r="I215" s="11">
        <v>957</v>
      </c>
      <c r="J215" s="11" t="s">
        <v>236</v>
      </c>
      <c r="K215" s="11">
        <v>546</v>
      </c>
      <c r="L215" s="11" t="s">
        <v>236</v>
      </c>
      <c r="M215" s="11" t="s">
        <v>259</v>
      </c>
      <c r="N215" s="12">
        <v>0</v>
      </c>
      <c r="O215" s="11">
        <v>0</v>
      </c>
      <c r="P215" s="12">
        <v>1</v>
      </c>
      <c r="Q215" s="11">
        <v>0</v>
      </c>
      <c r="R215" s="13">
        <v>0</v>
      </c>
      <c r="S215" s="11">
        <v>0</v>
      </c>
      <c r="T215" s="11">
        <v>0</v>
      </c>
      <c r="U215" s="12">
        <v>2</v>
      </c>
      <c r="V215" s="12">
        <v>2</v>
      </c>
      <c r="W215" s="12">
        <v>2</v>
      </c>
    </row>
    <row r="216" spans="1:23" x14ac:dyDescent="0.2">
      <c r="A216" s="11" t="s">
        <v>237</v>
      </c>
      <c r="B216" s="11">
        <v>0</v>
      </c>
      <c r="C216" s="11">
        <v>0</v>
      </c>
      <c r="D216" s="11">
        <v>0</v>
      </c>
      <c r="E216" s="11">
        <v>0</v>
      </c>
      <c r="F216" s="11">
        <v>0</v>
      </c>
      <c r="G216" s="11">
        <v>0</v>
      </c>
      <c r="H216" s="11">
        <v>0</v>
      </c>
      <c r="I216" s="11">
        <v>964</v>
      </c>
      <c r="J216" s="11" t="s">
        <v>237</v>
      </c>
      <c r="K216" s="11">
        <v>2741</v>
      </c>
      <c r="L216" s="11" t="s">
        <v>237</v>
      </c>
      <c r="M216" s="11" t="s">
        <v>259</v>
      </c>
      <c r="N216" s="12">
        <v>0</v>
      </c>
      <c r="O216" s="11">
        <v>0</v>
      </c>
      <c r="P216" s="12">
        <v>1</v>
      </c>
      <c r="Q216" s="11">
        <v>0</v>
      </c>
      <c r="R216" s="13">
        <v>0</v>
      </c>
      <c r="S216" s="11">
        <v>0</v>
      </c>
      <c r="T216" s="11">
        <v>0</v>
      </c>
      <c r="U216" s="12">
        <v>2</v>
      </c>
      <c r="V216" s="12">
        <v>2</v>
      </c>
      <c r="W216" s="12">
        <v>2</v>
      </c>
    </row>
    <row r="217" spans="1:23" x14ac:dyDescent="0.2">
      <c r="A217" s="11" t="s">
        <v>238</v>
      </c>
      <c r="B217" s="11">
        <v>0</v>
      </c>
      <c r="C217" s="11">
        <v>0</v>
      </c>
      <c r="D217" s="11">
        <v>0</v>
      </c>
      <c r="E217" s="11">
        <v>0</v>
      </c>
      <c r="F217" s="11">
        <v>0</v>
      </c>
      <c r="G217" s="11">
        <v>0</v>
      </c>
      <c r="H217" s="11">
        <v>0</v>
      </c>
      <c r="I217" s="11">
        <v>1170</v>
      </c>
      <c r="J217" s="11" t="s">
        <v>238</v>
      </c>
      <c r="K217" s="11">
        <v>2243</v>
      </c>
      <c r="L217" s="11" t="s">
        <v>238</v>
      </c>
      <c r="M217" s="11" t="s">
        <v>259</v>
      </c>
      <c r="N217" s="12">
        <v>0</v>
      </c>
      <c r="O217" s="11">
        <v>0</v>
      </c>
      <c r="P217" s="12">
        <v>1</v>
      </c>
      <c r="Q217" s="11">
        <v>0</v>
      </c>
      <c r="R217" s="13">
        <v>0</v>
      </c>
      <c r="S217" s="11">
        <v>0</v>
      </c>
      <c r="T217" s="11">
        <v>0</v>
      </c>
      <c r="U217" s="12">
        <v>2</v>
      </c>
      <c r="V217" s="12">
        <v>2</v>
      </c>
      <c r="W217" s="12">
        <v>2</v>
      </c>
    </row>
    <row r="218" spans="1:23" x14ac:dyDescent="0.2">
      <c r="A218" s="11" t="s">
        <v>239</v>
      </c>
      <c r="B218" s="11">
        <v>0</v>
      </c>
      <c r="C218" s="11">
        <v>0</v>
      </c>
      <c r="D218" s="11">
        <v>0</v>
      </c>
      <c r="E218" s="11">
        <v>0</v>
      </c>
      <c r="F218" s="11">
        <v>0</v>
      </c>
      <c r="G218" s="11">
        <v>0</v>
      </c>
      <c r="H218" s="11">
        <v>0</v>
      </c>
      <c r="I218" s="11">
        <v>989</v>
      </c>
      <c r="J218" s="11" t="s">
        <v>239</v>
      </c>
      <c r="K218" s="11">
        <v>25</v>
      </c>
      <c r="L218" s="11" t="s">
        <v>239</v>
      </c>
      <c r="M218" s="11" t="s">
        <v>259</v>
      </c>
      <c r="N218" s="12">
        <v>0</v>
      </c>
      <c r="O218" s="11">
        <v>0</v>
      </c>
      <c r="P218" s="12">
        <v>1</v>
      </c>
      <c r="Q218" s="11">
        <v>0</v>
      </c>
      <c r="R218" s="13">
        <v>0</v>
      </c>
      <c r="S218" s="11">
        <v>0</v>
      </c>
      <c r="T218" s="11">
        <v>0</v>
      </c>
      <c r="U218" s="12">
        <v>2</v>
      </c>
      <c r="V218" s="12">
        <v>2</v>
      </c>
      <c r="W218" s="12">
        <v>2</v>
      </c>
    </row>
    <row r="219" spans="1:23" x14ac:dyDescent="0.2">
      <c r="A219" s="11" t="s">
        <v>240</v>
      </c>
      <c r="B219" s="11">
        <v>0</v>
      </c>
      <c r="C219" s="11">
        <v>0</v>
      </c>
      <c r="D219" s="11">
        <v>0</v>
      </c>
      <c r="E219" s="11">
        <v>0</v>
      </c>
      <c r="F219" s="11">
        <v>0</v>
      </c>
      <c r="G219" s="11">
        <v>0</v>
      </c>
      <c r="H219" s="11">
        <v>0</v>
      </c>
      <c r="I219" s="11">
        <v>1041</v>
      </c>
      <c r="J219" s="11" t="s">
        <v>240</v>
      </c>
      <c r="K219" s="11">
        <v>533</v>
      </c>
      <c r="L219" s="11" t="s">
        <v>240</v>
      </c>
      <c r="M219" s="11" t="s">
        <v>259</v>
      </c>
      <c r="N219" s="12">
        <v>0</v>
      </c>
      <c r="O219" s="11">
        <v>0</v>
      </c>
      <c r="P219" s="12">
        <v>1</v>
      </c>
      <c r="Q219" s="11">
        <v>0</v>
      </c>
      <c r="R219" s="13">
        <v>0</v>
      </c>
      <c r="S219" s="11">
        <v>0</v>
      </c>
      <c r="T219" s="11">
        <v>0</v>
      </c>
      <c r="U219" s="12">
        <v>2</v>
      </c>
      <c r="V219" s="12">
        <v>2</v>
      </c>
      <c r="W219" s="12">
        <v>2</v>
      </c>
    </row>
    <row r="220" spans="1:23" x14ac:dyDescent="0.2">
      <c r="A220" s="11" t="s">
        <v>241</v>
      </c>
      <c r="B220" s="11">
        <v>0</v>
      </c>
      <c r="C220" s="11">
        <v>0</v>
      </c>
      <c r="D220" s="11">
        <v>0</v>
      </c>
      <c r="E220" s="11">
        <v>0</v>
      </c>
      <c r="F220" s="11">
        <v>0</v>
      </c>
      <c r="G220" s="11">
        <v>0</v>
      </c>
      <c r="H220" s="11">
        <v>0</v>
      </c>
      <c r="I220" s="11">
        <v>22</v>
      </c>
      <c r="J220" s="11" t="s">
        <v>241</v>
      </c>
      <c r="K220" s="11">
        <v>175</v>
      </c>
      <c r="L220" s="11" t="s">
        <v>241</v>
      </c>
      <c r="M220" s="11" t="s">
        <v>259</v>
      </c>
      <c r="N220" s="12">
        <v>0</v>
      </c>
      <c r="O220" s="11">
        <v>0</v>
      </c>
      <c r="P220" s="12">
        <v>1</v>
      </c>
      <c r="Q220" s="11">
        <v>0</v>
      </c>
      <c r="R220" s="13">
        <v>0</v>
      </c>
      <c r="S220" s="11">
        <v>0</v>
      </c>
      <c r="T220" s="11">
        <v>0</v>
      </c>
      <c r="U220" s="12">
        <v>2</v>
      </c>
      <c r="V220" s="12">
        <v>2</v>
      </c>
      <c r="W220" s="12">
        <v>2</v>
      </c>
    </row>
    <row r="221" spans="1:23" x14ac:dyDescent="0.2">
      <c r="A221" s="11" t="s">
        <v>242</v>
      </c>
      <c r="B221" s="11">
        <v>0</v>
      </c>
      <c r="C221" s="11">
        <v>0</v>
      </c>
      <c r="D221" s="11">
        <v>0</v>
      </c>
      <c r="E221" s="11">
        <v>0</v>
      </c>
      <c r="F221" s="11">
        <v>0</v>
      </c>
      <c r="G221" s="11">
        <v>0</v>
      </c>
      <c r="H221" s="11">
        <v>0</v>
      </c>
      <c r="I221" s="11">
        <v>958</v>
      </c>
      <c r="J221" s="11" t="s">
        <v>242</v>
      </c>
      <c r="K221" s="11">
        <v>263</v>
      </c>
      <c r="L221" s="11" t="s">
        <v>242</v>
      </c>
      <c r="M221" s="11" t="s">
        <v>259</v>
      </c>
      <c r="N221" s="12">
        <v>0</v>
      </c>
      <c r="O221" s="11">
        <v>0</v>
      </c>
      <c r="P221" s="12">
        <v>1</v>
      </c>
      <c r="Q221" s="11">
        <v>0</v>
      </c>
      <c r="R221" s="13">
        <v>0</v>
      </c>
      <c r="S221" s="11">
        <v>0</v>
      </c>
      <c r="T221" s="11">
        <v>0</v>
      </c>
      <c r="U221" s="12">
        <v>2</v>
      </c>
      <c r="V221" s="12">
        <v>2</v>
      </c>
      <c r="W221" s="12">
        <v>2</v>
      </c>
    </row>
    <row r="222" spans="1:23" x14ac:dyDescent="0.2">
      <c r="A222" s="11" t="s">
        <v>243</v>
      </c>
      <c r="B222" s="11">
        <v>0</v>
      </c>
      <c r="C222" s="11">
        <v>0</v>
      </c>
      <c r="D222" s="11">
        <v>0</v>
      </c>
      <c r="E222" s="11">
        <v>0</v>
      </c>
      <c r="F222" s="11">
        <v>0</v>
      </c>
      <c r="G222" s="11">
        <v>0</v>
      </c>
      <c r="H222" s="11">
        <v>0</v>
      </c>
      <c r="I222" s="11">
        <v>99</v>
      </c>
      <c r="J222" s="11" t="s">
        <v>243</v>
      </c>
      <c r="K222" s="11">
        <v>5009</v>
      </c>
      <c r="L222" s="11" t="s">
        <v>243</v>
      </c>
      <c r="M222" s="11" t="s">
        <v>259</v>
      </c>
      <c r="N222" s="12">
        <v>0</v>
      </c>
      <c r="O222" s="11">
        <v>0</v>
      </c>
      <c r="P222" s="12">
        <v>1</v>
      </c>
      <c r="Q222" s="11">
        <v>0</v>
      </c>
      <c r="R222" s="13">
        <v>0</v>
      </c>
      <c r="S222" s="11">
        <v>0</v>
      </c>
      <c r="T222" s="11">
        <v>0</v>
      </c>
      <c r="U222" s="12">
        <v>2</v>
      </c>
      <c r="V222" s="12">
        <v>2</v>
      </c>
      <c r="W222" s="12">
        <v>2</v>
      </c>
    </row>
    <row r="223" spans="1:23" x14ac:dyDescent="0.2">
      <c r="A223" s="11" t="s">
        <v>244</v>
      </c>
      <c r="B223" s="11">
        <v>0</v>
      </c>
      <c r="C223" s="11">
        <v>0</v>
      </c>
      <c r="D223" s="11">
        <v>0</v>
      </c>
      <c r="E223" s="11">
        <v>0</v>
      </c>
      <c r="F223" s="11">
        <v>0</v>
      </c>
      <c r="G223" s="11">
        <v>0</v>
      </c>
      <c r="H223" s="11">
        <v>0</v>
      </c>
      <c r="I223" s="11">
        <v>3608</v>
      </c>
      <c r="J223" s="11" t="s">
        <v>244</v>
      </c>
      <c r="K223" s="11">
        <v>1451</v>
      </c>
      <c r="L223" s="11" t="s">
        <v>244</v>
      </c>
      <c r="M223" s="11" t="s">
        <v>259</v>
      </c>
      <c r="N223" s="12">
        <v>0</v>
      </c>
      <c r="O223" s="11">
        <v>0</v>
      </c>
      <c r="P223" s="12">
        <v>1</v>
      </c>
      <c r="Q223" s="11">
        <v>0</v>
      </c>
      <c r="R223" s="13">
        <v>0</v>
      </c>
      <c r="S223" s="11">
        <v>0</v>
      </c>
      <c r="T223" s="11">
        <v>0</v>
      </c>
      <c r="U223" s="12">
        <v>2</v>
      </c>
      <c r="V223" s="12">
        <v>2</v>
      </c>
      <c r="W223" s="12">
        <v>2</v>
      </c>
    </row>
    <row r="224" spans="1:23" x14ac:dyDescent="0.2">
      <c r="A224" s="11" t="s">
        <v>245</v>
      </c>
      <c r="B224" s="11">
        <v>0</v>
      </c>
      <c r="C224" s="11">
        <v>0</v>
      </c>
      <c r="D224" s="11">
        <v>0</v>
      </c>
      <c r="E224" s="11">
        <v>0</v>
      </c>
      <c r="F224" s="11">
        <v>0</v>
      </c>
      <c r="G224" s="11">
        <v>0</v>
      </c>
      <c r="H224" s="11">
        <v>0</v>
      </c>
      <c r="I224" s="11">
        <v>43</v>
      </c>
      <c r="J224" s="11" t="s">
        <v>245</v>
      </c>
      <c r="K224" s="11">
        <v>1567</v>
      </c>
      <c r="L224" s="11" t="s">
        <v>245</v>
      </c>
      <c r="M224" s="11" t="s">
        <v>259</v>
      </c>
      <c r="N224" s="12">
        <v>0</v>
      </c>
      <c r="O224" s="11">
        <v>0</v>
      </c>
      <c r="P224" s="12">
        <v>1</v>
      </c>
      <c r="Q224" s="11">
        <v>0</v>
      </c>
      <c r="R224" s="13">
        <v>0</v>
      </c>
      <c r="S224" s="11">
        <v>0</v>
      </c>
      <c r="T224" s="11">
        <v>0</v>
      </c>
      <c r="U224" s="12">
        <v>2</v>
      </c>
      <c r="V224" s="12">
        <v>2</v>
      </c>
      <c r="W224" s="12">
        <v>2</v>
      </c>
    </row>
    <row r="225" spans="1:23" x14ac:dyDescent="0.2">
      <c r="A225" s="11" t="s">
        <v>246</v>
      </c>
      <c r="B225" s="11">
        <v>0</v>
      </c>
      <c r="C225" s="11">
        <v>0</v>
      </c>
      <c r="D225" s="11">
        <v>0</v>
      </c>
      <c r="E225" s="11">
        <v>0</v>
      </c>
      <c r="F225" s="11">
        <v>0</v>
      </c>
      <c r="G225" s="11">
        <v>0</v>
      </c>
      <c r="H225" s="11">
        <v>0</v>
      </c>
      <c r="I225" s="11">
        <v>1196</v>
      </c>
      <c r="J225" s="11" t="s">
        <v>246</v>
      </c>
      <c r="K225" s="11">
        <v>271</v>
      </c>
      <c r="L225" s="11" t="s">
        <v>246</v>
      </c>
      <c r="M225" s="11" t="s">
        <v>259</v>
      </c>
      <c r="N225" s="12">
        <v>0</v>
      </c>
      <c r="O225" s="11">
        <v>0</v>
      </c>
      <c r="P225" s="12">
        <v>1</v>
      </c>
      <c r="Q225" s="11">
        <v>0</v>
      </c>
      <c r="R225" s="13">
        <v>0</v>
      </c>
      <c r="S225" s="11">
        <v>0</v>
      </c>
      <c r="T225" s="11">
        <v>0</v>
      </c>
      <c r="U225" s="12">
        <v>2</v>
      </c>
      <c r="V225" s="12">
        <v>2</v>
      </c>
      <c r="W225" s="12">
        <v>2</v>
      </c>
    </row>
    <row r="226" spans="1:23" x14ac:dyDescent="0.2">
      <c r="A226" s="11" t="s">
        <v>247</v>
      </c>
      <c r="B226" s="11">
        <v>0</v>
      </c>
      <c r="C226" s="11">
        <v>0</v>
      </c>
      <c r="D226" s="11">
        <v>0</v>
      </c>
      <c r="E226" s="11">
        <v>0</v>
      </c>
      <c r="F226" s="11">
        <v>0</v>
      </c>
      <c r="G226" s="11">
        <v>0</v>
      </c>
      <c r="H226" s="11">
        <v>0</v>
      </c>
      <c r="I226" s="11">
        <v>3489</v>
      </c>
      <c r="J226" s="11" t="s">
        <v>247</v>
      </c>
      <c r="K226" s="11">
        <v>4</v>
      </c>
      <c r="L226" s="11" t="s">
        <v>247</v>
      </c>
      <c r="M226" s="11" t="s">
        <v>259</v>
      </c>
      <c r="N226" s="12">
        <v>0</v>
      </c>
      <c r="O226" s="11">
        <v>0</v>
      </c>
      <c r="P226" s="12">
        <v>1</v>
      </c>
      <c r="Q226" s="11">
        <v>0</v>
      </c>
      <c r="R226" s="13">
        <v>0</v>
      </c>
      <c r="S226" s="11">
        <v>0</v>
      </c>
      <c r="T226" s="11">
        <v>0</v>
      </c>
      <c r="U226" s="12">
        <v>2</v>
      </c>
      <c r="V226" s="12">
        <v>2</v>
      </c>
      <c r="W226" s="12">
        <v>2</v>
      </c>
    </row>
    <row r="227" spans="1:23" x14ac:dyDescent="0.2">
      <c r="A227" s="11" t="s">
        <v>248</v>
      </c>
      <c r="B227" s="11">
        <v>0</v>
      </c>
      <c r="C227" s="11">
        <v>0</v>
      </c>
      <c r="D227" s="11">
        <v>0</v>
      </c>
      <c r="E227" s="11">
        <v>0</v>
      </c>
      <c r="F227" s="11">
        <v>0</v>
      </c>
      <c r="G227" s="11">
        <v>0</v>
      </c>
      <c r="H227" s="11">
        <v>0</v>
      </c>
      <c r="I227" s="11">
        <v>935</v>
      </c>
      <c r="J227" s="11" t="s">
        <v>248</v>
      </c>
      <c r="K227" s="11">
        <v>19</v>
      </c>
      <c r="L227" s="11" t="s">
        <v>248</v>
      </c>
      <c r="M227" s="11" t="s">
        <v>259</v>
      </c>
      <c r="N227" s="12">
        <v>0</v>
      </c>
      <c r="O227" s="11">
        <v>0</v>
      </c>
      <c r="P227" s="12">
        <v>1</v>
      </c>
      <c r="Q227" s="11">
        <v>0</v>
      </c>
      <c r="R227" s="13">
        <v>0</v>
      </c>
      <c r="S227" s="11">
        <v>0</v>
      </c>
      <c r="T227" s="11">
        <v>0</v>
      </c>
      <c r="U227" s="12">
        <v>2</v>
      </c>
      <c r="V227" s="12">
        <v>2</v>
      </c>
      <c r="W227" s="12">
        <v>2</v>
      </c>
    </row>
    <row r="228" spans="1:23" x14ac:dyDescent="0.2">
      <c r="A228" s="11" t="s">
        <v>249</v>
      </c>
      <c r="B228" s="11">
        <v>0</v>
      </c>
      <c r="C228" s="11">
        <v>0</v>
      </c>
      <c r="D228" s="11">
        <v>0</v>
      </c>
      <c r="E228" s="11">
        <v>0</v>
      </c>
      <c r="F228" s="11">
        <v>0</v>
      </c>
      <c r="G228" s="11">
        <v>0</v>
      </c>
      <c r="H228" s="11">
        <v>0</v>
      </c>
      <c r="I228" s="11">
        <v>3067</v>
      </c>
      <c r="J228" s="11" t="s">
        <v>249</v>
      </c>
      <c r="K228" s="11">
        <v>1</v>
      </c>
      <c r="L228" s="11" t="s">
        <v>249</v>
      </c>
      <c r="M228" s="11" t="s">
        <v>259</v>
      </c>
      <c r="N228" s="12">
        <v>0</v>
      </c>
      <c r="O228" s="11">
        <v>0</v>
      </c>
      <c r="P228" s="12">
        <v>1</v>
      </c>
      <c r="Q228" s="11">
        <v>0</v>
      </c>
      <c r="R228" s="13">
        <v>0</v>
      </c>
      <c r="S228" s="11">
        <v>0</v>
      </c>
      <c r="T228" s="11">
        <v>0</v>
      </c>
      <c r="U228" s="12">
        <v>2</v>
      </c>
      <c r="V228" s="12">
        <v>2</v>
      </c>
      <c r="W228" s="12">
        <v>2</v>
      </c>
    </row>
    <row r="229" spans="1:23" x14ac:dyDescent="0.2">
      <c r="A229" s="11" t="s">
        <v>250</v>
      </c>
      <c r="B229" s="11">
        <v>0</v>
      </c>
      <c r="C229" s="11">
        <v>0</v>
      </c>
      <c r="D229" s="11">
        <v>0</v>
      </c>
      <c r="E229" s="11">
        <v>0</v>
      </c>
      <c r="F229" s="11">
        <v>0</v>
      </c>
      <c r="G229" s="11">
        <v>0</v>
      </c>
      <c r="H229" s="11">
        <v>0</v>
      </c>
      <c r="I229" s="11">
        <v>4502</v>
      </c>
      <c r="J229" s="11" t="s">
        <v>250</v>
      </c>
      <c r="K229" s="11">
        <v>2369</v>
      </c>
      <c r="L229" s="11" t="s">
        <v>250</v>
      </c>
      <c r="M229" s="11" t="s">
        <v>259</v>
      </c>
      <c r="N229" s="12">
        <v>0</v>
      </c>
      <c r="O229" s="11">
        <v>0</v>
      </c>
      <c r="P229" s="12">
        <v>1</v>
      </c>
      <c r="Q229" s="11">
        <v>0</v>
      </c>
      <c r="R229" s="13">
        <v>0</v>
      </c>
      <c r="S229" s="11">
        <v>0</v>
      </c>
      <c r="T229" s="11">
        <v>0</v>
      </c>
      <c r="U229" s="12">
        <v>2</v>
      </c>
      <c r="V229" s="12">
        <v>2</v>
      </c>
      <c r="W229" s="12">
        <v>1.9999999999999969</v>
      </c>
    </row>
    <row r="230" spans="1:23" x14ac:dyDescent="0.2">
      <c r="A230" s="11" t="s">
        <v>251</v>
      </c>
      <c r="B230" s="11">
        <v>0</v>
      </c>
      <c r="C230" s="11">
        <v>0</v>
      </c>
      <c r="D230" s="11">
        <v>0</v>
      </c>
      <c r="E230" s="11">
        <v>17</v>
      </c>
      <c r="F230" s="11">
        <v>44</v>
      </c>
      <c r="G230" s="11">
        <v>797</v>
      </c>
      <c r="H230" s="11">
        <v>17</v>
      </c>
      <c r="I230" s="11">
        <v>9700</v>
      </c>
      <c r="J230" s="11" t="s">
        <v>251</v>
      </c>
      <c r="K230" s="11">
        <v>59938</v>
      </c>
      <c r="L230" s="11" t="s">
        <v>251</v>
      </c>
      <c r="M230" s="11" t="s">
        <v>259</v>
      </c>
      <c r="N230" s="12">
        <v>2.8362641396109312</v>
      </c>
      <c r="O230" s="11">
        <v>1.0424877424184591</v>
      </c>
      <c r="P230" s="12">
        <v>0.38636363636363641</v>
      </c>
      <c r="Q230" s="11">
        <v>-1.9019525797240899</v>
      </c>
      <c r="R230" s="13">
        <v>2.1329987452948559E-2</v>
      </c>
      <c r="S230" s="11">
        <v>0.26662484316185697</v>
      </c>
      <c r="T230" s="11">
        <v>0</v>
      </c>
      <c r="U230" s="12">
        <v>1.407160005856225</v>
      </c>
      <c r="V230" s="12">
        <v>1.407160005856225</v>
      </c>
      <c r="W230" s="12">
        <v>1.9149036515889379</v>
      </c>
    </row>
    <row r="231" spans="1:23" x14ac:dyDescent="0.2">
      <c r="A231" s="11" t="s">
        <v>252</v>
      </c>
      <c r="B231" s="11">
        <v>4</v>
      </c>
      <c r="C231" s="11">
        <v>248</v>
      </c>
      <c r="D231" s="11">
        <v>4</v>
      </c>
      <c r="E231" s="11">
        <v>34</v>
      </c>
      <c r="F231" s="11">
        <v>85</v>
      </c>
      <c r="G231" s="11">
        <v>1760</v>
      </c>
      <c r="H231" s="11">
        <v>33</v>
      </c>
      <c r="I231" s="11">
        <v>6900</v>
      </c>
      <c r="J231" s="11" t="s">
        <v>252</v>
      </c>
      <c r="K231" s="11">
        <v>97982</v>
      </c>
      <c r="L231" s="11" t="s">
        <v>252</v>
      </c>
      <c r="M231" s="11" t="s">
        <v>259</v>
      </c>
      <c r="N231" s="12">
        <v>3.4700251066522418</v>
      </c>
      <c r="O231" s="11">
        <v>1.2441618292790599</v>
      </c>
      <c r="P231" s="12">
        <v>0.4</v>
      </c>
      <c r="Q231" s="11">
        <v>-1.83258146374831</v>
      </c>
      <c r="R231" s="13">
        <v>1.8749999999999999E-2</v>
      </c>
      <c r="S231" s="11">
        <v>0.234375</v>
      </c>
      <c r="T231" s="11">
        <v>0</v>
      </c>
      <c r="U231" s="12">
        <v>1.6459553655307499</v>
      </c>
      <c r="V231" s="12">
        <v>1.6459553655307499</v>
      </c>
      <c r="W231" s="12">
        <v>1.874314287670533</v>
      </c>
    </row>
    <row r="232" spans="1:23" x14ac:dyDescent="0.2">
      <c r="A232" s="11" t="s">
        <v>253</v>
      </c>
      <c r="B232" s="11">
        <v>2</v>
      </c>
      <c r="C232" s="11">
        <v>93</v>
      </c>
      <c r="D232" s="11">
        <v>2</v>
      </c>
      <c r="E232" s="11">
        <v>5</v>
      </c>
      <c r="F232" s="11">
        <v>21</v>
      </c>
      <c r="G232" s="11">
        <v>161</v>
      </c>
      <c r="H232" s="11">
        <v>5</v>
      </c>
      <c r="I232" s="11">
        <v>2800</v>
      </c>
      <c r="J232" s="11" t="s">
        <v>253</v>
      </c>
      <c r="K232" s="11">
        <v>22089</v>
      </c>
      <c r="L232" s="11" t="s">
        <v>253</v>
      </c>
      <c r="M232" s="11" t="s">
        <v>259</v>
      </c>
      <c r="N232" s="12">
        <v>2.2635701027660828</v>
      </c>
      <c r="O232" s="11">
        <v>0.8169432583734566</v>
      </c>
      <c r="P232" s="12">
        <v>0.47619047619047622</v>
      </c>
      <c r="Q232" s="11">
        <v>-1.4838746894587549</v>
      </c>
      <c r="R232" s="13">
        <v>3.1055900621118009E-2</v>
      </c>
      <c r="S232" s="11">
        <v>0.38819875776397522</v>
      </c>
      <c r="T232" s="11">
        <v>0</v>
      </c>
      <c r="U232" s="12">
        <v>1.7212673266786771</v>
      </c>
      <c r="V232" s="12">
        <v>1.7212673266786771</v>
      </c>
      <c r="W232" s="12">
        <v>1.768680836534239</v>
      </c>
    </row>
    <row r="233" spans="1:23" x14ac:dyDescent="0.2">
      <c r="A233" s="11" t="s">
        <v>254</v>
      </c>
      <c r="B233" s="11">
        <v>0</v>
      </c>
      <c r="C233" s="11">
        <v>0</v>
      </c>
      <c r="D233" s="11">
        <v>0</v>
      </c>
      <c r="E233" s="11">
        <v>14</v>
      </c>
      <c r="F233" s="11">
        <v>33</v>
      </c>
      <c r="G233" s="11">
        <v>817</v>
      </c>
      <c r="H233" s="11">
        <v>14</v>
      </c>
      <c r="I233" s="11">
        <v>6300</v>
      </c>
      <c r="J233" s="11" t="s">
        <v>254</v>
      </c>
      <c r="K233" s="11">
        <v>55274</v>
      </c>
      <c r="L233" s="11" t="s">
        <v>254</v>
      </c>
      <c r="M233" s="11" t="s">
        <v>259</v>
      </c>
      <c r="N233" s="12">
        <v>2.532836414950971</v>
      </c>
      <c r="O233" s="11">
        <v>0.9293397873908199</v>
      </c>
      <c r="P233" s="12">
        <v>0.42424242424242431</v>
      </c>
      <c r="Q233" s="11">
        <v>-1.714900463702443</v>
      </c>
      <c r="R233" s="13">
        <v>1.713586291309669E-2</v>
      </c>
      <c r="S233" s="11">
        <v>0.21419828641370869</v>
      </c>
      <c r="T233" s="11">
        <v>0</v>
      </c>
      <c r="U233" s="12">
        <v>1.428637610102085</v>
      </c>
      <c r="V233" s="12">
        <v>1.428637610102085</v>
      </c>
      <c r="W233" s="12">
        <v>1.679438234007754</v>
      </c>
    </row>
    <row r="234" spans="1:23" x14ac:dyDescent="0.2">
      <c r="A234" s="11" t="s">
        <v>255</v>
      </c>
      <c r="B234" s="11">
        <v>1</v>
      </c>
      <c r="C234" s="11">
        <v>39</v>
      </c>
      <c r="D234" s="11">
        <v>1</v>
      </c>
      <c r="E234" s="11">
        <v>10</v>
      </c>
      <c r="F234" s="11">
        <v>33</v>
      </c>
      <c r="G234" s="11">
        <v>223</v>
      </c>
      <c r="H234" s="11">
        <v>10</v>
      </c>
      <c r="I234" s="11">
        <v>2100</v>
      </c>
      <c r="J234" s="11" t="s">
        <v>255</v>
      </c>
      <c r="K234" s="11">
        <v>23087</v>
      </c>
      <c r="L234" s="11" t="s">
        <v>255</v>
      </c>
      <c r="M234" s="11" t="s">
        <v>259</v>
      </c>
      <c r="N234" s="12">
        <v>4.3314419370208341</v>
      </c>
      <c r="O234" s="11">
        <v>1.465900497437904</v>
      </c>
      <c r="P234" s="12">
        <v>0.30303030303030298</v>
      </c>
      <c r="Q234" s="11">
        <v>-2.3878449369448691</v>
      </c>
      <c r="R234" s="13">
        <v>4.4843049327354258E-2</v>
      </c>
      <c r="S234" s="11">
        <v>0.5605381165919282</v>
      </c>
      <c r="T234" s="11">
        <v>0</v>
      </c>
      <c r="U234" s="12">
        <v>1.638593677084963</v>
      </c>
      <c r="V234" s="12">
        <v>1.638593677084963</v>
      </c>
      <c r="W234" s="12">
        <v>1.3166104141178181</v>
      </c>
    </row>
    <row r="235" spans="1:23" x14ac:dyDescent="0.2">
      <c r="A235" s="11" t="s">
        <v>256</v>
      </c>
      <c r="B235" s="11">
        <v>4</v>
      </c>
      <c r="C235" s="11">
        <v>69</v>
      </c>
      <c r="D235" s="11">
        <v>4</v>
      </c>
      <c r="E235" s="11">
        <v>13</v>
      </c>
      <c r="F235" s="11">
        <v>34</v>
      </c>
      <c r="G235" s="11">
        <v>397</v>
      </c>
      <c r="H235" s="11">
        <v>13</v>
      </c>
      <c r="I235" s="11">
        <v>681</v>
      </c>
      <c r="J235" s="11" t="s">
        <v>256</v>
      </c>
      <c r="K235" s="11">
        <v>25077</v>
      </c>
      <c r="L235" s="11" t="s">
        <v>256</v>
      </c>
      <c r="M235" s="11" t="s">
        <v>259</v>
      </c>
      <c r="N235" s="12">
        <v>5.1840331778123376</v>
      </c>
      <c r="O235" s="11">
        <v>1.6455833590704541</v>
      </c>
      <c r="P235" s="12">
        <v>0.38235294117647062</v>
      </c>
      <c r="Q235" s="11">
        <v>-1.922822334309249</v>
      </c>
      <c r="R235" s="13">
        <v>3.2745591939546598E-2</v>
      </c>
      <c r="S235" s="11">
        <v>0.40931989924433249</v>
      </c>
      <c r="T235" s="11">
        <v>0</v>
      </c>
      <c r="U235" s="12">
        <v>2.1320809240055372</v>
      </c>
      <c r="V235" s="12">
        <v>2.1320809240055372</v>
      </c>
      <c r="W235" s="12">
        <v>1.2749706852607949</v>
      </c>
    </row>
    <row r="236" spans="1:23" x14ac:dyDescent="0.2">
      <c r="A236" s="11" t="s">
        <v>257</v>
      </c>
      <c r="B236" s="11">
        <v>1</v>
      </c>
      <c r="C236" s="11">
        <v>72</v>
      </c>
      <c r="D236" s="11">
        <v>1</v>
      </c>
      <c r="E236" s="11">
        <v>8</v>
      </c>
      <c r="F236" s="11">
        <v>40</v>
      </c>
      <c r="G236" s="11">
        <v>226</v>
      </c>
      <c r="H236" s="11">
        <v>8</v>
      </c>
      <c r="I236" s="11">
        <v>168</v>
      </c>
      <c r="J236" s="11" t="s">
        <v>257</v>
      </c>
      <c r="K236" s="11">
        <v>22915</v>
      </c>
      <c r="L236" s="11" t="s">
        <v>257</v>
      </c>
      <c r="M236" s="11" t="s">
        <v>259</v>
      </c>
      <c r="N236" s="12">
        <v>3.4911629936722668</v>
      </c>
      <c r="O236" s="11">
        <v>1.250234916712794</v>
      </c>
      <c r="P236" s="12">
        <v>0.25</v>
      </c>
      <c r="Q236" s="11">
        <v>-2.7725887222397811</v>
      </c>
      <c r="R236" s="13">
        <v>3.5398230088495568E-2</v>
      </c>
      <c r="S236" s="11">
        <v>0.44247787610619471</v>
      </c>
      <c r="T236" s="11">
        <v>0</v>
      </c>
      <c r="U236" s="12">
        <v>0.92012407057920775</v>
      </c>
      <c r="V236" s="12">
        <v>0.92012407057920775</v>
      </c>
      <c r="W236" s="12">
        <v>1.2575535325162821</v>
      </c>
    </row>
    <row r="237" spans="1:23" x14ac:dyDescent="0.2">
      <c r="A237" s="11" t="s">
        <v>258</v>
      </c>
      <c r="B237" s="11">
        <v>4</v>
      </c>
      <c r="C237" s="11">
        <v>152</v>
      </c>
      <c r="D237" s="11">
        <v>4</v>
      </c>
      <c r="E237" s="11">
        <v>12</v>
      </c>
      <c r="F237" s="11">
        <v>37</v>
      </c>
      <c r="G237" s="11">
        <v>443</v>
      </c>
      <c r="H237" s="11">
        <v>11</v>
      </c>
      <c r="I237" s="11">
        <v>2200</v>
      </c>
      <c r="J237" s="11" t="s">
        <v>258</v>
      </c>
      <c r="K237" s="11">
        <v>35722</v>
      </c>
      <c r="L237" s="11" t="s">
        <v>258</v>
      </c>
      <c r="M237" s="11" t="s">
        <v>259</v>
      </c>
      <c r="N237" s="12">
        <v>3.359274396730306</v>
      </c>
      <c r="O237" s="11">
        <v>1.2117249972997539</v>
      </c>
      <c r="P237" s="12">
        <v>0.32432432432432429</v>
      </c>
      <c r="Q237" s="11">
        <v>-2.252022525712448</v>
      </c>
      <c r="R237" s="13">
        <v>2.4830699774266361E-2</v>
      </c>
      <c r="S237" s="11">
        <v>0.31038374717832962</v>
      </c>
      <c r="T237" s="11">
        <v>0</v>
      </c>
      <c r="U237" s="12">
        <v>1.2700862187656361</v>
      </c>
      <c r="V237" s="12">
        <v>1.2700862187656361</v>
      </c>
      <c r="W237" s="12">
        <v>1.02421071391862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019"/>
  <sheetViews>
    <sheetView rightToLeft="1" workbookViewId="0"/>
  </sheetViews>
  <sheetFormatPr defaultRowHeight="14.25" x14ac:dyDescent="0.2"/>
  <cols>
    <col min="1" max="1" width="18.75" customWidth="1"/>
  </cols>
  <sheetData>
    <row r="1" spans="1:23" ht="1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</row>
    <row r="2" spans="1:23" x14ac:dyDescent="0.2">
      <c r="A2" s="2" t="s">
        <v>260</v>
      </c>
      <c r="B2" s="2">
        <v>0</v>
      </c>
      <c r="C2" s="2">
        <v>0</v>
      </c>
      <c r="D2" s="2">
        <v>0</v>
      </c>
      <c r="E2" s="2">
        <v>13</v>
      </c>
      <c r="F2" s="2">
        <v>15</v>
      </c>
      <c r="G2" s="2">
        <v>60</v>
      </c>
      <c r="H2" s="2">
        <v>11</v>
      </c>
      <c r="I2" s="2">
        <v>767</v>
      </c>
      <c r="J2" s="2" t="s">
        <v>1278</v>
      </c>
      <c r="K2" s="2">
        <v>1285</v>
      </c>
      <c r="L2" s="2" t="s">
        <v>1327</v>
      </c>
      <c r="M2" s="2" t="s">
        <v>2345</v>
      </c>
      <c r="N2" s="3">
        <v>101.1673151750973</v>
      </c>
      <c r="O2" s="2">
        <v>4.6167757321083993</v>
      </c>
      <c r="P2" s="3">
        <v>0.8666666666666667</v>
      </c>
      <c r="Q2" s="2">
        <v>-0.2862016872813466</v>
      </c>
      <c r="R2" s="4">
        <v>0.18333333333333329</v>
      </c>
      <c r="S2" s="2">
        <v>2.291666666666667</v>
      </c>
      <c r="T2" s="2">
        <v>0</v>
      </c>
      <c r="U2" s="3">
        <v>8.6222407114937187</v>
      </c>
      <c r="V2" s="3">
        <v>7.4</v>
      </c>
      <c r="W2" s="3">
        <v>8.8857142857142843</v>
      </c>
    </row>
    <row r="3" spans="1:23" x14ac:dyDescent="0.2">
      <c r="A3" s="2" t="s">
        <v>261</v>
      </c>
      <c r="B3" s="2">
        <v>0</v>
      </c>
      <c r="C3" s="2">
        <v>0</v>
      </c>
      <c r="D3" s="2">
        <v>0</v>
      </c>
      <c r="E3" s="2">
        <v>17</v>
      </c>
      <c r="F3" s="2">
        <v>2</v>
      </c>
      <c r="G3" s="2">
        <v>37</v>
      </c>
      <c r="H3" s="2">
        <v>17</v>
      </c>
      <c r="I3" s="2">
        <v>737</v>
      </c>
      <c r="J3" s="2" t="s">
        <v>1279</v>
      </c>
      <c r="K3" s="2">
        <v>1030</v>
      </c>
      <c r="L3" s="2" t="s">
        <v>1328</v>
      </c>
      <c r="M3" s="2" t="s">
        <v>2345</v>
      </c>
      <c r="N3" s="3">
        <v>165.04854368932041</v>
      </c>
      <c r="O3" s="2">
        <v>5.1062396348087171</v>
      </c>
      <c r="P3" s="3">
        <v>1.7</v>
      </c>
      <c r="Q3" s="2">
        <v>1.061256502124341</v>
      </c>
      <c r="R3" s="4">
        <v>0.45945945945945948</v>
      </c>
      <c r="S3" s="2">
        <v>5.7432432432432439</v>
      </c>
      <c r="T3" s="2">
        <v>0</v>
      </c>
      <c r="U3" s="3">
        <v>13.910739380176301</v>
      </c>
      <c r="V3" s="3">
        <v>10</v>
      </c>
      <c r="W3" s="3">
        <v>8.242857142857142</v>
      </c>
    </row>
    <row r="4" spans="1:23" x14ac:dyDescent="0.2">
      <c r="A4" s="2" t="s">
        <v>262</v>
      </c>
      <c r="B4" s="2">
        <v>0</v>
      </c>
      <c r="C4" s="2">
        <v>0</v>
      </c>
      <c r="D4" s="2">
        <v>0</v>
      </c>
      <c r="E4" s="2">
        <v>11</v>
      </c>
      <c r="F4" s="2">
        <v>16</v>
      </c>
      <c r="G4" s="2">
        <v>58</v>
      </c>
      <c r="H4" s="2">
        <v>11</v>
      </c>
      <c r="I4" s="2">
        <v>797</v>
      </c>
      <c r="J4" s="2" t="s">
        <v>1280</v>
      </c>
      <c r="K4" s="2">
        <v>1824</v>
      </c>
      <c r="L4" s="2" t="s">
        <v>1329</v>
      </c>
      <c r="M4" s="2" t="s">
        <v>2345</v>
      </c>
      <c r="N4" s="3">
        <v>60.307017543859651</v>
      </c>
      <c r="O4" s="2">
        <v>4.099448474140277</v>
      </c>
      <c r="P4" s="3">
        <v>0.6875</v>
      </c>
      <c r="Q4" s="2">
        <v>-0.7493868988828214</v>
      </c>
      <c r="R4" s="4">
        <v>0.18965517241379309</v>
      </c>
      <c r="S4" s="2">
        <v>2.3706896551724141</v>
      </c>
      <c r="T4" s="2">
        <v>0</v>
      </c>
      <c r="U4" s="3">
        <v>7.7207512304298689</v>
      </c>
      <c r="V4" s="3">
        <v>7.4</v>
      </c>
      <c r="W4" s="3">
        <v>7.8970278924057364</v>
      </c>
    </row>
    <row r="5" spans="1:23" x14ac:dyDescent="0.2">
      <c r="A5" s="5" t="s">
        <v>263</v>
      </c>
      <c r="B5" s="5">
        <v>0</v>
      </c>
      <c r="C5" s="5">
        <v>0</v>
      </c>
      <c r="D5" s="5">
        <v>0</v>
      </c>
      <c r="E5" s="5">
        <v>10</v>
      </c>
      <c r="F5" s="5">
        <v>4</v>
      </c>
      <c r="G5" s="5">
        <v>47</v>
      </c>
      <c r="H5" s="5">
        <v>10</v>
      </c>
      <c r="I5" s="5">
        <v>2038</v>
      </c>
      <c r="J5" s="5" t="s">
        <v>1281</v>
      </c>
      <c r="K5" s="5">
        <v>1842</v>
      </c>
      <c r="L5" s="5" t="s">
        <v>1330</v>
      </c>
      <c r="M5" s="5" t="s">
        <v>2345</v>
      </c>
      <c r="N5" s="6">
        <v>54.28881650380022</v>
      </c>
      <c r="O5" s="5">
        <v>3.9943182481549759</v>
      </c>
      <c r="P5" s="6">
        <v>1</v>
      </c>
      <c r="Q5" s="5">
        <v>0</v>
      </c>
      <c r="R5" s="7">
        <v>0.21276595744680851</v>
      </c>
      <c r="S5" s="5">
        <v>2.6595744680851059</v>
      </c>
      <c r="T5" s="5">
        <v>0</v>
      </c>
      <c r="U5" s="6">
        <v>8.6538927162400832</v>
      </c>
      <c r="V5" s="6">
        <v>5.9</v>
      </c>
      <c r="W5" s="6">
        <v>6.5428571428571418</v>
      </c>
    </row>
    <row r="6" spans="1:23" x14ac:dyDescent="0.2">
      <c r="A6" s="5" t="s">
        <v>264</v>
      </c>
      <c r="B6" s="5">
        <v>0</v>
      </c>
      <c r="C6" s="5">
        <v>0</v>
      </c>
      <c r="D6" s="5">
        <v>0</v>
      </c>
      <c r="E6" s="5">
        <v>23</v>
      </c>
      <c r="F6" s="5">
        <v>17</v>
      </c>
      <c r="G6" s="5">
        <v>232</v>
      </c>
      <c r="H6" s="5">
        <v>23</v>
      </c>
      <c r="I6" s="5">
        <v>696</v>
      </c>
      <c r="J6" s="5" t="s">
        <v>1280</v>
      </c>
      <c r="K6" s="5">
        <v>6874</v>
      </c>
      <c r="L6" s="5" t="s">
        <v>1331</v>
      </c>
      <c r="M6" s="5" t="s">
        <v>2345</v>
      </c>
      <c r="N6" s="6">
        <v>33.45941227814955</v>
      </c>
      <c r="O6" s="5">
        <v>3.5103331304955532</v>
      </c>
      <c r="P6" s="6">
        <v>1.3529411764705881</v>
      </c>
      <c r="Q6" s="5">
        <v>0.60456174374586735</v>
      </c>
      <c r="R6" s="7">
        <v>9.9137931034482762E-2</v>
      </c>
      <c r="S6" s="5">
        <v>1.239224137931034</v>
      </c>
      <c r="T6" s="5">
        <v>0</v>
      </c>
      <c r="U6" s="6">
        <v>7.3541190121724549</v>
      </c>
      <c r="V6" s="6">
        <v>7.3541190121724549</v>
      </c>
      <c r="W6" s="6">
        <v>6.3844921596906756</v>
      </c>
    </row>
    <row r="7" spans="1:23" x14ac:dyDescent="0.2">
      <c r="A7" s="5" t="s">
        <v>265</v>
      </c>
      <c r="B7" s="5">
        <v>0</v>
      </c>
      <c r="C7" s="5">
        <v>0</v>
      </c>
      <c r="D7" s="5">
        <v>0</v>
      </c>
      <c r="E7" s="5">
        <v>10</v>
      </c>
      <c r="F7" s="5">
        <v>16</v>
      </c>
      <c r="G7" s="5">
        <v>180</v>
      </c>
      <c r="H7" s="5">
        <v>10</v>
      </c>
      <c r="I7" s="5">
        <v>3770</v>
      </c>
      <c r="J7" s="5" t="s">
        <v>1282</v>
      </c>
      <c r="K7" s="5">
        <v>3006</v>
      </c>
      <c r="L7" s="5" t="s">
        <v>1332</v>
      </c>
      <c r="M7" s="5" t="s">
        <v>2345</v>
      </c>
      <c r="N7" s="6">
        <v>33.266799733865597</v>
      </c>
      <c r="O7" s="5">
        <v>3.5045598946573091</v>
      </c>
      <c r="P7" s="6">
        <v>0.625</v>
      </c>
      <c r="Q7" s="5">
        <v>-0.94000725849147115</v>
      </c>
      <c r="R7" s="7">
        <v>5.5555555555555552E-2</v>
      </c>
      <c r="S7" s="5">
        <v>0.69444444444444442</v>
      </c>
      <c r="T7" s="5">
        <v>0</v>
      </c>
      <c r="U7" s="6">
        <v>5.2589970806102819</v>
      </c>
      <c r="V7" s="6">
        <v>5.2589970806102819</v>
      </c>
      <c r="W7" s="6">
        <v>6.2176703867753913</v>
      </c>
    </row>
    <row r="8" spans="1:23" x14ac:dyDescent="0.2">
      <c r="A8" s="5" t="s">
        <v>266</v>
      </c>
      <c r="B8" s="5">
        <v>1</v>
      </c>
      <c r="C8" s="5">
        <v>1</v>
      </c>
      <c r="D8" s="5">
        <v>1</v>
      </c>
      <c r="E8" s="5">
        <v>3</v>
      </c>
      <c r="F8" s="5">
        <v>15</v>
      </c>
      <c r="G8" s="5">
        <v>7</v>
      </c>
      <c r="H8" s="5">
        <v>3</v>
      </c>
      <c r="I8" s="5">
        <v>2033</v>
      </c>
      <c r="J8" s="5" t="s">
        <v>1283</v>
      </c>
      <c r="K8" s="5">
        <v>923</v>
      </c>
      <c r="L8" s="5" t="s">
        <v>1333</v>
      </c>
      <c r="M8" s="5" t="s">
        <v>2345</v>
      </c>
      <c r="N8" s="6">
        <v>32.502708559046589</v>
      </c>
      <c r="O8" s="5">
        <v>3.481323426141441</v>
      </c>
      <c r="P8" s="6">
        <v>0.66666666666666663</v>
      </c>
      <c r="Q8" s="5">
        <v>-0.81093021621632888</v>
      </c>
      <c r="R8" s="7">
        <v>0.42857142857142849</v>
      </c>
      <c r="S8" s="5">
        <v>5.3571428571428568</v>
      </c>
      <c r="T8" s="5">
        <v>0</v>
      </c>
      <c r="U8" s="6">
        <v>10.02753606706797</v>
      </c>
      <c r="V8" s="6">
        <v>4.4000000000000004</v>
      </c>
      <c r="W8" s="6">
        <v>6.1142857142857139</v>
      </c>
    </row>
    <row r="9" spans="1:23" x14ac:dyDescent="0.2">
      <c r="A9" s="8" t="s">
        <v>267</v>
      </c>
      <c r="B9" s="8">
        <v>0</v>
      </c>
      <c r="C9" s="8">
        <v>0</v>
      </c>
      <c r="D9" s="8">
        <v>0</v>
      </c>
      <c r="E9" s="8">
        <v>7</v>
      </c>
      <c r="F9" s="8">
        <v>2</v>
      </c>
      <c r="G9" s="8">
        <v>50</v>
      </c>
      <c r="H9" s="8">
        <v>7</v>
      </c>
      <c r="I9" s="8">
        <v>3763</v>
      </c>
      <c r="J9" s="8" t="s">
        <v>1282</v>
      </c>
      <c r="K9" s="8">
        <v>5424</v>
      </c>
      <c r="L9" s="8" t="s">
        <v>1334</v>
      </c>
      <c r="M9" s="8" t="s">
        <v>2345</v>
      </c>
      <c r="N9" s="9">
        <v>12.90560471976401</v>
      </c>
      <c r="O9" s="8">
        <v>2.5576616914112651</v>
      </c>
      <c r="P9" s="9">
        <v>1</v>
      </c>
      <c r="Q9" s="8">
        <v>0</v>
      </c>
      <c r="R9" s="10">
        <v>0.14000000000000001</v>
      </c>
      <c r="S9" s="8">
        <v>1.75</v>
      </c>
      <c r="T9" s="8">
        <v>0</v>
      </c>
      <c r="U9" s="9">
        <v>6.3076616914112646</v>
      </c>
      <c r="V9" s="9">
        <v>5.9</v>
      </c>
      <c r="W9" s="9">
        <v>5.8999999999999977</v>
      </c>
    </row>
    <row r="10" spans="1:23" x14ac:dyDescent="0.2">
      <c r="A10" s="8" t="s">
        <v>268</v>
      </c>
      <c r="B10" s="8">
        <v>0</v>
      </c>
      <c r="C10" s="8">
        <v>0</v>
      </c>
      <c r="D10" s="8">
        <v>0</v>
      </c>
      <c r="E10" s="8">
        <v>11</v>
      </c>
      <c r="F10" s="8">
        <v>0</v>
      </c>
      <c r="G10" s="8">
        <v>17</v>
      </c>
      <c r="H10" s="8">
        <v>11</v>
      </c>
      <c r="I10" s="8">
        <v>497</v>
      </c>
      <c r="J10" s="8" t="s">
        <v>1284</v>
      </c>
      <c r="K10" s="8">
        <v>1888</v>
      </c>
      <c r="L10" s="8" t="s">
        <v>1335</v>
      </c>
      <c r="M10" s="8" t="s">
        <v>2345</v>
      </c>
      <c r="N10" s="9">
        <v>58.262711864406782</v>
      </c>
      <c r="O10" s="8">
        <v>4.0649622980691076</v>
      </c>
      <c r="P10" s="9">
        <v>1.1000000000000001</v>
      </c>
      <c r="Q10" s="8">
        <v>0.1906203596086499</v>
      </c>
      <c r="R10" s="10">
        <v>0.6470588235294118</v>
      </c>
      <c r="S10" s="8">
        <v>8.0882352941176467</v>
      </c>
      <c r="T10" s="8">
        <v>0</v>
      </c>
      <c r="U10" s="9">
        <v>14.343817951795399</v>
      </c>
      <c r="V10" s="9">
        <v>7.4</v>
      </c>
      <c r="W10" s="9">
        <v>5.7714285714285669</v>
      </c>
    </row>
    <row r="11" spans="1:23" x14ac:dyDescent="0.2">
      <c r="A11" s="8" t="s">
        <v>269</v>
      </c>
      <c r="B11" s="8">
        <v>0</v>
      </c>
      <c r="C11" s="8">
        <v>0</v>
      </c>
      <c r="D11" s="8">
        <v>0</v>
      </c>
      <c r="E11" s="8">
        <v>4</v>
      </c>
      <c r="F11" s="8">
        <v>10</v>
      </c>
      <c r="G11" s="8">
        <v>122</v>
      </c>
      <c r="H11" s="8">
        <v>4</v>
      </c>
      <c r="I11" s="8">
        <v>3725</v>
      </c>
      <c r="J11" s="8" t="s">
        <v>1285</v>
      </c>
      <c r="K11" s="8">
        <v>2452</v>
      </c>
      <c r="L11" s="8" t="s">
        <v>1336</v>
      </c>
      <c r="M11" s="8" t="s">
        <v>2345</v>
      </c>
      <c r="N11" s="9">
        <v>16.31321370309951</v>
      </c>
      <c r="O11" s="8">
        <v>2.7919754360399711</v>
      </c>
      <c r="P11" s="9">
        <v>1</v>
      </c>
      <c r="Q11" s="8">
        <v>0</v>
      </c>
      <c r="R11" s="10">
        <v>3.2786885245901641E-2</v>
      </c>
      <c r="S11" s="8">
        <v>0.4098360655737705</v>
      </c>
      <c r="T11" s="8">
        <v>0</v>
      </c>
      <c r="U11" s="9">
        <v>5.2018115016137418</v>
      </c>
      <c r="V11" s="9">
        <v>4.4000000000000004</v>
      </c>
      <c r="W11" s="9">
        <v>5.479821148270581</v>
      </c>
    </row>
    <row r="12" spans="1:23" x14ac:dyDescent="0.2">
      <c r="A12" s="8" t="s">
        <v>270</v>
      </c>
      <c r="B12" s="8">
        <v>0</v>
      </c>
      <c r="C12" s="8">
        <v>0</v>
      </c>
      <c r="D12" s="8">
        <v>0</v>
      </c>
      <c r="E12" s="8">
        <v>6</v>
      </c>
      <c r="F12" s="8">
        <v>0</v>
      </c>
      <c r="G12" s="8">
        <v>32</v>
      </c>
      <c r="H12" s="8">
        <v>6</v>
      </c>
      <c r="I12" s="8">
        <v>3791</v>
      </c>
      <c r="J12" s="8" t="s">
        <v>1286</v>
      </c>
      <c r="K12" s="8">
        <v>2355</v>
      </c>
      <c r="L12" s="8" t="s">
        <v>1337</v>
      </c>
      <c r="M12" s="8" t="s">
        <v>2345</v>
      </c>
      <c r="N12" s="9">
        <v>25.477707006369432</v>
      </c>
      <c r="O12" s="8">
        <v>3.237803834753719</v>
      </c>
      <c r="P12" s="9">
        <v>1</v>
      </c>
      <c r="Q12" s="8">
        <v>0</v>
      </c>
      <c r="R12" s="10">
        <v>0.1875</v>
      </c>
      <c r="S12" s="8">
        <v>2.34375</v>
      </c>
      <c r="T12" s="8">
        <v>0</v>
      </c>
      <c r="U12" s="9">
        <v>7.5815538347537199</v>
      </c>
      <c r="V12" s="9">
        <v>5.9</v>
      </c>
      <c r="W12" s="9">
        <v>5.4714285714285706</v>
      </c>
    </row>
    <row r="13" spans="1:23" x14ac:dyDescent="0.2">
      <c r="A13" s="8" t="s">
        <v>271</v>
      </c>
      <c r="B13" s="8">
        <v>0</v>
      </c>
      <c r="C13" s="8">
        <v>0</v>
      </c>
      <c r="D13" s="8">
        <v>0</v>
      </c>
      <c r="E13" s="8">
        <v>6</v>
      </c>
      <c r="F13" s="8">
        <v>1</v>
      </c>
      <c r="G13" s="8">
        <v>11</v>
      </c>
      <c r="H13" s="8">
        <v>6</v>
      </c>
      <c r="I13" s="8">
        <v>464</v>
      </c>
      <c r="J13" s="8" t="s">
        <v>1287</v>
      </c>
      <c r="K13" s="8">
        <v>221</v>
      </c>
      <c r="L13" s="8" t="s">
        <v>1338</v>
      </c>
      <c r="M13" s="8" t="s">
        <v>2345</v>
      </c>
      <c r="N13" s="9">
        <v>271.49321266968332</v>
      </c>
      <c r="O13" s="8">
        <v>5.6039371396864848</v>
      </c>
      <c r="P13" s="9">
        <v>1</v>
      </c>
      <c r="Q13" s="8">
        <v>0</v>
      </c>
      <c r="R13" s="10">
        <v>0.54545454545454541</v>
      </c>
      <c r="S13" s="8">
        <v>6.8181818181818166</v>
      </c>
      <c r="T13" s="8">
        <v>0</v>
      </c>
      <c r="U13" s="9">
        <v>14.4221189578683</v>
      </c>
      <c r="V13" s="9">
        <v>5.9</v>
      </c>
      <c r="W13" s="9">
        <v>5.4714285714285698</v>
      </c>
    </row>
    <row r="14" spans="1:23" x14ac:dyDescent="0.2">
      <c r="A14" s="8" t="s">
        <v>272</v>
      </c>
      <c r="B14" s="8">
        <v>0</v>
      </c>
      <c r="C14" s="8">
        <v>0</v>
      </c>
      <c r="D14" s="8">
        <v>0</v>
      </c>
      <c r="E14" s="8">
        <v>8</v>
      </c>
      <c r="F14" s="8">
        <v>1</v>
      </c>
      <c r="G14" s="8">
        <v>39</v>
      </c>
      <c r="H14" s="8">
        <v>8</v>
      </c>
      <c r="I14" s="8">
        <v>3794</v>
      </c>
      <c r="J14" s="8" t="s">
        <v>1285</v>
      </c>
      <c r="K14" s="8">
        <v>1560</v>
      </c>
      <c r="L14" s="8" t="s">
        <v>1339</v>
      </c>
      <c r="M14" s="8" t="s">
        <v>2345</v>
      </c>
      <c r="N14" s="9">
        <v>51.282051282051277</v>
      </c>
      <c r="O14" s="8">
        <v>3.9373408134124359</v>
      </c>
      <c r="P14" s="9">
        <v>1</v>
      </c>
      <c r="Q14" s="8">
        <v>0</v>
      </c>
      <c r="R14" s="10">
        <v>0.20512820512820509</v>
      </c>
      <c r="S14" s="8">
        <v>2.5641025641025639</v>
      </c>
      <c r="T14" s="8">
        <v>0</v>
      </c>
      <c r="U14" s="9">
        <v>8.5014433775149989</v>
      </c>
      <c r="V14" s="9">
        <v>5.9</v>
      </c>
      <c r="W14" s="9">
        <v>5.4714285714285698</v>
      </c>
    </row>
    <row r="15" spans="1:23" x14ac:dyDescent="0.2">
      <c r="A15" s="8" t="s">
        <v>273</v>
      </c>
      <c r="B15" s="8">
        <v>0</v>
      </c>
      <c r="C15" s="8">
        <v>0</v>
      </c>
      <c r="D15" s="8">
        <v>0</v>
      </c>
      <c r="E15" s="8">
        <v>6</v>
      </c>
      <c r="F15" s="8">
        <v>4</v>
      </c>
      <c r="G15" s="8">
        <v>53</v>
      </c>
      <c r="H15" s="8">
        <v>6</v>
      </c>
      <c r="I15" s="8">
        <v>1315</v>
      </c>
      <c r="J15" s="8" t="s">
        <v>1288</v>
      </c>
      <c r="K15" s="8">
        <v>3212</v>
      </c>
      <c r="L15" s="8" t="s">
        <v>1340</v>
      </c>
      <c r="M15" s="8" t="s">
        <v>2345</v>
      </c>
      <c r="N15" s="9">
        <v>18.679950186799498</v>
      </c>
      <c r="O15" s="8">
        <v>2.9274507661375848</v>
      </c>
      <c r="P15" s="9">
        <v>1</v>
      </c>
      <c r="Q15" s="8">
        <v>0</v>
      </c>
      <c r="R15" s="10">
        <v>0.1132075471698113</v>
      </c>
      <c r="S15" s="8">
        <v>1.4150943396226421</v>
      </c>
      <c r="T15" s="8">
        <v>0</v>
      </c>
      <c r="U15" s="9">
        <v>6.3425451057602267</v>
      </c>
      <c r="V15" s="9">
        <v>5.9</v>
      </c>
      <c r="W15" s="9">
        <v>5.2571428571428571</v>
      </c>
    </row>
    <row r="16" spans="1:23" x14ac:dyDescent="0.2">
      <c r="A16" s="8" t="s">
        <v>274</v>
      </c>
      <c r="B16" s="8">
        <v>0</v>
      </c>
      <c r="C16" s="8">
        <v>0</v>
      </c>
      <c r="D16" s="8">
        <v>0</v>
      </c>
      <c r="E16" s="8">
        <v>4</v>
      </c>
      <c r="F16" s="8">
        <v>3</v>
      </c>
      <c r="G16" s="8">
        <v>5</v>
      </c>
      <c r="H16" s="8">
        <v>4</v>
      </c>
      <c r="I16" s="8">
        <v>539</v>
      </c>
      <c r="J16" s="8" t="s">
        <v>1289</v>
      </c>
      <c r="K16" s="8">
        <v>1220</v>
      </c>
      <c r="L16" s="8" t="s">
        <v>1341</v>
      </c>
      <c r="M16" s="8" t="s">
        <v>2345</v>
      </c>
      <c r="N16" s="9">
        <v>32.786885245901637</v>
      </c>
      <c r="O16" s="8">
        <v>3.4900285953687709</v>
      </c>
      <c r="P16" s="9">
        <v>1</v>
      </c>
      <c r="Q16" s="8">
        <v>0</v>
      </c>
      <c r="R16" s="10">
        <v>0.8</v>
      </c>
      <c r="S16" s="8">
        <v>10</v>
      </c>
      <c r="T16" s="8">
        <v>0</v>
      </c>
      <c r="U16" s="9">
        <v>15.49002859536877</v>
      </c>
      <c r="V16" s="9">
        <v>4.4000000000000004</v>
      </c>
      <c r="W16" s="9">
        <v>5.2571428571428553</v>
      </c>
    </row>
    <row r="17" spans="1:23" x14ac:dyDescent="0.2">
      <c r="A17" s="8" t="s">
        <v>275</v>
      </c>
      <c r="B17" s="8">
        <v>1</v>
      </c>
      <c r="C17" s="8">
        <v>11</v>
      </c>
      <c r="D17" s="8">
        <v>1</v>
      </c>
      <c r="E17" s="8">
        <v>8</v>
      </c>
      <c r="F17" s="8">
        <v>2</v>
      </c>
      <c r="G17" s="8">
        <v>27</v>
      </c>
      <c r="H17" s="8">
        <v>8</v>
      </c>
      <c r="I17" s="8">
        <v>763</v>
      </c>
      <c r="J17" s="8" t="s">
        <v>444</v>
      </c>
      <c r="K17" s="8">
        <v>1877</v>
      </c>
      <c r="L17" s="8" t="s">
        <v>1342</v>
      </c>
      <c r="M17" s="8" t="s">
        <v>2345</v>
      </c>
      <c r="N17" s="9">
        <v>42.621204049014388</v>
      </c>
      <c r="O17" s="8">
        <v>3.7523518770695099</v>
      </c>
      <c r="P17" s="9">
        <v>1</v>
      </c>
      <c r="Q17" s="8">
        <v>0</v>
      </c>
      <c r="R17" s="10">
        <v>0.29629629629629628</v>
      </c>
      <c r="S17" s="8">
        <v>3.7037037037037028</v>
      </c>
      <c r="T17" s="8">
        <v>0</v>
      </c>
      <c r="U17" s="9">
        <v>9.4560555807732136</v>
      </c>
      <c r="V17" s="9">
        <v>5.9</v>
      </c>
      <c r="W17" s="9">
        <v>5.2571428571428536</v>
      </c>
    </row>
    <row r="18" spans="1:23" x14ac:dyDescent="0.2">
      <c r="A18" s="8" t="s">
        <v>276</v>
      </c>
      <c r="B18" s="8">
        <v>0</v>
      </c>
      <c r="C18" s="8">
        <v>0</v>
      </c>
      <c r="D18" s="8">
        <v>0</v>
      </c>
      <c r="E18" s="8">
        <v>5</v>
      </c>
      <c r="F18" s="8">
        <v>5</v>
      </c>
      <c r="G18" s="8">
        <v>19</v>
      </c>
      <c r="H18" s="8">
        <v>4</v>
      </c>
      <c r="I18" s="8">
        <v>1098</v>
      </c>
      <c r="J18" s="8" t="s">
        <v>660</v>
      </c>
      <c r="K18" s="8">
        <v>2083</v>
      </c>
      <c r="L18" s="8" t="s">
        <v>1343</v>
      </c>
      <c r="M18" s="8" t="s">
        <v>2345</v>
      </c>
      <c r="N18" s="9">
        <v>24.003840614498319</v>
      </c>
      <c r="O18" s="8">
        <v>3.1782138431493112</v>
      </c>
      <c r="P18" s="9">
        <v>1</v>
      </c>
      <c r="Q18" s="8">
        <v>0</v>
      </c>
      <c r="R18" s="10">
        <v>0.2105263157894737</v>
      </c>
      <c r="S18" s="8">
        <v>2.6315789473684208</v>
      </c>
      <c r="T18" s="8">
        <v>0</v>
      </c>
      <c r="U18" s="9">
        <v>7.809792790517732</v>
      </c>
      <c r="V18" s="9">
        <v>4.4000000000000004</v>
      </c>
      <c r="W18" s="9">
        <v>5.0428571428571427</v>
      </c>
    </row>
    <row r="19" spans="1:23" x14ac:dyDescent="0.2">
      <c r="A19" s="8" t="s">
        <v>277</v>
      </c>
      <c r="B19" s="8">
        <v>0</v>
      </c>
      <c r="C19" s="8">
        <v>0</v>
      </c>
      <c r="D19" s="8">
        <v>0</v>
      </c>
      <c r="E19" s="8">
        <v>3</v>
      </c>
      <c r="F19" s="8">
        <v>4</v>
      </c>
      <c r="G19" s="8">
        <v>7</v>
      </c>
      <c r="H19" s="8">
        <v>3</v>
      </c>
      <c r="I19" s="8">
        <v>388</v>
      </c>
      <c r="J19" s="8" t="s">
        <v>1290</v>
      </c>
      <c r="K19" s="8">
        <v>611</v>
      </c>
      <c r="L19" s="8" t="s">
        <v>1344</v>
      </c>
      <c r="M19" s="8" t="s">
        <v>2345</v>
      </c>
      <c r="N19" s="9">
        <v>49.099836333878891</v>
      </c>
      <c r="O19" s="8">
        <v>3.8938557014726971</v>
      </c>
      <c r="P19" s="9">
        <v>1</v>
      </c>
      <c r="Q19" s="8">
        <v>0</v>
      </c>
      <c r="R19" s="10">
        <v>0.42857142857142849</v>
      </c>
      <c r="S19" s="8">
        <v>5.3571428571428568</v>
      </c>
      <c r="T19" s="8">
        <v>0</v>
      </c>
      <c r="U19" s="9">
        <v>11.250998558615549</v>
      </c>
      <c r="V19" s="9">
        <v>4.4000000000000004</v>
      </c>
      <c r="W19" s="9">
        <v>5.0428571428571418</v>
      </c>
    </row>
    <row r="20" spans="1:23" x14ac:dyDescent="0.2">
      <c r="A20" s="8" t="s">
        <v>278</v>
      </c>
      <c r="B20" s="8">
        <v>0</v>
      </c>
      <c r="C20" s="8">
        <v>0</v>
      </c>
      <c r="D20" s="8">
        <v>0</v>
      </c>
      <c r="E20" s="8">
        <v>1</v>
      </c>
      <c r="F20" s="8">
        <v>9</v>
      </c>
      <c r="G20" s="8">
        <v>4</v>
      </c>
      <c r="H20" s="8">
        <v>1</v>
      </c>
      <c r="I20" s="8">
        <v>3709</v>
      </c>
      <c r="J20" s="8" t="s">
        <v>1282</v>
      </c>
      <c r="K20" s="8">
        <v>2540</v>
      </c>
      <c r="L20" s="8" t="s">
        <v>1345</v>
      </c>
      <c r="M20" s="8" t="s">
        <v>2345</v>
      </c>
      <c r="N20" s="9">
        <v>3.9370078740157481</v>
      </c>
      <c r="O20" s="8">
        <v>1.3704210119636</v>
      </c>
      <c r="P20" s="9">
        <v>1</v>
      </c>
      <c r="Q20" s="8">
        <v>0</v>
      </c>
      <c r="R20" s="10">
        <v>0.25</v>
      </c>
      <c r="S20" s="8">
        <v>3.125</v>
      </c>
      <c r="T20" s="8">
        <v>0</v>
      </c>
      <c r="U20" s="9">
        <v>6.4954210119636002</v>
      </c>
      <c r="V20" s="9">
        <v>4.4000000000000004</v>
      </c>
      <c r="W20" s="9">
        <v>5.0428571428571418</v>
      </c>
    </row>
    <row r="21" spans="1:23" x14ac:dyDescent="0.2">
      <c r="A21" s="8" t="s">
        <v>279</v>
      </c>
      <c r="B21" s="8">
        <v>0</v>
      </c>
      <c r="C21" s="8">
        <v>0</v>
      </c>
      <c r="D21" s="8">
        <v>0</v>
      </c>
      <c r="E21" s="8">
        <v>1</v>
      </c>
      <c r="F21" s="8">
        <v>6</v>
      </c>
      <c r="G21" s="8">
        <v>17</v>
      </c>
      <c r="H21" s="8">
        <v>1</v>
      </c>
      <c r="I21" s="8">
        <v>723</v>
      </c>
      <c r="J21" s="8" t="s">
        <v>1291</v>
      </c>
      <c r="K21" s="8">
        <v>837</v>
      </c>
      <c r="L21" s="8" t="s">
        <v>1346</v>
      </c>
      <c r="M21" s="8" t="s">
        <v>2345</v>
      </c>
      <c r="N21" s="9">
        <v>11.94743130227001</v>
      </c>
      <c r="O21" s="8">
        <v>2.4805163014867069</v>
      </c>
      <c r="P21" s="9">
        <v>1</v>
      </c>
      <c r="Q21" s="8">
        <v>0</v>
      </c>
      <c r="R21" s="10">
        <v>5.8823529411764712E-2</v>
      </c>
      <c r="S21" s="8">
        <v>0.73529411764705876</v>
      </c>
      <c r="T21" s="8">
        <v>0</v>
      </c>
      <c r="U21" s="9">
        <v>5.2158104191337662</v>
      </c>
      <c r="V21" s="9">
        <v>4.4000000000000004</v>
      </c>
      <c r="W21" s="9">
        <v>5.0428571428571418</v>
      </c>
    </row>
    <row r="22" spans="1:23" x14ac:dyDescent="0.2">
      <c r="A22" s="8" t="s">
        <v>280</v>
      </c>
      <c r="B22" s="8">
        <v>0</v>
      </c>
      <c r="C22" s="8">
        <v>0</v>
      </c>
      <c r="D22" s="8">
        <v>0</v>
      </c>
      <c r="E22" s="8">
        <v>6</v>
      </c>
      <c r="F22" s="8">
        <v>4</v>
      </c>
      <c r="G22" s="8">
        <v>30</v>
      </c>
      <c r="H22" s="8">
        <v>6</v>
      </c>
      <c r="I22" s="8">
        <v>649</v>
      </c>
      <c r="J22" s="8" t="s">
        <v>1292</v>
      </c>
      <c r="K22" s="8">
        <v>2022</v>
      </c>
      <c r="L22" s="8" t="s">
        <v>1347</v>
      </c>
      <c r="M22" s="8" t="s">
        <v>2345</v>
      </c>
      <c r="N22" s="9">
        <v>29.673590504451042</v>
      </c>
      <c r="O22" s="8">
        <v>3.3902574416238211</v>
      </c>
      <c r="P22" s="9">
        <v>1</v>
      </c>
      <c r="Q22" s="8">
        <v>0</v>
      </c>
      <c r="R22" s="10">
        <v>0.2</v>
      </c>
      <c r="S22" s="8">
        <v>2.5</v>
      </c>
      <c r="T22" s="8">
        <v>0</v>
      </c>
      <c r="U22" s="9">
        <v>7.8902574416238211</v>
      </c>
      <c r="V22" s="9">
        <v>5.9</v>
      </c>
      <c r="W22" s="9">
        <v>5.04285714285714</v>
      </c>
    </row>
    <row r="23" spans="1:23" x14ac:dyDescent="0.2">
      <c r="A23" s="8" t="s">
        <v>281</v>
      </c>
      <c r="B23" s="8">
        <v>0</v>
      </c>
      <c r="C23" s="8">
        <v>0</v>
      </c>
      <c r="D23" s="8">
        <v>0</v>
      </c>
      <c r="E23" s="8">
        <v>3</v>
      </c>
      <c r="F23" s="8">
        <v>7</v>
      </c>
      <c r="G23" s="8">
        <v>18</v>
      </c>
      <c r="H23" s="8">
        <v>3</v>
      </c>
      <c r="I23" s="8">
        <v>3795</v>
      </c>
      <c r="J23" s="8" t="s">
        <v>1286</v>
      </c>
      <c r="K23" s="8">
        <v>2741</v>
      </c>
      <c r="L23" s="8" t="s">
        <v>1348</v>
      </c>
      <c r="M23" s="8" t="s">
        <v>2345</v>
      </c>
      <c r="N23" s="9">
        <v>10.9449106165633</v>
      </c>
      <c r="O23" s="8">
        <v>2.3928745643415068</v>
      </c>
      <c r="P23" s="9">
        <v>1</v>
      </c>
      <c r="Q23" s="8">
        <v>0</v>
      </c>
      <c r="R23" s="10">
        <v>0.16666666666666671</v>
      </c>
      <c r="S23" s="8">
        <v>2.083333333333333</v>
      </c>
      <c r="T23" s="8">
        <v>0</v>
      </c>
      <c r="U23" s="9">
        <v>6.4762078976748398</v>
      </c>
      <c r="V23" s="9">
        <v>4.4000000000000004</v>
      </c>
      <c r="W23" s="9">
        <v>5.04285714285714</v>
      </c>
    </row>
    <row r="24" spans="1:23" x14ac:dyDescent="0.2">
      <c r="A24" s="8" t="s">
        <v>282</v>
      </c>
      <c r="B24" s="8">
        <v>5</v>
      </c>
      <c r="C24" s="8">
        <v>29</v>
      </c>
      <c r="D24" s="8">
        <v>5</v>
      </c>
      <c r="E24" s="8">
        <v>17</v>
      </c>
      <c r="F24" s="8">
        <v>20</v>
      </c>
      <c r="G24" s="8">
        <v>148</v>
      </c>
      <c r="H24" s="8">
        <v>16</v>
      </c>
      <c r="I24" s="8">
        <v>3779</v>
      </c>
      <c r="J24" s="8" t="s">
        <v>1282</v>
      </c>
      <c r="K24" s="8">
        <v>8937</v>
      </c>
      <c r="L24" s="8" t="s">
        <v>1349</v>
      </c>
      <c r="M24" s="8" t="s">
        <v>2345</v>
      </c>
      <c r="N24" s="9">
        <v>19.022043191227478</v>
      </c>
      <c r="O24" s="8">
        <v>2.9455984746510069</v>
      </c>
      <c r="P24" s="9">
        <v>0.85</v>
      </c>
      <c r="Q24" s="8">
        <v>-0.32503785899554988</v>
      </c>
      <c r="R24" s="10">
        <v>0.1081081081081081</v>
      </c>
      <c r="S24" s="8">
        <v>1.3513513513513511</v>
      </c>
      <c r="T24" s="8">
        <v>0</v>
      </c>
      <c r="U24" s="9">
        <v>5.9719119670068084</v>
      </c>
      <c r="V24" s="9">
        <v>5.9719119670068084</v>
      </c>
      <c r="W24" s="9">
        <v>4.9813360319568973</v>
      </c>
    </row>
    <row r="25" spans="1:23" x14ac:dyDescent="0.2">
      <c r="A25" s="8" t="s">
        <v>283</v>
      </c>
      <c r="B25" s="8">
        <v>0</v>
      </c>
      <c r="C25" s="8">
        <v>0</v>
      </c>
      <c r="D25" s="8">
        <v>0</v>
      </c>
      <c r="E25" s="8">
        <v>4</v>
      </c>
      <c r="F25" s="8">
        <v>2</v>
      </c>
      <c r="G25" s="8">
        <v>31</v>
      </c>
      <c r="H25" s="8">
        <v>4</v>
      </c>
      <c r="I25" s="8">
        <v>674</v>
      </c>
      <c r="J25" s="8" t="s">
        <v>1293</v>
      </c>
      <c r="K25" s="8">
        <v>714</v>
      </c>
      <c r="L25" s="8" t="s">
        <v>1350</v>
      </c>
      <c r="M25" s="8" t="s">
        <v>2345</v>
      </c>
      <c r="N25" s="9">
        <v>56.022408963585427</v>
      </c>
      <c r="O25" s="8">
        <v>4.0257517707564894</v>
      </c>
      <c r="P25" s="9">
        <v>1</v>
      </c>
      <c r="Q25" s="8">
        <v>0</v>
      </c>
      <c r="R25" s="10">
        <v>0.1290322580645161</v>
      </c>
      <c r="S25" s="8">
        <v>1.612903225806452</v>
      </c>
      <c r="T25" s="8">
        <v>0</v>
      </c>
      <c r="U25" s="9">
        <v>7.6386549965629413</v>
      </c>
      <c r="V25" s="9">
        <v>4.4000000000000004</v>
      </c>
      <c r="W25" s="9">
        <v>4.8285714285714274</v>
      </c>
    </row>
    <row r="26" spans="1:23" x14ac:dyDescent="0.2">
      <c r="A26" s="8" t="s">
        <v>284</v>
      </c>
      <c r="B26" s="8">
        <v>1</v>
      </c>
      <c r="C26" s="8">
        <v>4</v>
      </c>
      <c r="D26" s="8">
        <v>1</v>
      </c>
      <c r="E26" s="8">
        <v>4</v>
      </c>
      <c r="F26" s="8">
        <v>9</v>
      </c>
      <c r="G26" s="8">
        <v>15</v>
      </c>
      <c r="H26" s="8">
        <v>4</v>
      </c>
      <c r="I26" s="8">
        <v>747</v>
      </c>
      <c r="J26" s="8" t="s">
        <v>1294</v>
      </c>
      <c r="K26" s="8">
        <v>799</v>
      </c>
      <c r="L26" s="8" t="s">
        <v>1351</v>
      </c>
      <c r="M26" s="8" t="s">
        <v>2345</v>
      </c>
      <c r="N26" s="9">
        <v>50.06257822277847</v>
      </c>
      <c r="O26" s="8">
        <v>3.913273787329798</v>
      </c>
      <c r="P26" s="9">
        <v>1</v>
      </c>
      <c r="Q26" s="8">
        <v>0</v>
      </c>
      <c r="R26" s="10">
        <v>0.26666666666666672</v>
      </c>
      <c r="S26" s="8">
        <v>3.333333333333333</v>
      </c>
      <c r="T26" s="8">
        <v>0</v>
      </c>
      <c r="U26" s="9">
        <v>9.246607120663132</v>
      </c>
      <c r="V26" s="9">
        <v>4.4000000000000004</v>
      </c>
      <c r="W26" s="9">
        <v>4.8285714285714274</v>
      </c>
    </row>
    <row r="27" spans="1:23" x14ac:dyDescent="0.2">
      <c r="A27" s="8" t="s">
        <v>285</v>
      </c>
      <c r="B27" s="8">
        <v>1</v>
      </c>
      <c r="C27" s="8">
        <v>10</v>
      </c>
      <c r="D27" s="8">
        <v>1</v>
      </c>
      <c r="E27" s="8">
        <v>3</v>
      </c>
      <c r="F27" s="8">
        <v>9</v>
      </c>
      <c r="G27" s="8">
        <v>15</v>
      </c>
      <c r="H27" s="8">
        <v>3</v>
      </c>
      <c r="I27" s="8">
        <v>307</v>
      </c>
      <c r="J27" s="8" t="s">
        <v>1290</v>
      </c>
      <c r="K27" s="8">
        <v>964</v>
      </c>
      <c r="L27" s="8" t="s">
        <v>1352</v>
      </c>
      <c r="M27" s="8" t="s">
        <v>2345</v>
      </c>
      <c r="N27" s="9">
        <v>31.120331950207468</v>
      </c>
      <c r="O27" s="8">
        <v>3.4378613660337471</v>
      </c>
      <c r="P27" s="9">
        <v>1</v>
      </c>
      <c r="Q27" s="8">
        <v>0</v>
      </c>
      <c r="R27" s="10">
        <v>0.2</v>
      </c>
      <c r="S27" s="8">
        <v>2.5</v>
      </c>
      <c r="T27" s="8">
        <v>0</v>
      </c>
      <c r="U27" s="9">
        <v>7.9378613660337471</v>
      </c>
      <c r="V27" s="9">
        <v>4.4000000000000004</v>
      </c>
      <c r="W27" s="9">
        <v>4.8285714285714274</v>
      </c>
    </row>
    <row r="28" spans="1:23" x14ac:dyDescent="0.2">
      <c r="A28" s="8" t="s">
        <v>286</v>
      </c>
      <c r="B28" s="8">
        <v>0</v>
      </c>
      <c r="C28" s="8">
        <v>0</v>
      </c>
      <c r="D28" s="8">
        <v>0</v>
      </c>
      <c r="E28" s="8">
        <v>1</v>
      </c>
      <c r="F28" s="8">
        <v>5</v>
      </c>
      <c r="G28" s="8">
        <v>6</v>
      </c>
      <c r="H28" s="8">
        <v>1</v>
      </c>
      <c r="I28" s="8">
        <v>803</v>
      </c>
      <c r="J28" s="8" t="s">
        <v>1291</v>
      </c>
      <c r="K28" s="8">
        <v>633</v>
      </c>
      <c r="L28" s="8" t="s">
        <v>1353</v>
      </c>
      <c r="M28" s="8" t="s">
        <v>2345</v>
      </c>
      <c r="N28" s="9">
        <v>15.797788309636649</v>
      </c>
      <c r="O28" s="8">
        <v>2.759869949832007</v>
      </c>
      <c r="P28" s="9">
        <v>1</v>
      </c>
      <c r="Q28" s="8">
        <v>0</v>
      </c>
      <c r="R28" s="10">
        <v>0.16666666666666671</v>
      </c>
      <c r="S28" s="8">
        <v>2.083333333333333</v>
      </c>
      <c r="T28" s="8">
        <v>0</v>
      </c>
      <c r="U28" s="9">
        <v>6.8432032831653391</v>
      </c>
      <c r="V28" s="9">
        <v>4.4000000000000004</v>
      </c>
      <c r="W28" s="9">
        <v>4.8285714285714274</v>
      </c>
    </row>
    <row r="29" spans="1:23" x14ac:dyDescent="0.2">
      <c r="A29" s="8" t="s">
        <v>287</v>
      </c>
      <c r="B29" s="8">
        <v>0</v>
      </c>
      <c r="C29" s="8">
        <v>0</v>
      </c>
      <c r="D29" s="8">
        <v>0</v>
      </c>
      <c r="E29" s="8">
        <v>5</v>
      </c>
      <c r="F29" s="8">
        <v>3</v>
      </c>
      <c r="G29" s="8">
        <v>37</v>
      </c>
      <c r="H29" s="8">
        <v>5</v>
      </c>
      <c r="I29" s="8">
        <v>526</v>
      </c>
      <c r="J29" s="8" t="s">
        <v>1295</v>
      </c>
      <c r="K29" s="8">
        <v>2950</v>
      </c>
      <c r="L29" s="8" t="s">
        <v>1354</v>
      </c>
      <c r="M29" s="8" t="s">
        <v>2345</v>
      </c>
      <c r="N29" s="9">
        <v>16.949152542372879</v>
      </c>
      <c r="O29" s="8">
        <v>2.830217835076418</v>
      </c>
      <c r="P29" s="9">
        <v>1</v>
      </c>
      <c r="Q29" s="8">
        <v>0</v>
      </c>
      <c r="R29" s="10">
        <v>0.13513513513513509</v>
      </c>
      <c r="S29" s="8">
        <v>1.689189189189189</v>
      </c>
      <c r="T29" s="8">
        <v>0</v>
      </c>
      <c r="U29" s="9">
        <v>6.5194070242656066</v>
      </c>
      <c r="V29" s="9">
        <v>4.4000000000000004</v>
      </c>
      <c r="W29" s="9">
        <v>4.614285714285713</v>
      </c>
    </row>
    <row r="30" spans="1:23" x14ac:dyDescent="0.2">
      <c r="A30" s="8" t="s">
        <v>288</v>
      </c>
      <c r="B30" s="8">
        <v>1</v>
      </c>
      <c r="C30" s="8">
        <v>10</v>
      </c>
      <c r="D30" s="8">
        <v>1</v>
      </c>
      <c r="E30" s="8">
        <v>5</v>
      </c>
      <c r="F30" s="8">
        <v>5</v>
      </c>
      <c r="G30" s="8">
        <v>34</v>
      </c>
      <c r="H30" s="8">
        <v>5</v>
      </c>
      <c r="I30" s="8">
        <v>804</v>
      </c>
      <c r="J30" s="8" t="s">
        <v>1281</v>
      </c>
      <c r="K30" s="8">
        <v>1287</v>
      </c>
      <c r="L30" s="8" t="s">
        <v>1355</v>
      </c>
      <c r="M30" s="8" t="s">
        <v>2345</v>
      </c>
      <c r="N30" s="9">
        <v>38.85003885003885</v>
      </c>
      <c r="O30" s="8">
        <v>3.6597090768141558</v>
      </c>
      <c r="P30" s="9">
        <v>1</v>
      </c>
      <c r="Q30" s="8">
        <v>0</v>
      </c>
      <c r="R30" s="10">
        <v>0.1470588235294118</v>
      </c>
      <c r="S30" s="8">
        <v>1.838235294117647</v>
      </c>
      <c r="T30" s="8">
        <v>0</v>
      </c>
      <c r="U30" s="9">
        <v>7.497944370931803</v>
      </c>
      <c r="V30" s="9">
        <v>4.4000000000000004</v>
      </c>
      <c r="W30" s="9">
        <v>4.614285714285713</v>
      </c>
    </row>
    <row r="31" spans="1:23" x14ac:dyDescent="0.2">
      <c r="A31" s="8" t="s">
        <v>289</v>
      </c>
      <c r="B31" s="8">
        <v>0</v>
      </c>
      <c r="C31" s="8">
        <v>0</v>
      </c>
      <c r="D31" s="8">
        <v>0</v>
      </c>
      <c r="E31" s="8">
        <v>1</v>
      </c>
      <c r="F31" s="8">
        <v>5</v>
      </c>
      <c r="G31" s="8">
        <v>4</v>
      </c>
      <c r="H31" s="8">
        <v>1</v>
      </c>
      <c r="I31" s="8">
        <v>3749</v>
      </c>
      <c r="J31" s="8" t="s">
        <v>1286</v>
      </c>
      <c r="K31" s="8">
        <v>1730</v>
      </c>
      <c r="L31" s="8" t="s">
        <v>1356</v>
      </c>
      <c r="M31" s="8" t="s">
        <v>2345</v>
      </c>
      <c r="N31" s="9">
        <v>5.7803468208092488</v>
      </c>
      <c r="O31" s="8">
        <v>1.754463684484358</v>
      </c>
      <c r="P31" s="9">
        <v>1</v>
      </c>
      <c r="Q31" s="8">
        <v>0</v>
      </c>
      <c r="R31" s="10">
        <v>0.25</v>
      </c>
      <c r="S31" s="8">
        <v>3.125</v>
      </c>
      <c r="T31" s="8">
        <v>0</v>
      </c>
      <c r="U31" s="9">
        <v>6.8794636844843584</v>
      </c>
      <c r="V31" s="9">
        <v>4.4000000000000004</v>
      </c>
      <c r="W31" s="9">
        <v>4.614285714285713</v>
      </c>
    </row>
    <row r="32" spans="1:23" x14ac:dyDescent="0.2">
      <c r="A32" s="8" t="s">
        <v>290</v>
      </c>
      <c r="B32" s="8">
        <v>3</v>
      </c>
      <c r="C32" s="8">
        <v>4</v>
      </c>
      <c r="D32" s="8">
        <v>3</v>
      </c>
      <c r="E32" s="8">
        <v>6</v>
      </c>
      <c r="F32" s="8">
        <v>0</v>
      </c>
      <c r="G32" s="8">
        <v>26</v>
      </c>
      <c r="H32" s="8">
        <v>6</v>
      </c>
      <c r="I32" s="8">
        <v>66</v>
      </c>
      <c r="J32" s="8" t="s">
        <v>1296</v>
      </c>
      <c r="K32" s="8">
        <v>1214</v>
      </c>
      <c r="L32" s="8" t="s">
        <v>1357</v>
      </c>
      <c r="M32" s="8" t="s">
        <v>2345</v>
      </c>
      <c r="N32" s="9">
        <v>49.423393739703457</v>
      </c>
      <c r="O32" s="8">
        <v>3.9004238695847939</v>
      </c>
      <c r="P32" s="9">
        <v>1</v>
      </c>
      <c r="Q32" s="8">
        <v>0</v>
      </c>
      <c r="R32" s="10">
        <v>0.23076923076923081</v>
      </c>
      <c r="S32" s="8">
        <v>2.884615384615385</v>
      </c>
      <c r="T32" s="8">
        <v>0</v>
      </c>
      <c r="U32" s="9">
        <v>8.7850392542001785</v>
      </c>
      <c r="V32" s="9">
        <v>5.9</v>
      </c>
      <c r="W32" s="9">
        <v>4.614285714285713</v>
      </c>
    </row>
    <row r="33" spans="1:23" x14ac:dyDescent="0.2">
      <c r="A33" s="8" t="s">
        <v>291</v>
      </c>
      <c r="B33" s="8">
        <v>1</v>
      </c>
      <c r="C33" s="8">
        <v>3</v>
      </c>
      <c r="D33" s="8">
        <v>1</v>
      </c>
      <c r="E33" s="8">
        <v>1</v>
      </c>
      <c r="F33" s="8">
        <v>6</v>
      </c>
      <c r="G33" s="8">
        <v>3</v>
      </c>
      <c r="H33" s="8">
        <v>1</v>
      </c>
      <c r="I33" s="8">
        <v>90</v>
      </c>
      <c r="J33" s="8" t="s">
        <v>1284</v>
      </c>
      <c r="K33" s="8">
        <v>727</v>
      </c>
      <c r="L33" s="8" t="s">
        <v>1358</v>
      </c>
      <c r="M33" s="8" t="s">
        <v>2345</v>
      </c>
      <c r="N33" s="9">
        <v>13.75515818431912</v>
      </c>
      <c r="O33" s="8">
        <v>2.621413894442663</v>
      </c>
      <c r="P33" s="9">
        <v>1</v>
      </c>
      <c r="Q33" s="8">
        <v>0</v>
      </c>
      <c r="R33" s="10">
        <v>0.33333333333333331</v>
      </c>
      <c r="S33" s="8">
        <v>4.1666666666666661</v>
      </c>
      <c r="T33" s="8">
        <v>0</v>
      </c>
      <c r="U33" s="9">
        <v>8.7880805611093287</v>
      </c>
      <c r="V33" s="9">
        <v>4.4000000000000004</v>
      </c>
      <c r="W33" s="9">
        <v>4.614285714285713</v>
      </c>
    </row>
    <row r="34" spans="1:23" x14ac:dyDescent="0.2">
      <c r="A34" s="11" t="s">
        <v>292</v>
      </c>
      <c r="B34" s="11">
        <v>0</v>
      </c>
      <c r="C34" s="11">
        <v>0</v>
      </c>
      <c r="D34" s="11">
        <v>0</v>
      </c>
      <c r="E34" s="11">
        <v>0</v>
      </c>
      <c r="F34" s="11">
        <v>8</v>
      </c>
      <c r="G34" s="11">
        <v>0</v>
      </c>
      <c r="H34" s="11">
        <v>0</v>
      </c>
      <c r="I34" s="11">
        <v>351</v>
      </c>
      <c r="J34" s="11" t="s">
        <v>1294</v>
      </c>
      <c r="K34" s="11">
        <v>2321</v>
      </c>
      <c r="L34" s="11" t="s">
        <v>1359</v>
      </c>
      <c r="M34" s="11" t="s">
        <v>2345</v>
      </c>
      <c r="N34" s="12">
        <v>0</v>
      </c>
      <c r="O34" s="11">
        <v>0</v>
      </c>
      <c r="P34" s="12">
        <v>1</v>
      </c>
      <c r="Q34" s="11">
        <v>0</v>
      </c>
      <c r="R34" s="13">
        <v>0</v>
      </c>
      <c r="S34" s="11">
        <v>0</v>
      </c>
      <c r="T34" s="11">
        <v>0</v>
      </c>
      <c r="U34" s="12">
        <v>2</v>
      </c>
      <c r="V34" s="12">
        <v>2</v>
      </c>
      <c r="W34" s="12">
        <v>4.4857142857142858</v>
      </c>
    </row>
    <row r="35" spans="1:23" x14ac:dyDescent="0.2">
      <c r="A35" s="11" t="s">
        <v>293</v>
      </c>
      <c r="B35" s="11">
        <v>0</v>
      </c>
      <c r="C35" s="11">
        <v>0</v>
      </c>
      <c r="D35" s="11">
        <v>0</v>
      </c>
      <c r="E35" s="11">
        <v>0</v>
      </c>
      <c r="F35" s="11">
        <v>7</v>
      </c>
      <c r="G35" s="11">
        <v>0</v>
      </c>
      <c r="H35" s="11">
        <v>0</v>
      </c>
      <c r="I35" s="11">
        <v>1149</v>
      </c>
      <c r="J35" s="11" t="s">
        <v>444</v>
      </c>
      <c r="K35" s="11">
        <v>753</v>
      </c>
      <c r="L35" s="11" t="s">
        <v>1360</v>
      </c>
      <c r="M35" s="11" t="s">
        <v>2345</v>
      </c>
      <c r="N35" s="12">
        <v>0</v>
      </c>
      <c r="O35" s="11">
        <v>0</v>
      </c>
      <c r="P35" s="12">
        <v>1</v>
      </c>
      <c r="Q35" s="11">
        <v>0</v>
      </c>
      <c r="R35" s="13">
        <v>0</v>
      </c>
      <c r="S35" s="11">
        <v>0</v>
      </c>
      <c r="T35" s="11">
        <v>0</v>
      </c>
      <c r="U35" s="12">
        <v>2</v>
      </c>
      <c r="V35" s="12">
        <v>2</v>
      </c>
      <c r="W35" s="12">
        <v>4.4857142857142849</v>
      </c>
    </row>
    <row r="36" spans="1:23" x14ac:dyDescent="0.2">
      <c r="A36" s="11" t="s">
        <v>294</v>
      </c>
      <c r="B36" s="11">
        <v>0</v>
      </c>
      <c r="C36" s="11">
        <v>0</v>
      </c>
      <c r="D36" s="11">
        <v>0</v>
      </c>
      <c r="E36" s="11">
        <v>2</v>
      </c>
      <c r="F36" s="11">
        <v>0</v>
      </c>
      <c r="G36" s="11">
        <v>12</v>
      </c>
      <c r="H36" s="11">
        <v>2</v>
      </c>
      <c r="I36" s="11">
        <v>3641</v>
      </c>
      <c r="J36" s="11" t="s">
        <v>1282</v>
      </c>
      <c r="K36" s="11">
        <v>4371</v>
      </c>
      <c r="L36" s="11" t="s">
        <v>1361</v>
      </c>
      <c r="M36" s="11" t="s">
        <v>2345</v>
      </c>
      <c r="N36" s="12">
        <v>4.5756119881034092</v>
      </c>
      <c r="O36" s="11">
        <v>1.5207404576728141</v>
      </c>
      <c r="P36" s="12">
        <v>1</v>
      </c>
      <c r="Q36" s="11">
        <v>0</v>
      </c>
      <c r="R36" s="13">
        <v>0.16666666666666671</v>
      </c>
      <c r="S36" s="11">
        <v>2.083333333333333</v>
      </c>
      <c r="T36" s="11">
        <v>0</v>
      </c>
      <c r="U36" s="12">
        <v>5.6040737910061464</v>
      </c>
      <c r="V36" s="12">
        <v>4.4000000000000004</v>
      </c>
      <c r="W36" s="12">
        <v>4.4000000000000048</v>
      </c>
    </row>
    <row r="37" spans="1:23" x14ac:dyDescent="0.2">
      <c r="A37" s="11" t="s">
        <v>295</v>
      </c>
      <c r="B37" s="11">
        <v>1</v>
      </c>
      <c r="C37" s="11">
        <v>19</v>
      </c>
      <c r="D37" s="11">
        <v>1</v>
      </c>
      <c r="E37" s="11">
        <v>4</v>
      </c>
      <c r="F37" s="11">
        <v>4</v>
      </c>
      <c r="G37" s="11">
        <v>60</v>
      </c>
      <c r="H37" s="11">
        <v>4</v>
      </c>
      <c r="I37" s="11">
        <v>3563</v>
      </c>
      <c r="J37" s="11" t="s">
        <v>1285</v>
      </c>
      <c r="K37" s="11">
        <v>4143</v>
      </c>
      <c r="L37" s="11" t="s">
        <v>1362</v>
      </c>
      <c r="M37" s="11" t="s">
        <v>2345</v>
      </c>
      <c r="N37" s="12">
        <v>9.6548394882935078</v>
      </c>
      <c r="O37" s="11">
        <v>2.2674592910186711</v>
      </c>
      <c r="P37" s="12">
        <v>1</v>
      </c>
      <c r="Q37" s="11">
        <v>0</v>
      </c>
      <c r="R37" s="13">
        <v>6.6666666666666666E-2</v>
      </c>
      <c r="S37" s="11">
        <v>0.83333333333333337</v>
      </c>
      <c r="T37" s="11">
        <v>0</v>
      </c>
      <c r="U37" s="12">
        <v>5.100792624352005</v>
      </c>
      <c r="V37" s="12">
        <v>4.4000000000000004</v>
      </c>
      <c r="W37" s="12">
        <v>4.4000000000000039</v>
      </c>
    </row>
    <row r="38" spans="1:23" x14ac:dyDescent="0.2">
      <c r="A38" s="11" t="s">
        <v>296</v>
      </c>
      <c r="B38" s="11">
        <v>0</v>
      </c>
      <c r="C38" s="11">
        <v>0</v>
      </c>
      <c r="D38" s="11">
        <v>0</v>
      </c>
      <c r="E38" s="11">
        <v>1</v>
      </c>
      <c r="F38" s="11">
        <v>1</v>
      </c>
      <c r="G38" s="11">
        <v>6</v>
      </c>
      <c r="H38" s="11">
        <v>1</v>
      </c>
      <c r="I38" s="11">
        <v>3727</v>
      </c>
      <c r="J38" s="11" t="s">
        <v>1286</v>
      </c>
      <c r="K38" s="11">
        <v>3689</v>
      </c>
      <c r="L38" s="11" t="s">
        <v>1363</v>
      </c>
      <c r="M38" s="11" t="s">
        <v>2345</v>
      </c>
      <c r="N38" s="12">
        <v>2.710761724044457</v>
      </c>
      <c r="O38" s="11">
        <v>0.99722967437950716</v>
      </c>
      <c r="P38" s="12">
        <v>1</v>
      </c>
      <c r="Q38" s="11">
        <v>0</v>
      </c>
      <c r="R38" s="13">
        <v>0.16666666666666671</v>
      </c>
      <c r="S38" s="11">
        <v>2.083333333333333</v>
      </c>
      <c r="T38" s="11">
        <v>0</v>
      </c>
      <c r="U38" s="12">
        <v>5.0805630077128399</v>
      </c>
      <c r="V38" s="12">
        <v>4.4000000000000004</v>
      </c>
      <c r="W38" s="12">
        <v>4.400000000000003</v>
      </c>
    </row>
    <row r="39" spans="1:23" x14ac:dyDescent="0.2">
      <c r="A39" s="11" t="s">
        <v>297</v>
      </c>
      <c r="B39" s="11">
        <v>0</v>
      </c>
      <c r="C39" s="11">
        <v>0</v>
      </c>
      <c r="D39" s="11">
        <v>0</v>
      </c>
      <c r="E39" s="11">
        <v>1</v>
      </c>
      <c r="F39" s="11">
        <v>5</v>
      </c>
      <c r="G39" s="11">
        <v>7</v>
      </c>
      <c r="H39" s="11">
        <v>1</v>
      </c>
      <c r="I39" s="11">
        <v>3604</v>
      </c>
      <c r="J39" s="11" t="s">
        <v>1285</v>
      </c>
      <c r="K39" s="11">
        <v>3222</v>
      </c>
      <c r="L39" s="11" t="s">
        <v>1364</v>
      </c>
      <c r="M39" s="11" t="s">
        <v>2345</v>
      </c>
      <c r="N39" s="12">
        <v>3.1036623215394159</v>
      </c>
      <c r="O39" s="11">
        <v>1.1325828082392631</v>
      </c>
      <c r="P39" s="12">
        <v>1</v>
      </c>
      <c r="Q39" s="11">
        <v>0</v>
      </c>
      <c r="R39" s="13">
        <v>0.14285714285714279</v>
      </c>
      <c r="S39" s="11">
        <v>1.785714285714286</v>
      </c>
      <c r="T39" s="11">
        <v>0</v>
      </c>
      <c r="U39" s="12">
        <v>4.9182970939535489</v>
      </c>
      <c r="V39" s="12">
        <v>4.4000000000000004</v>
      </c>
      <c r="W39" s="12">
        <v>4.4000000000000004</v>
      </c>
    </row>
    <row r="40" spans="1:23" x14ac:dyDescent="0.2">
      <c r="A40" s="11" t="s">
        <v>298</v>
      </c>
      <c r="B40" s="11">
        <v>0</v>
      </c>
      <c r="C40" s="11">
        <v>0</v>
      </c>
      <c r="D40" s="11">
        <v>0</v>
      </c>
      <c r="E40" s="11">
        <v>1</v>
      </c>
      <c r="F40" s="11">
        <v>1</v>
      </c>
      <c r="G40" s="11">
        <v>5</v>
      </c>
      <c r="H40" s="11">
        <v>1</v>
      </c>
      <c r="I40" s="11">
        <v>512</v>
      </c>
      <c r="J40" s="11" t="s">
        <v>1295</v>
      </c>
      <c r="K40" s="11">
        <v>2769</v>
      </c>
      <c r="L40" s="11" t="s">
        <v>1365</v>
      </c>
      <c r="M40" s="11" t="s">
        <v>2345</v>
      </c>
      <c r="N40" s="12">
        <v>3.6114120621162868</v>
      </c>
      <c r="O40" s="11">
        <v>1.284098848805221</v>
      </c>
      <c r="P40" s="12">
        <v>1</v>
      </c>
      <c r="Q40" s="11">
        <v>0</v>
      </c>
      <c r="R40" s="13">
        <v>0.2</v>
      </c>
      <c r="S40" s="11">
        <v>2.5</v>
      </c>
      <c r="T40" s="11">
        <v>0</v>
      </c>
      <c r="U40" s="12">
        <v>5.784098848805221</v>
      </c>
      <c r="V40" s="12">
        <v>4.4000000000000004</v>
      </c>
      <c r="W40" s="12">
        <v>4.4000000000000004</v>
      </c>
    </row>
    <row r="41" spans="1:23" x14ac:dyDescent="0.2">
      <c r="A41" s="11" t="s">
        <v>299</v>
      </c>
      <c r="B41" s="11">
        <v>0</v>
      </c>
      <c r="C41" s="11">
        <v>0</v>
      </c>
      <c r="D41" s="11">
        <v>0</v>
      </c>
      <c r="E41" s="11">
        <v>1</v>
      </c>
      <c r="F41" s="11">
        <v>3</v>
      </c>
      <c r="G41" s="11">
        <v>6</v>
      </c>
      <c r="H41" s="11">
        <v>1</v>
      </c>
      <c r="I41" s="11">
        <v>375</v>
      </c>
      <c r="J41" s="11" t="s">
        <v>1292</v>
      </c>
      <c r="K41" s="11">
        <v>1183</v>
      </c>
      <c r="L41" s="11" t="s">
        <v>1366</v>
      </c>
      <c r="M41" s="11" t="s">
        <v>2345</v>
      </c>
      <c r="N41" s="12">
        <v>8.4530853761622993</v>
      </c>
      <c r="O41" s="11">
        <v>2.1345315079977958</v>
      </c>
      <c r="P41" s="12">
        <v>1</v>
      </c>
      <c r="Q41" s="11">
        <v>0</v>
      </c>
      <c r="R41" s="13">
        <v>0.16666666666666671</v>
      </c>
      <c r="S41" s="11">
        <v>2.083333333333333</v>
      </c>
      <c r="T41" s="11">
        <v>0</v>
      </c>
      <c r="U41" s="12">
        <v>6.2178648413311288</v>
      </c>
      <c r="V41" s="12">
        <v>4.4000000000000004</v>
      </c>
      <c r="W41" s="12">
        <v>4.3999999999999986</v>
      </c>
    </row>
    <row r="42" spans="1:23" x14ac:dyDescent="0.2">
      <c r="A42" s="11" t="s">
        <v>300</v>
      </c>
      <c r="B42" s="11">
        <v>0</v>
      </c>
      <c r="C42" s="11">
        <v>0</v>
      </c>
      <c r="D42" s="11">
        <v>0</v>
      </c>
      <c r="E42" s="11">
        <v>1</v>
      </c>
      <c r="F42" s="11">
        <v>0</v>
      </c>
      <c r="G42" s="11">
        <v>1</v>
      </c>
      <c r="H42" s="11">
        <v>1</v>
      </c>
      <c r="I42" s="11">
        <v>741</v>
      </c>
      <c r="J42" s="11" t="s">
        <v>1287</v>
      </c>
      <c r="K42" s="11">
        <v>599</v>
      </c>
      <c r="L42" s="11" t="s">
        <v>1367</v>
      </c>
      <c r="M42" s="11" t="s">
        <v>2345</v>
      </c>
      <c r="N42" s="12">
        <v>16.694490818030051</v>
      </c>
      <c r="O42" s="11">
        <v>2.815078773860733</v>
      </c>
      <c r="P42" s="12">
        <v>1</v>
      </c>
      <c r="Q42" s="11">
        <v>0</v>
      </c>
      <c r="R42" s="13">
        <v>1</v>
      </c>
      <c r="S42" s="11">
        <v>12.5</v>
      </c>
      <c r="T42" s="11">
        <v>0</v>
      </c>
      <c r="U42" s="12">
        <v>17.31507877386073</v>
      </c>
      <c r="V42" s="12">
        <v>4.4000000000000004</v>
      </c>
      <c r="W42" s="12">
        <v>4.3999999999999986</v>
      </c>
    </row>
    <row r="43" spans="1:23" x14ac:dyDescent="0.2">
      <c r="A43" s="11" t="s">
        <v>301</v>
      </c>
      <c r="B43" s="11">
        <v>0</v>
      </c>
      <c r="C43" s="11">
        <v>0</v>
      </c>
      <c r="D43" s="11">
        <v>0</v>
      </c>
      <c r="E43" s="11">
        <v>1</v>
      </c>
      <c r="F43" s="11">
        <v>2</v>
      </c>
      <c r="G43" s="11">
        <v>2</v>
      </c>
      <c r="H43" s="11">
        <v>1</v>
      </c>
      <c r="I43" s="11">
        <v>147</v>
      </c>
      <c r="J43" s="11" t="s">
        <v>1297</v>
      </c>
      <c r="K43" s="11">
        <v>2331</v>
      </c>
      <c r="L43" s="11" t="s">
        <v>1368</v>
      </c>
      <c r="M43" s="11" t="s">
        <v>2345</v>
      </c>
      <c r="N43" s="12">
        <v>4.2900042900042896</v>
      </c>
      <c r="O43" s="11">
        <v>1.456287732940426</v>
      </c>
      <c r="P43" s="12">
        <v>1</v>
      </c>
      <c r="Q43" s="11">
        <v>0</v>
      </c>
      <c r="R43" s="13">
        <v>0.5</v>
      </c>
      <c r="S43" s="11">
        <v>6.25</v>
      </c>
      <c r="T43" s="11">
        <v>0</v>
      </c>
      <c r="U43" s="12">
        <v>9.7062877329404245</v>
      </c>
      <c r="V43" s="12">
        <v>4.4000000000000004</v>
      </c>
      <c r="W43" s="12">
        <v>4.3999999999999986</v>
      </c>
    </row>
    <row r="44" spans="1:23" x14ac:dyDescent="0.2">
      <c r="A44" s="11" t="s">
        <v>302</v>
      </c>
      <c r="B44" s="11">
        <v>0</v>
      </c>
      <c r="C44" s="11">
        <v>0</v>
      </c>
      <c r="D44" s="11">
        <v>0</v>
      </c>
      <c r="E44" s="11">
        <v>1</v>
      </c>
      <c r="F44" s="11">
        <v>3</v>
      </c>
      <c r="G44" s="11">
        <v>4</v>
      </c>
      <c r="H44" s="11">
        <v>1</v>
      </c>
      <c r="I44" s="11">
        <v>870</v>
      </c>
      <c r="J44" s="11" t="s">
        <v>1288</v>
      </c>
      <c r="K44" s="11">
        <v>628</v>
      </c>
      <c r="L44" s="11" t="s">
        <v>1369</v>
      </c>
      <c r="M44" s="11" t="s">
        <v>2345</v>
      </c>
      <c r="N44" s="12">
        <v>15.923566878980891</v>
      </c>
      <c r="O44" s="11">
        <v>2.7678002055079838</v>
      </c>
      <c r="P44" s="12">
        <v>1</v>
      </c>
      <c r="Q44" s="11">
        <v>0</v>
      </c>
      <c r="R44" s="13">
        <v>0.25</v>
      </c>
      <c r="S44" s="11">
        <v>3.125</v>
      </c>
      <c r="T44" s="11">
        <v>0</v>
      </c>
      <c r="U44" s="12">
        <v>7.8928002055079842</v>
      </c>
      <c r="V44" s="12">
        <v>4.4000000000000004</v>
      </c>
      <c r="W44" s="12">
        <v>4.3999999999999986</v>
      </c>
    </row>
    <row r="45" spans="1:23" x14ac:dyDescent="0.2">
      <c r="A45" s="11" t="s">
        <v>303</v>
      </c>
      <c r="B45" s="11">
        <v>0</v>
      </c>
      <c r="C45" s="11">
        <v>0</v>
      </c>
      <c r="D45" s="11">
        <v>0</v>
      </c>
      <c r="E45" s="11">
        <v>2</v>
      </c>
      <c r="F45" s="11">
        <v>3</v>
      </c>
      <c r="G45" s="11">
        <v>4</v>
      </c>
      <c r="H45" s="11">
        <v>2</v>
      </c>
      <c r="I45" s="11">
        <v>793</v>
      </c>
      <c r="J45" s="11" t="s">
        <v>444</v>
      </c>
      <c r="K45" s="11">
        <v>950</v>
      </c>
      <c r="L45" s="11" t="s">
        <v>1370</v>
      </c>
      <c r="M45" s="11" t="s">
        <v>2345</v>
      </c>
      <c r="N45" s="12">
        <v>21.05263157894737</v>
      </c>
      <c r="O45" s="11">
        <v>3.047025567941541</v>
      </c>
      <c r="P45" s="12">
        <v>1</v>
      </c>
      <c r="Q45" s="11">
        <v>0</v>
      </c>
      <c r="R45" s="13">
        <v>0.5</v>
      </c>
      <c r="S45" s="11">
        <v>6.25</v>
      </c>
      <c r="T45" s="11">
        <v>0</v>
      </c>
      <c r="U45" s="12">
        <v>11.297025567941541</v>
      </c>
      <c r="V45" s="12">
        <v>4.4000000000000004</v>
      </c>
      <c r="W45" s="12">
        <v>4.3999999999999986</v>
      </c>
    </row>
    <row r="46" spans="1:23" x14ac:dyDescent="0.2">
      <c r="A46" s="11" t="s">
        <v>304</v>
      </c>
      <c r="B46" s="11">
        <v>1</v>
      </c>
      <c r="C46" s="11">
        <v>2</v>
      </c>
      <c r="D46" s="11">
        <v>1</v>
      </c>
      <c r="E46" s="11">
        <v>3</v>
      </c>
      <c r="F46" s="11">
        <v>1</v>
      </c>
      <c r="G46" s="11">
        <v>7</v>
      </c>
      <c r="H46" s="11">
        <v>3</v>
      </c>
      <c r="I46" s="11">
        <v>360</v>
      </c>
      <c r="J46" s="11" t="s">
        <v>1298</v>
      </c>
      <c r="K46" s="11">
        <v>610</v>
      </c>
      <c r="L46" s="11" t="s">
        <v>1371</v>
      </c>
      <c r="M46" s="11" t="s">
        <v>2345</v>
      </c>
      <c r="N46" s="12">
        <v>49.180327868852459</v>
      </c>
      <c r="O46" s="11">
        <v>3.895493703476935</v>
      </c>
      <c r="P46" s="12">
        <v>1</v>
      </c>
      <c r="Q46" s="11">
        <v>0</v>
      </c>
      <c r="R46" s="13">
        <v>0.42857142857142849</v>
      </c>
      <c r="S46" s="11">
        <v>5.3571428571428568</v>
      </c>
      <c r="T46" s="11">
        <v>0</v>
      </c>
      <c r="U46" s="12">
        <v>11.25263656061979</v>
      </c>
      <c r="V46" s="12">
        <v>4.4000000000000004</v>
      </c>
      <c r="W46" s="12">
        <v>4.3999999999999986</v>
      </c>
    </row>
    <row r="47" spans="1:23" x14ac:dyDescent="0.2">
      <c r="A47" s="11" t="s">
        <v>305</v>
      </c>
      <c r="B47" s="11">
        <v>0</v>
      </c>
      <c r="C47" s="11">
        <v>0</v>
      </c>
      <c r="D47" s="11">
        <v>0</v>
      </c>
      <c r="E47" s="11">
        <v>2</v>
      </c>
      <c r="F47" s="11">
        <v>1</v>
      </c>
      <c r="G47" s="11">
        <v>8</v>
      </c>
      <c r="H47" s="11">
        <v>2</v>
      </c>
      <c r="I47" s="11">
        <v>1264</v>
      </c>
      <c r="J47" s="11" t="s">
        <v>915</v>
      </c>
      <c r="K47" s="11">
        <v>1718</v>
      </c>
      <c r="L47" s="11" t="s">
        <v>1372</v>
      </c>
      <c r="M47" s="11" t="s">
        <v>2345</v>
      </c>
      <c r="N47" s="12">
        <v>11.641443538998841</v>
      </c>
      <c r="O47" s="11">
        <v>2.4545714499919269</v>
      </c>
      <c r="P47" s="12">
        <v>1</v>
      </c>
      <c r="Q47" s="11">
        <v>0</v>
      </c>
      <c r="R47" s="13">
        <v>0.25</v>
      </c>
      <c r="S47" s="11">
        <v>3.125</v>
      </c>
      <c r="T47" s="11">
        <v>0</v>
      </c>
      <c r="U47" s="12">
        <v>7.5795714499919278</v>
      </c>
      <c r="V47" s="12">
        <v>4.4000000000000004</v>
      </c>
      <c r="W47" s="12">
        <v>4.3999999999999986</v>
      </c>
    </row>
    <row r="48" spans="1:23" x14ac:dyDescent="0.2">
      <c r="A48" s="11" t="s">
        <v>306</v>
      </c>
      <c r="B48" s="11">
        <v>0</v>
      </c>
      <c r="C48" s="11">
        <v>0</v>
      </c>
      <c r="D48" s="11">
        <v>0</v>
      </c>
      <c r="E48" s="11">
        <v>1</v>
      </c>
      <c r="F48" s="11">
        <v>0</v>
      </c>
      <c r="G48" s="11">
        <v>2</v>
      </c>
      <c r="H48" s="11">
        <v>1</v>
      </c>
      <c r="I48" s="11">
        <v>1348</v>
      </c>
      <c r="J48" s="11" t="s">
        <v>1299</v>
      </c>
      <c r="K48" s="11">
        <v>2677</v>
      </c>
      <c r="L48" s="11" t="s">
        <v>1373</v>
      </c>
      <c r="M48" s="11" t="s">
        <v>2345</v>
      </c>
      <c r="N48" s="12">
        <v>3.7355248412401938</v>
      </c>
      <c r="O48" s="11">
        <v>1.31788832845583</v>
      </c>
      <c r="P48" s="12">
        <v>1</v>
      </c>
      <c r="Q48" s="11">
        <v>0</v>
      </c>
      <c r="R48" s="13">
        <v>0.5</v>
      </c>
      <c r="S48" s="11">
        <v>6.25</v>
      </c>
      <c r="T48" s="11">
        <v>0</v>
      </c>
      <c r="U48" s="12">
        <v>9.5678883284558296</v>
      </c>
      <c r="V48" s="12">
        <v>4.4000000000000004</v>
      </c>
      <c r="W48" s="12">
        <v>4.3999999999999986</v>
      </c>
    </row>
    <row r="49" spans="1:23" x14ac:dyDescent="0.2">
      <c r="A49" s="11" t="s">
        <v>307</v>
      </c>
      <c r="B49" s="11">
        <v>0</v>
      </c>
      <c r="C49" s="11">
        <v>0</v>
      </c>
      <c r="D49" s="11">
        <v>0</v>
      </c>
      <c r="E49" s="11">
        <v>2</v>
      </c>
      <c r="F49" s="11">
        <v>1</v>
      </c>
      <c r="G49" s="11">
        <v>3</v>
      </c>
      <c r="H49" s="11">
        <v>2</v>
      </c>
      <c r="I49" s="11">
        <v>854</v>
      </c>
      <c r="J49" s="11" t="s">
        <v>1300</v>
      </c>
      <c r="K49" s="11">
        <v>424</v>
      </c>
      <c r="L49" s="11" t="s">
        <v>1374</v>
      </c>
      <c r="M49" s="11" t="s">
        <v>2345</v>
      </c>
      <c r="N49" s="12">
        <v>47.169811320754718</v>
      </c>
      <c r="O49" s="11">
        <v>3.85375409730417</v>
      </c>
      <c r="P49" s="12">
        <v>1</v>
      </c>
      <c r="Q49" s="11">
        <v>0</v>
      </c>
      <c r="R49" s="13">
        <v>0.66666666666666663</v>
      </c>
      <c r="S49" s="11">
        <v>8.3333333333333321</v>
      </c>
      <c r="T49" s="11">
        <v>0</v>
      </c>
      <c r="U49" s="12">
        <v>14.187087430637501</v>
      </c>
      <c r="V49" s="12">
        <v>4.4000000000000004</v>
      </c>
      <c r="W49" s="12">
        <v>4.3999999999999986</v>
      </c>
    </row>
    <row r="50" spans="1:23" x14ac:dyDescent="0.2">
      <c r="A50" s="11" t="s">
        <v>308</v>
      </c>
      <c r="B50" s="11">
        <v>0</v>
      </c>
      <c r="C50" s="11">
        <v>0</v>
      </c>
      <c r="D50" s="11">
        <v>0</v>
      </c>
      <c r="E50" s="11">
        <v>2</v>
      </c>
      <c r="F50" s="11">
        <v>5</v>
      </c>
      <c r="G50" s="11">
        <v>10</v>
      </c>
      <c r="H50" s="11">
        <v>2</v>
      </c>
      <c r="I50" s="11">
        <v>1245</v>
      </c>
      <c r="J50" s="11" t="s">
        <v>1301</v>
      </c>
      <c r="K50" s="11">
        <v>3490</v>
      </c>
      <c r="L50" s="11" t="s">
        <v>1375</v>
      </c>
      <c r="M50" s="11" t="s">
        <v>2345</v>
      </c>
      <c r="N50" s="12">
        <v>5.7306590257879657</v>
      </c>
      <c r="O50" s="11">
        <v>1.745830537339655</v>
      </c>
      <c r="P50" s="12">
        <v>1</v>
      </c>
      <c r="Q50" s="11">
        <v>0</v>
      </c>
      <c r="R50" s="13">
        <v>0.2</v>
      </c>
      <c r="S50" s="11">
        <v>2.5</v>
      </c>
      <c r="T50" s="11">
        <v>0</v>
      </c>
      <c r="U50" s="12">
        <v>6.2458305373396552</v>
      </c>
      <c r="V50" s="12">
        <v>4.4000000000000004</v>
      </c>
      <c r="W50" s="12">
        <v>4.3999999999999986</v>
      </c>
    </row>
    <row r="51" spans="1:23" x14ac:dyDescent="0.2">
      <c r="A51" s="11" t="s">
        <v>309</v>
      </c>
      <c r="B51" s="11">
        <v>0</v>
      </c>
      <c r="C51" s="11">
        <v>0</v>
      </c>
      <c r="D51" s="11">
        <v>0</v>
      </c>
      <c r="E51" s="11">
        <v>1</v>
      </c>
      <c r="F51" s="11">
        <v>6</v>
      </c>
      <c r="G51" s="11">
        <v>1</v>
      </c>
      <c r="H51" s="11">
        <v>1</v>
      </c>
      <c r="I51" s="11">
        <v>776</v>
      </c>
      <c r="J51" s="11" t="s">
        <v>1287</v>
      </c>
      <c r="K51" s="11">
        <v>466</v>
      </c>
      <c r="L51" s="11" t="s">
        <v>1376</v>
      </c>
      <c r="M51" s="11" t="s">
        <v>2345</v>
      </c>
      <c r="N51" s="12">
        <v>21.459227467811161</v>
      </c>
      <c r="O51" s="11">
        <v>3.0661547378505372</v>
      </c>
      <c r="P51" s="12">
        <v>1</v>
      </c>
      <c r="Q51" s="11">
        <v>0</v>
      </c>
      <c r="R51" s="13">
        <v>1</v>
      </c>
      <c r="S51" s="11">
        <v>12.5</v>
      </c>
      <c r="T51" s="11">
        <v>0</v>
      </c>
      <c r="U51" s="12">
        <v>17.566154737850539</v>
      </c>
      <c r="V51" s="12">
        <v>4.4000000000000004</v>
      </c>
      <c r="W51" s="12">
        <v>4.3999999999999986</v>
      </c>
    </row>
    <row r="52" spans="1:23" x14ac:dyDescent="0.2">
      <c r="A52" s="11" t="s">
        <v>310</v>
      </c>
      <c r="B52" s="11">
        <v>0</v>
      </c>
      <c r="C52" s="11">
        <v>0</v>
      </c>
      <c r="D52" s="11">
        <v>0</v>
      </c>
      <c r="E52" s="11">
        <v>1</v>
      </c>
      <c r="F52" s="11">
        <v>0</v>
      </c>
      <c r="G52" s="11">
        <v>5</v>
      </c>
      <c r="H52" s="11">
        <v>1</v>
      </c>
      <c r="I52" s="11">
        <v>445</v>
      </c>
      <c r="J52" s="11" t="s">
        <v>1094</v>
      </c>
      <c r="K52" s="11">
        <v>1187</v>
      </c>
      <c r="L52" s="11" t="s">
        <v>1377</v>
      </c>
      <c r="M52" s="11" t="s">
        <v>2345</v>
      </c>
      <c r="N52" s="12">
        <v>8.4245998315080026</v>
      </c>
      <c r="O52" s="11">
        <v>2.131155977366515</v>
      </c>
      <c r="P52" s="12">
        <v>1</v>
      </c>
      <c r="Q52" s="11">
        <v>0</v>
      </c>
      <c r="R52" s="13">
        <v>0.2</v>
      </c>
      <c r="S52" s="11">
        <v>2.5</v>
      </c>
      <c r="T52" s="11">
        <v>0</v>
      </c>
      <c r="U52" s="12">
        <v>6.6311559773665154</v>
      </c>
      <c r="V52" s="12">
        <v>4.4000000000000004</v>
      </c>
      <c r="W52" s="12">
        <v>4.3999999999999986</v>
      </c>
    </row>
    <row r="53" spans="1:23" x14ac:dyDescent="0.2">
      <c r="A53" s="11" t="s">
        <v>311</v>
      </c>
      <c r="B53" s="11">
        <v>0</v>
      </c>
      <c r="C53" s="11">
        <v>0</v>
      </c>
      <c r="D53" s="11">
        <v>0</v>
      </c>
      <c r="E53" s="11">
        <v>1</v>
      </c>
      <c r="F53" s="11">
        <v>0</v>
      </c>
      <c r="G53" s="11">
        <v>2</v>
      </c>
      <c r="H53" s="11">
        <v>1</v>
      </c>
      <c r="I53" s="11">
        <v>242</v>
      </c>
      <c r="J53" s="11" t="s">
        <v>1284</v>
      </c>
      <c r="K53" s="11">
        <v>1300</v>
      </c>
      <c r="L53" s="11" t="s">
        <v>1378</v>
      </c>
      <c r="M53" s="11" t="s">
        <v>2345</v>
      </c>
      <c r="N53" s="12">
        <v>7.6923076923076934</v>
      </c>
      <c r="O53" s="11">
        <v>2.0402208285265551</v>
      </c>
      <c r="P53" s="12">
        <v>1</v>
      </c>
      <c r="Q53" s="11">
        <v>0</v>
      </c>
      <c r="R53" s="13">
        <v>0.5</v>
      </c>
      <c r="S53" s="11">
        <v>6.25</v>
      </c>
      <c r="T53" s="11">
        <v>0</v>
      </c>
      <c r="U53" s="12">
        <v>10.29022082852655</v>
      </c>
      <c r="V53" s="12">
        <v>4.4000000000000004</v>
      </c>
      <c r="W53" s="12">
        <v>4.3999999999999986</v>
      </c>
    </row>
    <row r="54" spans="1:23" x14ac:dyDescent="0.2">
      <c r="A54" s="11" t="s">
        <v>312</v>
      </c>
      <c r="B54" s="11">
        <v>1</v>
      </c>
      <c r="C54" s="11">
        <v>1</v>
      </c>
      <c r="D54" s="11">
        <v>1</v>
      </c>
      <c r="E54" s="11">
        <v>2</v>
      </c>
      <c r="F54" s="11">
        <v>1</v>
      </c>
      <c r="G54" s="11">
        <v>2</v>
      </c>
      <c r="H54" s="11">
        <v>2</v>
      </c>
      <c r="I54" s="11">
        <v>942</v>
      </c>
      <c r="J54" s="11" t="s">
        <v>1296</v>
      </c>
      <c r="K54" s="11">
        <v>217</v>
      </c>
      <c r="L54" s="11" t="s">
        <v>1379</v>
      </c>
      <c r="M54" s="11" t="s">
        <v>2345</v>
      </c>
      <c r="N54" s="12">
        <v>92.165898617511516</v>
      </c>
      <c r="O54" s="11">
        <v>4.5235901989956684</v>
      </c>
      <c r="P54" s="12">
        <v>1</v>
      </c>
      <c r="Q54" s="11">
        <v>0</v>
      </c>
      <c r="R54" s="13">
        <v>1</v>
      </c>
      <c r="S54" s="11">
        <v>12.5</v>
      </c>
      <c r="T54" s="11">
        <v>0</v>
      </c>
      <c r="U54" s="12">
        <v>19.02359019899567</v>
      </c>
      <c r="V54" s="12">
        <v>4.4000000000000004</v>
      </c>
      <c r="W54" s="12">
        <v>4.3999999999999986</v>
      </c>
    </row>
    <row r="55" spans="1:23" x14ac:dyDescent="0.2">
      <c r="A55" s="11" t="s">
        <v>313</v>
      </c>
      <c r="B55" s="11">
        <v>0</v>
      </c>
      <c r="C55" s="11">
        <v>0</v>
      </c>
      <c r="D55" s="11">
        <v>0</v>
      </c>
      <c r="E55" s="11">
        <v>1</v>
      </c>
      <c r="F55" s="11">
        <v>2</v>
      </c>
      <c r="G55" s="11">
        <v>3</v>
      </c>
      <c r="H55" s="11">
        <v>1</v>
      </c>
      <c r="I55" s="11">
        <v>247</v>
      </c>
      <c r="J55" s="11" t="s">
        <v>1302</v>
      </c>
      <c r="K55" s="11">
        <v>1174</v>
      </c>
      <c r="L55" s="11" t="s">
        <v>1380</v>
      </c>
      <c r="M55" s="11" t="s">
        <v>2345</v>
      </c>
      <c r="N55" s="12">
        <v>8.5178875638841571</v>
      </c>
      <c r="O55" s="11">
        <v>2.142168371588141</v>
      </c>
      <c r="P55" s="12">
        <v>1</v>
      </c>
      <c r="Q55" s="11">
        <v>0</v>
      </c>
      <c r="R55" s="13">
        <v>0.33333333333333331</v>
      </c>
      <c r="S55" s="11">
        <v>4.1666666666666661</v>
      </c>
      <c r="T55" s="11">
        <v>0</v>
      </c>
      <c r="U55" s="12">
        <v>8.3088350382548075</v>
      </c>
      <c r="V55" s="12">
        <v>4.4000000000000004</v>
      </c>
      <c r="W55" s="12">
        <v>4.3999999999999986</v>
      </c>
    </row>
    <row r="56" spans="1:23" x14ac:dyDescent="0.2">
      <c r="A56" s="11" t="s">
        <v>314</v>
      </c>
      <c r="B56" s="11">
        <v>0</v>
      </c>
      <c r="C56" s="11">
        <v>0</v>
      </c>
      <c r="D56" s="11">
        <v>0</v>
      </c>
      <c r="E56" s="11">
        <v>2</v>
      </c>
      <c r="F56" s="11">
        <v>0</v>
      </c>
      <c r="G56" s="11">
        <v>34</v>
      </c>
      <c r="H56" s="11">
        <v>2</v>
      </c>
      <c r="I56" s="11">
        <v>353</v>
      </c>
      <c r="J56" s="11" t="s">
        <v>1296</v>
      </c>
      <c r="K56" s="11">
        <v>131</v>
      </c>
      <c r="L56" s="11" t="s">
        <v>1381</v>
      </c>
      <c r="M56" s="11" t="s">
        <v>2345</v>
      </c>
      <c r="N56" s="12">
        <v>152.67175572519079</v>
      </c>
      <c r="O56" s="11">
        <v>5.0282902293349769</v>
      </c>
      <c r="P56" s="12">
        <v>1</v>
      </c>
      <c r="Q56" s="11">
        <v>0</v>
      </c>
      <c r="R56" s="13">
        <v>5.8823529411764712E-2</v>
      </c>
      <c r="S56" s="11">
        <v>0.73529411764705876</v>
      </c>
      <c r="T56" s="11">
        <v>0</v>
      </c>
      <c r="U56" s="12">
        <v>7.7635843469820358</v>
      </c>
      <c r="V56" s="12">
        <v>4.4000000000000004</v>
      </c>
      <c r="W56" s="12">
        <v>4.3999999999999986</v>
      </c>
    </row>
    <row r="57" spans="1:23" x14ac:dyDescent="0.2">
      <c r="A57" s="11" t="s">
        <v>315</v>
      </c>
      <c r="B57" s="11">
        <v>0</v>
      </c>
      <c r="C57" s="11">
        <v>0</v>
      </c>
      <c r="D57" s="11">
        <v>0</v>
      </c>
      <c r="E57" s="11">
        <v>1</v>
      </c>
      <c r="F57" s="11">
        <v>1</v>
      </c>
      <c r="G57" s="11">
        <v>5</v>
      </c>
      <c r="H57" s="11">
        <v>1</v>
      </c>
      <c r="I57" s="11">
        <v>585</v>
      </c>
      <c r="J57" s="11" t="s">
        <v>1290</v>
      </c>
      <c r="K57" s="11">
        <v>673</v>
      </c>
      <c r="L57" s="11" t="s">
        <v>1382</v>
      </c>
      <c r="M57" s="11" t="s">
        <v>2345</v>
      </c>
      <c r="N57" s="12">
        <v>14.858841010401189</v>
      </c>
      <c r="O57" s="11">
        <v>2.6985950423314549</v>
      </c>
      <c r="P57" s="12">
        <v>1</v>
      </c>
      <c r="Q57" s="11">
        <v>0</v>
      </c>
      <c r="R57" s="13">
        <v>0.2</v>
      </c>
      <c r="S57" s="11">
        <v>2.5</v>
      </c>
      <c r="T57" s="11">
        <v>0</v>
      </c>
      <c r="U57" s="12">
        <v>7.1985950423314549</v>
      </c>
      <c r="V57" s="12">
        <v>4.4000000000000004</v>
      </c>
      <c r="W57" s="12">
        <v>4.3999999999999986</v>
      </c>
    </row>
    <row r="58" spans="1:23" x14ac:dyDescent="0.2">
      <c r="A58" s="11" t="s">
        <v>316</v>
      </c>
      <c r="B58" s="11">
        <v>0</v>
      </c>
      <c r="C58" s="11">
        <v>0</v>
      </c>
      <c r="D58" s="11">
        <v>0</v>
      </c>
      <c r="E58" s="11">
        <v>1</v>
      </c>
      <c r="F58" s="11">
        <v>1</v>
      </c>
      <c r="G58" s="11">
        <v>7</v>
      </c>
      <c r="H58" s="11">
        <v>1</v>
      </c>
      <c r="I58" s="11">
        <v>710</v>
      </c>
      <c r="J58" s="11" t="s">
        <v>1287</v>
      </c>
      <c r="K58" s="11">
        <v>1465</v>
      </c>
      <c r="L58" s="11" t="s">
        <v>1383</v>
      </c>
      <c r="M58" s="11" t="s">
        <v>2345</v>
      </c>
      <c r="N58" s="12">
        <v>6.8259385665529013</v>
      </c>
      <c r="O58" s="11">
        <v>1.920729850525015</v>
      </c>
      <c r="P58" s="12">
        <v>1</v>
      </c>
      <c r="Q58" s="11">
        <v>0</v>
      </c>
      <c r="R58" s="13">
        <v>0.14285714285714279</v>
      </c>
      <c r="S58" s="11">
        <v>1.785714285714286</v>
      </c>
      <c r="T58" s="11">
        <v>0</v>
      </c>
      <c r="U58" s="12">
        <v>5.7064441362393001</v>
      </c>
      <c r="V58" s="12">
        <v>4.4000000000000004</v>
      </c>
      <c r="W58" s="12">
        <v>4.3999999999999986</v>
      </c>
    </row>
    <row r="59" spans="1:23" x14ac:dyDescent="0.2">
      <c r="A59" s="11" t="s">
        <v>317</v>
      </c>
      <c r="B59" s="11">
        <v>1</v>
      </c>
      <c r="C59" s="11">
        <v>7</v>
      </c>
      <c r="D59" s="11">
        <v>1</v>
      </c>
      <c r="E59" s="11">
        <v>3</v>
      </c>
      <c r="F59" s="11">
        <v>0</v>
      </c>
      <c r="G59" s="11">
        <v>15</v>
      </c>
      <c r="H59" s="11">
        <v>3</v>
      </c>
      <c r="I59" s="11">
        <v>853</v>
      </c>
      <c r="J59" s="11" t="s">
        <v>1303</v>
      </c>
      <c r="K59" s="11">
        <v>1021</v>
      </c>
      <c r="L59" s="11" t="s">
        <v>1384</v>
      </c>
      <c r="M59" s="11" t="s">
        <v>2345</v>
      </c>
      <c r="N59" s="12">
        <v>29.382957884427029</v>
      </c>
      <c r="O59" s="11">
        <v>3.380414842479627</v>
      </c>
      <c r="P59" s="12">
        <v>1</v>
      </c>
      <c r="Q59" s="11">
        <v>0</v>
      </c>
      <c r="R59" s="13">
        <v>0.2</v>
      </c>
      <c r="S59" s="11">
        <v>2.5</v>
      </c>
      <c r="T59" s="11">
        <v>0</v>
      </c>
      <c r="U59" s="12">
        <v>7.8804148424796274</v>
      </c>
      <c r="V59" s="12">
        <v>4.4000000000000004</v>
      </c>
      <c r="W59" s="12">
        <v>4.3999999999999986</v>
      </c>
    </row>
    <row r="60" spans="1:23" x14ac:dyDescent="0.2">
      <c r="A60" s="11" t="s">
        <v>318</v>
      </c>
      <c r="B60" s="11">
        <v>0</v>
      </c>
      <c r="C60" s="11">
        <v>0</v>
      </c>
      <c r="D60" s="11">
        <v>0</v>
      </c>
      <c r="E60" s="11">
        <v>1</v>
      </c>
      <c r="F60" s="11">
        <v>4</v>
      </c>
      <c r="G60" s="11">
        <v>3</v>
      </c>
      <c r="H60" s="11">
        <v>1</v>
      </c>
      <c r="I60" s="11">
        <v>720</v>
      </c>
      <c r="J60" s="11" t="s">
        <v>1304</v>
      </c>
      <c r="K60" s="11">
        <v>1154</v>
      </c>
      <c r="L60" s="11" t="s">
        <v>1385</v>
      </c>
      <c r="M60" s="11" t="s">
        <v>2345</v>
      </c>
      <c r="N60" s="12">
        <v>8.6655112651646444</v>
      </c>
      <c r="O60" s="11">
        <v>2.159350924908138</v>
      </c>
      <c r="P60" s="12">
        <v>1</v>
      </c>
      <c r="Q60" s="11">
        <v>0</v>
      </c>
      <c r="R60" s="13">
        <v>0.33333333333333331</v>
      </c>
      <c r="S60" s="11">
        <v>4.1666666666666661</v>
      </c>
      <c r="T60" s="11">
        <v>0</v>
      </c>
      <c r="U60" s="12">
        <v>8.3260175915748036</v>
      </c>
      <c r="V60" s="12">
        <v>4.4000000000000004</v>
      </c>
      <c r="W60" s="12">
        <v>4.3999999999999986</v>
      </c>
    </row>
    <row r="61" spans="1:23" x14ac:dyDescent="0.2">
      <c r="A61" s="11" t="s">
        <v>319</v>
      </c>
      <c r="B61" s="11">
        <v>0</v>
      </c>
      <c r="C61" s="11">
        <v>0</v>
      </c>
      <c r="D61" s="11">
        <v>0</v>
      </c>
      <c r="E61" s="11">
        <v>1</v>
      </c>
      <c r="F61" s="11">
        <v>7</v>
      </c>
      <c r="G61" s="11">
        <v>1</v>
      </c>
      <c r="H61" s="11">
        <v>1</v>
      </c>
      <c r="I61" s="11">
        <v>265</v>
      </c>
      <c r="J61" s="11" t="s">
        <v>1300</v>
      </c>
      <c r="K61" s="11">
        <v>456</v>
      </c>
      <c r="L61" s="11" t="s">
        <v>1386</v>
      </c>
      <c r="M61" s="11" t="s">
        <v>2345</v>
      </c>
      <c r="N61" s="12">
        <v>21.92982456140351</v>
      </c>
      <c r="O61" s="11">
        <v>3.0878475624617971</v>
      </c>
      <c r="P61" s="12">
        <v>1</v>
      </c>
      <c r="Q61" s="11">
        <v>0</v>
      </c>
      <c r="R61" s="13">
        <v>1</v>
      </c>
      <c r="S61" s="11">
        <v>12.5</v>
      </c>
      <c r="T61" s="11">
        <v>0</v>
      </c>
      <c r="U61" s="12">
        <v>17.5878475624618</v>
      </c>
      <c r="V61" s="12">
        <v>4.4000000000000004</v>
      </c>
      <c r="W61" s="12">
        <v>4.3999999999999986</v>
      </c>
    </row>
    <row r="62" spans="1:23" x14ac:dyDescent="0.2">
      <c r="A62" s="11" t="s">
        <v>320</v>
      </c>
      <c r="B62" s="11">
        <v>0</v>
      </c>
      <c r="C62" s="11">
        <v>0</v>
      </c>
      <c r="D62" s="11">
        <v>0</v>
      </c>
      <c r="E62" s="11">
        <v>1</v>
      </c>
      <c r="F62" s="11">
        <v>1</v>
      </c>
      <c r="G62" s="11">
        <v>2</v>
      </c>
      <c r="H62" s="11">
        <v>1</v>
      </c>
      <c r="I62" s="11">
        <v>1242</v>
      </c>
      <c r="J62" s="11" t="s">
        <v>1294</v>
      </c>
      <c r="K62" s="11">
        <v>967</v>
      </c>
      <c r="L62" s="11" t="s">
        <v>1387</v>
      </c>
      <c r="M62" s="11" t="s">
        <v>2345</v>
      </c>
      <c r="N62" s="12">
        <v>10.34126163391934</v>
      </c>
      <c r="O62" s="11">
        <v>2.336141876522889</v>
      </c>
      <c r="P62" s="12">
        <v>1</v>
      </c>
      <c r="Q62" s="11">
        <v>0</v>
      </c>
      <c r="R62" s="13">
        <v>0.5</v>
      </c>
      <c r="S62" s="11">
        <v>6.25</v>
      </c>
      <c r="T62" s="11">
        <v>0</v>
      </c>
      <c r="U62" s="12">
        <v>10.586141876522889</v>
      </c>
      <c r="V62" s="12">
        <v>4.4000000000000004</v>
      </c>
      <c r="W62" s="12">
        <v>4.3999999999999986</v>
      </c>
    </row>
    <row r="63" spans="1:23" x14ac:dyDescent="0.2">
      <c r="A63" s="11" t="s">
        <v>321</v>
      </c>
      <c r="B63" s="11">
        <v>0</v>
      </c>
      <c r="C63" s="11">
        <v>0</v>
      </c>
      <c r="D63" s="11">
        <v>0</v>
      </c>
      <c r="E63" s="11">
        <v>1</v>
      </c>
      <c r="F63" s="11">
        <v>4</v>
      </c>
      <c r="G63" s="11">
        <v>2</v>
      </c>
      <c r="H63" s="11">
        <v>1</v>
      </c>
      <c r="I63" s="11">
        <v>2047</v>
      </c>
      <c r="J63" s="11" t="s">
        <v>1305</v>
      </c>
      <c r="K63" s="11">
        <v>519</v>
      </c>
      <c r="L63" s="11" t="s">
        <v>1388</v>
      </c>
      <c r="M63" s="11" t="s">
        <v>2345</v>
      </c>
      <c r="N63" s="12">
        <v>19.26782273603083</v>
      </c>
      <c r="O63" s="11">
        <v>2.9584364888102939</v>
      </c>
      <c r="P63" s="12">
        <v>1</v>
      </c>
      <c r="Q63" s="11">
        <v>0</v>
      </c>
      <c r="R63" s="13">
        <v>0.5</v>
      </c>
      <c r="S63" s="11">
        <v>6.25</v>
      </c>
      <c r="T63" s="11">
        <v>0</v>
      </c>
      <c r="U63" s="12">
        <v>11.208436488810291</v>
      </c>
      <c r="V63" s="12">
        <v>4.4000000000000004</v>
      </c>
      <c r="W63" s="12">
        <v>4.3999999999999986</v>
      </c>
    </row>
    <row r="64" spans="1:23" x14ac:dyDescent="0.2">
      <c r="A64" s="11" t="s">
        <v>322</v>
      </c>
      <c r="B64" s="11">
        <v>0</v>
      </c>
      <c r="C64" s="11">
        <v>0</v>
      </c>
      <c r="D64" s="11">
        <v>0</v>
      </c>
      <c r="E64" s="11">
        <v>1</v>
      </c>
      <c r="F64" s="11">
        <v>1</v>
      </c>
      <c r="G64" s="11">
        <v>4</v>
      </c>
      <c r="H64" s="11">
        <v>1</v>
      </c>
      <c r="I64" s="11">
        <v>672</v>
      </c>
      <c r="J64" s="11" t="s">
        <v>1287</v>
      </c>
      <c r="K64" s="11">
        <v>662</v>
      </c>
      <c r="L64" s="11" t="s">
        <v>1389</v>
      </c>
      <c r="M64" s="11" t="s">
        <v>2345</v>
      </c>
      <c r="N64" s="12">
        <v>15.10574018126888</v>
      </c>
      <c r="O64" s="11">
        <v>2.715074816039174</v>
      </c>
      <c r="P64" s="12">
        <v>1</v>
      </c>
      <c r="Q64" s="11">
        <v>0</v>
      </c>
      <c r="R64" s="13">
        <v>0.25</v>
      </c>
      <c r="S64" s="11">
        <v>3.125</v>
      </c>
      <c r="T64" s="11">
        <v>0</v>
      </c>
      <c r="U64" s="12">
        <v>7.8400748160391744</v>
      </c>
      <c r="V64" s="12">
        <v>4.4000000000000004</v>
      </c>
      <c r="W64" s="12">
        <v>4.3999999999999986</v>
      </c>
    </row>
    <row r="65" spans="1:23" x14ac:dyDescent="0.2">
      <c r="A65" s="11" t="s">
        <v>323</v>
      </c>
      <c r="B65" s="11">
        <v>0</v>
      </c>
      <c r="C65" s="11">
        <v>0</v>
      </c>
      <c r="D65" s="11">
        <v>0</v>
      </c>
      <c r="E65" s="11">
        <v>1</v>
      </c>
      <c r="F65" s="11">
        <v>3</v>
      </c>
      <c r="G65" s="11">
        <v>2</v>
      </c>
      <c r="H65" s="11">
        <v>1</v>
      </c>
      <c r="I65" s="11">
        <v>142</v>
      </c>
      <c r="J65" s="11" t="s">
        <v>1296</v>
      </c>
      <c r="K65" s="11">
        <v>1027</v>
      </c>
      <c r="L65" s="11" t="s">
        <v>1390</v>
      </c>
      <c r="M65" s="11" t="s">
        <v>2345</v>
      </c>
      <c r="N65" s="12">
        <v>9.7370983446932815</v>
      </c>
      <c r="O65" s="11">
        <v>2.275943162047624</v>
      </c>
      <c r="P65" s="12">
        <v>1</v>
      </c>
      <c r="Q65" s="11">
        <v>0</v>
      </c>
      <c r="R65" s="13">
        <v>0.5</v>
      </c>
      <c r="S65" s="11">
        <v>6.25</v>
      </c>
      <c r="T65" s="11">
        <v>0</v>
      </c>
      <c r="U65" s="12">
        <v>10.52594316204762</v>
      </c>
      <c r="V65" s="12">
        <v>4.4000000000000004</v>
      </c>
      <c r="W65" s="12">
        <v>4.3999999999999986</v>
      </c>
    </row>
    <row r="66" spans="1:23" x14ac:dyDescent="0.2">
      <c r="A66" s="11" t="s">
        <v>324</v>
      </c>
      <c r="B66" s="11">
        <v>0</v>
      </c>
      <c r="C66" s="11">
        <v>0</v>
      </c>
      <c r="D66" s="11">
        <v>0</v>
      </c>
      <c r="E66" s="11">
        <v>1</v>
      </c>
      <c r="F66" s="11">
        <v>2</v>
      </c>
      <c r="G66" s="11">
        <v>10</v>
      </c>
      <c r="H66" s="11">
        <v>1</v>
      </c>
      <c r="I66" s="11">
        <v>3654</v>
      </c>
      <c r="J66" s="11" t="s">
        <v>1286</v>
      </c>
      <c r="K66" s="11">
        <v>1862</v>
      </c>
      <c r="L66" s="11" t="s">
        <v>1391</v>
      </c>
      <c r="M66" s="11" t="s">
        <v>2345</v>
      </c>
      <c r="N66" s="12">
        <v>5.3705692803437168</v>
      </c>
      <c r="O66" s="11">
        <v>1.6809339141391699</v>
      </c>
      <c r="P66" s="12">
        <v>1</v>
      </c>
      <c r="Q66" s="11">
        <v>0</v>
      </c>
      <c r="R66" s="13">
        <v>0.1</v>
      </c>
      <c r="S66" s="11">
        <v>1.25</v>
      </c>
      <c r="T66" s="11">
        <v>0</v>
      </c>
      <c r="U66" s="12">
        <v>4.9309339141391701</v>
      </c>
      <c r="V66" s="12">
        <v>4.4000000000000004</v>
      </c>
      <c r="W66" s="12">
        <v>4.3999999999999986</v>
      </c>
    </row>
    <row r="67" spans="1:23" x14ac:dyDescent="0.2">
      <c r="A67" s="11" t="s">
        <v>325</v>
      </c>
      <c r="B67" s="11">
        <v>2</v>
      </c>
      <c r="C67" s="11">
        <v>16</v>
      </c>
      <c r="D67" s="11">
        <v>2</v>
      </c>
      <c r="E67" s="11">
        <v>5</v>
      </c>
      <c r="F67" s="11">
        <v>2</v>
      </c>
      <c r="G67" s="11">
        <v>28</v>
      </c>
      <c r="H67" s="11">
        <v>5</v>
      </c>
      <c r="I67" s="11">
        <v>997</v>
      </c>
      <c r="J67" s="11" t="s">
        <v>1289</v>
      </c>
      <c r="K67" s="11">
        <v>2100</v>
      </c>
      <c r="L67" s="11" t="s">
        <v>1392</v>
      </c>
      <c r="M67" s="11" t="s">
        <v>2345</v>
      </c>
      <c r="N67" s="12">
        <v>23.80952380952381</v>
      </c>
      <c r="O67" s="11">
        <v>3.1700856606987688</v>
      </c>
      <c r="P67" s="12">
        <v>1</v>
      </c>
      <c r="Q67" s="11">
        <v>0</v>
      </c>
      <c r="R67" s="13">
        <v>0.1785714285714286</v>
      </c>
      <c r="S67" s="11">
        <v>2.2321428571428572</v>
      </c>
      <c r="T67" s="11">
        <v>0</v>
      </c>
      <c r="U67" s="12">
        <v>7.4022285178416256</v>
      </c>
      <c r="V67" s="12">
        <v>4.4000000000000004</v>
      </c>
      <c r="W67" s="12">
        <v>4.3999999999999986</v>
      </c>
    </row>
    <row r="68" spans="1:23" x14ac:dyDescent="0.2">
      <c r="A68" s="11" t="s">
        <v>326</v>
      </c>
      <c r="B68" s="11">
        <v>0</v>
      </c>
      <c r="C68" s="11">
        <v>0</v>
      </c>
      <c r="D68" s="11">
        <v>0</v>
      </c>
      <c r="E68" s="11">
        <v>2</v>
      </c>
      <c r="F68" s="11">
        <v>1</v>
      </c>
      <c r="G68" s="11">
        <v>3</v>
      </c>
      <c r="H68" s="11">
        <v>2</v>
      </c>
      <c r="I68" s="11">
        <v>589</v>
      </c>
      <c r="J68" s="11" t="s">
        <v>1293</v>
      </c>
      <c r="K68" s="11">
        <v>381</v>
      </c>
      <c r="L68" s="11" t="s">
        <v>1393</v>
      </c>
      <c r="M68" s="11" t="s">
        <v>2345</v>
      </c>
      <c r="N68" s="12">
        <v>52.493438320209982</v>
      </c>
      <c r="O68" s="11">
        <v>3.9606881774094269</v>
      </c>
      <c r="P68" s="12">
        <v>1</v>
      </c>
      <c r="Q68" s="11">
        <v>0</v>
      </c>
      <c r="R68" s="13">
        <v>0.66666666666666663</v>
      </c>
      <c r="S68" s="11">
        <v>8.3333333333333321</v>
      </c>
      <c r="T68" s="11">
        <v>0</v>
      </c>
      <c r="U68" s="12">
        <v>14.294021510742761</v>
      </c>
      <c r="V68" s="12">
        <v>4.4000000000000004</v>
      </c>
      <c r="W68" s="12">
        <v>4.3999999999999986</v>
      </c>
    </row>
    <row r="69" spans="1:23" x14ac:dyDescent="0.2">
      <c r="A69" s="11" t="s">
        <v>327</v>
      </c>
      <c r="B69" s="11">
        <v>0</v>
      </c>
      <c r="C69" s="11">
        <v>0</v>
      </c>
      <c r="D69" s="11">
        <v>0</v>
      </c>
      <c r="E69" s="11">
        <v>1</v>
      </c>
      <c r="F69" s="11">
        <v>4</v>
      </c>
      <c r="G69" s="11">
        <v>9</v>
      </c>
      <c r="H69" s="11">
        <v>1</v>
      </c>
      <c r="I69" s="11">
        <v>574</v>
      </c>
      <c r="J69" s="11" t="s">
        <v>1293</v>
      </c>
      <c r="K69" s="11">
        <v>1524</v>
      </c>
      <c r="L69" s="11" t="s">
        <v>1394</v>
      </c>
      <c r="M69" s="11" t="s">
        <v>2345</v>
      </c>
      <c r="N69" s="12">
        <v>6.5616797900262469</v>
      </c>
      <c r="O69" s="11">
        <v>1.8812466357295909</v>
      </c>
      <c r="P69" s="12">
        <v>1</v>
      </c>
      <c r="Q69" s="11">
        <v>0</v>
      </c>
      <c r="R69" s="13">
        <v>0.1111111111111111</v>
      </c>
      <c r="S69" s="11">
        <v>1.3888888888888891</v>
      </c>
      <c r="T69" s="11">
        <v>0</v>
      </c>
      <c r="U69" s="12">
        <v>5.27013552461848</v>
      </c>
      <c r="V69" s="12">
        <v>4.4000000000000004</v>
      </c>
      <c r="W69" s="12">
        <v>4.3999999999999986</v>
      </c>
    </row>
    <row r="70" spans="1:23" x14ac:dyDescent="0.2">
      <c r="A70" s="11" t="s">
        <v>328</v>
      </c>
      <c r="B70" s="11">
        <v>0</v>
      </c>
      <c r="C70" s="11">
        <v>0</v>
      </c>
      <c r="D70" s="11">
        <v>0</v>
      </c>
      <c r="E70" s="11">
        <v>2</v>
      </c>
      <c r="F70" s="11">
        <v>2</v>
      </c>
      <c r="G70" s="11">
        <v>6</v>
      </c>
      <c r="H70" s="11">
        <v>2</v>
      </c>
      <c r="I70" s="11">
        <v>706</v>
      </c>
      <c r="J70" s="11" t="s">
        <v>1294</v>
      </c>
      <c r="K70" s="11">
        <v>773</v>
      </c>
      <c r="L70" s="11" t="s">
        <v>1395</v>
      </c>
      <c r="M70" s="11" t="s">
        <v>2345</v>
      </c>
      <c r="N70" s="12">
        <v>25.873221216041401</v>
      </c>
      <c r="O70" s="11">
        <v>3.2532085039487062</v>
      </c>
      <c r="P70" s="12">
        <v>1</v>
      </c>
      <c r="Q70" s="11">
        <v>0</v>
      </c>
      <c r="R70" s="13">
        <v>0.33333333333333331</v>
      </c>
      <c r="S70" s="11">
        <v>4.1666666666666661</v>
      </c>
      <c r="T70" s="11">
        <v>0</v>
      </c>
      <c r="U70" s="12">
        <v>9.4198751706153718</v>
      </c>
      <c r="V70" s="12">
        <v>4.4000000000000004</v>
      </c>
      <c r="W70" s="12">
        <v>4.3999999999999986</v>
      </c>
    </row>
    <row r="71" spans="1:23" x14ac:dyDescent="0.2">
      <c r="A71" s="11" t="s">
        <v>329</v>
      </c>
      <c r="B71" s="11">
        <v>0</v>
      </c>
      <c r="C71" s="11">
        <v>0</v>
      </c>
      <c r="D71" s="11">
        <v>0</v>
      </c>
      <c r="E71" s="11">
        <v>1</v>
      </c>
      <c r="F71" s="11">
        <v>0</v>
      </c>
      <c r="G71" s="11">
        <v>2</v>
      </c>
      <c r="H71" s="11">
        <v>1</v>
      </c>
      <c r="I71" s="11">
        <v>576</v>
      </c>
      <c r="J71" s="11" t="s">
        <v>1293</v>
      </c>
      <c r="K71" s="11">
        <v>1028</v>
      </c>
      <c r="L71" s="11" t="s">
        <v>1396</v>
      </c>
      <c r="M71" s="11" t="s">
        <v>2345</v>
      </c>
      <c r="N71" s="12">
        <v>9.7276264591439681</v>
      </c>
      <c r="O71" s="11">
        <v>2.2749699259610718</v>
      </c>
      <c r="P71" s="12">
        <v>1</v>
      </c>
      <c r="Q71" s="11">
        <v>0</v>
      </c>
      <c r="R71" s="13">
        <v>0.5</v>
      </c>
      <c r="S71" s="11">
        <v>6.25</v>
      </c>
      <c r="T71" s="11">
        <v>0</v>
      </c>
      <c r="U71" s="12">
        <v>10.52496992596107</v>
      </c>
      <c r="V71" s="12">
        <v>4.4000000000000004</v>
      </c>
      <c r="W71" s="12">
        <v>4.3999999999999986</v>
      </c>
    </row>
    <row r="72" spans="1:23" x14ac:dyDescent="0.2">
      <c r="A72" s="11" t="s">
        <v>330</v>
      </c>
      <c r="B72" s="11">
        <v>0</v>
      </c>
      <c r="C72" s="11">
        <v>0</v>
      </c>
      <c r="D72" s="11">
        <v>0</v>
      </c>
      <c r="E72" s="11">
        <v>1</v>
      </c>
      <c r="F72" s="11">
        <v>0</v>
      </c>
      <c r="G72" s="11">
        <v>4</v>
      </c>
      <c r="H72" s="11">
        <v>1</v>
      </c>
      <c r="I72" s="11">
        <v>1201</v>
      </c>
      <c r="J72" s="11" t="s">
        <v>1301</v>
      </c>
      <c r="K72" s="11">
        <v>741</v>
      </c>
      <c r="L72" s="11" t="s">
        <v>1397</v>
      </c>
      <c r="M72" s="11" t="s">
        <v>2345</v>
      </c>
      <c r="N72" s="12">
        <v>13.495276653171389</v>
      </c>
      <c r="O72" s="11">
        <v>2.6023397466800962</v>
      </c>
      <c r="P72" s="12">
        <v>1</v>
      </c>
      <c r="Q72" s="11">
        <v>0</v>
      </c>
      <c r="R72" s="13">
        <v>0.25</v>
      </c>
      <c r="S72" s="11">
        <v>3.125</v>
      </c>
      <c r="T72" s="11">
        <v>0</v>
      </c>
      <c r="U72" s="12">
        <v>7.7273397466800962</v>
      </c>
      <c r="V72" s="12">
        <v>4.4000000000000004</v>
      </c>
      <c r="W72" s="12">
        <v>4.3999999999999986</v>
      </c>
    </row>
    <row r="73" spans="1:23" x14ac:dyDescent="0.2">
      <c r="A73" s="11" t="s">
        <v>331</v>
      </c>
      <c r="B73" s="11">
        <v>0</v>
      </c>
      <c r="C73" s="11">
        <v>0</v>
      </c>
      <c r="D73" s="11">
        <v>0</v>
      </c>
      <c r="E73" s="11">
        <v>2</v>
      </c>
      <c r="F73" s="11">
        <v>1</v>
      </c>
      <c r="G73" s="11">
        <v>7</v>
      </c>
      <c r="H73" s="11">
        <v>2</v>
      </c>
      <c r="I73" s="11">
        <v>547</v>
      </c>
      <c r="J73" s="11" t="s">
        <v>1284</v>
      </c>
      <c r="K73" s="11">
        <v>1623</v>
      </c>
      <c r="L73" s="11" t="s">
        <v>1398</v>
      </c>
      <c r="M73" s="11" t="s">
        <v>2345</v>
      </c>
      <c r="N73" s="12">
        <v>12.32285890326556</v>
      </c>
      <c r="O73" s="11">
        <v>2.511455985021537</v>
      </c>
      <c r="P73" s="12">
        <v>1</v>
      </c>
      <c r="Q73" s="11">
        <v>0</v>
      </c>
      <c r="R73" s="13">
        <v>0.2857142857142857</v>
      </c>
      <c r="S73" s="11">
        <v>3.5714285714285712</v>
      </c>
      <c r="T73" s="11">
        <v>0</v>
      </c>
      <c r="U73" s="12">
        <v>8.0828845564501073</v>
      </c>
      <c r="V73" s="12">
        <v>4.4000000000000004</v>
      </c>
      <c r="W73" s="12">
        <v>4.3999999999999986</v>
      </c>
    </row>
    <row r="74" spans="1:23" x14ac:dyDescent="0.2">
      <c r="A74" s="11" t="s">
        <v>332</v>
      </c>
      <c r="B74" s="11">
        <v>1</v>
      </c>
      <c r="C74" s="11">
        <v>4</v>
      </c>
      <c r="D74" s="11">
        <v>1</v>
      </c>
      <c r="E74" s="11">
        <v>2</v>
      </c>
      <c r="F74" s="11">
        <v>1</v>
      </c>
      <c r="G74" s="11">
        <v>6</v>
      </c>
      <c r="H74" s="11">
        <v>2</v>
      </c>
      <c r="I74" s="11">
        <v>798</v>
      </c>
      <c r="J74" s="11" t="s">
        <v>1280</v>
      </c>
      <c r="K74" s="11">
        <v>879</v>
      </c>
      <c r="L74" s="11" t="s">
        <v>1399</v>
      </c>
      <c r="M74" s="11" t="s">
        <v>2345</v>
      </c>
      <c r="N74" s="12">
        <v>22.753128555176339</v>
      </c>
      <c r="O74" s="11">
        <v>3.1247026548509509</v>
      </c>
      <c r="P74" s="12">
        <v>1</v>
      </c>
      <c r="Q74" s="11">
        <v>0</v>
      </c>
      <c r="R74" s="13">
        <v>0.33333333333333331</v>
      </c>
      <c r="S74" s="11">
        <v>4.1666666666666661</v>
      </c>
      <c r="T74" s="11">
        <v>0</v>
      </c>
      <c r="U74" s="12">
        <v>9.2913693215176174</v>
      </c>
      <c r="V74" s="12">
        <v>4.4000000000000004</v>
      </c>
      <c r="W74" s="12">
        <v>4.3999999999999986</v>
      </c>
    </row>
    <row r="75" spans="1:23" x14ac:dyDescent="0.2">
      <c r="A75" s="11" t="s">
        <v>333</v>
      </c>
      <c r="B75" s="11">
        <v>0</v>
      </c>
      <c r="C75" s="11">
        <v>0</v>
      </c>
      <c r="D75" s="11">
        <v>0</v>
      </c>
      <c r="E75" s="11">
        <v>1</v>
      </c>
      <c r="F75" s="11">
        <v>3</v>
      </c>
      <c r="G75" s="11">
        <v>11</v>
      </c>
      <c r="H75" s="11">
        <v>1</v>
      </c>
      <c r="I75" s="11">
        <v>3778</v>
      </c>
      <c r="J75" s="11" t="s">
        <v>1286</v>
      </c>
      <c r="K75" s="11">
        <v>2421</v>
      </c>
      <c r="L75" s="11" t="s">
        <v>1400</v>
      </c>
      <c r="M75" s="11" t="s">
        <v>2345</v>
      </c>
      <c r="N75" s="12">
        <v>4.1305245766212311</v>
      </c>
      <c r="O75" s="11">
        <v>1.4184044150381241</v>
      </c>
      <c r="P75" s="12">
        <v>1</v>
      </c>
      <c r="Q75" s="11">
        <v>0</v>
      </c>
      <c r="R75" s="13">
        <v>9.0909090909090912E-2</v>
      </c>
      <c r="S75" s="11">
        <v>1.136363636363636</v>
      </c>
      <c r="T75" s="11">
        <v>0</v>
      </c>
      <c r="U75" s="12">
        <v>4.5547680514017603</v>
      </c>
      <c r="V75" s="12">
        <v>4.4000000000000004</v>
      </c>
      <c r="W75" s="12">
        <v>4.3999999999999986</v>
      </c>
    </row>
    <row r="76" spans="1:23" x14ac:dyDescent="0.2">
      <c r="A76" s="11" t="s">
        <v>334</v>
      </c>
      <c r="B76" s="11">
        <v>0</v>
      </c>
      <c r="C76" s="11">
        <v>0</v>
      </c>
      <c r="D76" s="11">
        <v>0</v>
      </c>
      <c r="E76" s="11">
        <v>1</v>
      </c>
      <c r="F76" s="11">
        <v>3</v>
      </c>
      <c r="G76" s="11">
        <v>5</v>
      </c>
      <c r="H76" s="11">
        <v>1</v>
      </c>
      <c r="I76" s="11">
        <v>3617</v>
      </c>
      <c r="J76" s="11" t="s">
        <v>1282</v>
      </c>
      <c r="K76" s="11">
        <v>3060</v>
      </c>
      <c r="L76" s="11" t="s">
        <v>1401</v>
      </c>
      <c r="M76" s="11" t="s">
        <v>2345</v>
      </c>
      <c r="N76" s="12">
        <v>3.2679738562091498</v>
      </c>
      <c r="O76" s="11">
        <v>1.1841701770297559</v>
      </c>
      <c r="P76" s="12">
        <v>1</v>
      </c>
      <c r="Q76" s="11">
        <v>0</v>
      </c>
      <c r="R76" s="13">
        <v>0.2</v>
      </c>
      <c r="S76" s="11">
        <v>2.5</v>
      </c>
      <c r="T76" s="11">
        <v>0</v>
      </c>
      <c r="U76" s="12">
        <v>5.6841701770297561</v>
      </c>
      <c r="V76" s="12">
        <v>4.4000000000000004</v>
      </c>
      <c r="W76" s="12">
        <v>4.3999999999999986</v>
      </c>
    </row>
    <row r="77" spans="1:23" x14ac:dyDescent="0.2">
      <c r="A77" s="11" t="s">
        <v>335</v>
      </c>
      <c r="B77" s="11">
        <v>0</v>
      </c>
      <c r="C77" s="11">
        <v>0</v>
      </c>
      <c r="D77" s="11">
        <v>0</v>
      </c>
      <c r="E77" s="11">
        <v>1</v>
      </c>
      <c r="F77" s="11">
        <v>1</v>
      </c>
      <c r="G77" s="11">
        <v>3</v>
      </c>
      <c r="H77" s="11">
        <v>1</v>
      </c>
      <c r="I77" s="11">
        <v>3712</v>
      </c>
      <c r="J77" s="11" t="s">
        <v>1286</v>
      </c>
      <c r="K77" s="11">
        <v>940</v>
      </c>
      <c r="L77" s="11" t="s">
        <v>1402</v>
      </c>
      <c r="M77" s="11" t="s">
        <v>2345</v>
      </c>
      <c r="N77" s="12">
        <v>10.638297872340431</v>
      </c>
      <c r="O77" s="11">
        <v>2.364460496712133</v>
      </c>
      <c r="P77" s="12">
        <v>1</v>
      </c>
      <c r="Q77" s="11">
        <v>0</v>
      </c>
      <c r="R77" s="13">
        <v>0.33333333333333331</v>
      </c>
      <c r="S77" s="11">
        <v>4.1666666666666661</v>
      </c>
      <c r="T77" s="11">
        <v>0</v>
      </c>
      <c r="U77" s="12">
        <v>8.5311271633787982</v>
      </c>
      <c r="V77" s="12">
        <v>4.4000000000000004</v>
      </c>
      <c r="W77" s="12">
        <v>4.3999999999999986</v>
      </c>
    </row>
    <row r="78" spans="1:23" x14ac:dyDescent="0.2">
      <c r="A78" s="11" t="s">
        <v>336</v>
      </c>
      <c r="B78" s="11">
        <v>0</v>
      </c>
      <c r="C78" s="11">
        <v>0</v>
      </c>
      <c r="D78" s="11">
        <v>0</v>
      </c>
      <c r="E78" s="11">
        <v>1</v>
      </c>
      <c r="F78" s="11">
        <v>1</v>
      </c>
      <c r="G78" s="11">
        <v>7</v>
      </c>
      <c r="H78" s="11">
        <v>1</v>
      </c>
      <c r="I78" s="11">
        <v>64</v>
      </c>
      <c r="J78" s="11" t="s">
        <v>915</v>
      </c>
      <c r="K78" s="11">
        <v>1154</v>
      </c>
      <c r="L78" s="11" t="s">
        <v>1403</v>
      </c>
      <c r="M78" s="11" t="s">
        <v>2345</v>
      </c>
      <c r="N78" s="12">
        <v>8.6655112651646444</v>
      </c>
      <c r="O78" s="11">
        <v>2.159350924908138</v>
      </c>
      <c r="P78" s="12">
        <v>1</v>
      </c>
      <c r="Q78" s="11">
        <v>0</v>
      </c>
      <c r="R78" s="13">
        <v>0.14285714285714279</v>
      </c>
      <c r="S78" s="11">
        <v>1.785714285714286</v>
      </c>
      <c r="T78" s="11">
        <v>0</v>
      </c>
      <c r="U78" s="12">
        <v>5.945065210622424</v>
      </c>
      <c r="V78" s="12">
        <v>4.4000000000000004</v>
      </c>
      <c r="W78" s="12">
        <v>4.3999999999999986</v>
      </c>
    </row>
    <row r="79" spans="1:23" x14ac:dyDescent="0.2">
      <c r="A79" s="11" t="s">
        <v>337</v>
      </c>
      <c r="B79" s="11">
        <v>0</v>
      </c>
      <c r="C79" s="11">
        <v>0</v>
      </c>
      <c r="D79" s="11">
        <v>0</v>
      </c>
      <c r="E79" s="11">
        <v>1</v>
      </c>
      <c r="F79" s="11">
        <v>0</v>
      </c>
      <c r="G79" s="11">
        <v>2</v>
      </c>
      <c r="H79" s="11">
        <v>1</v>
      </c>
      <c r="I79" s="11">
        <v>828</v>
      </c>
      <c r="J79" s="11" t="s">
        <v>915</v>
      </c>
      <c r="K79" s="11">
        <v>975</v>
      </c>
      <c r="L79" s="11" t="s">
        <v>1404</v>
      </c>
      <c r="M79" s="11" t="s">
        <v>2345</v>
      </c>
      <c r="N79" s="12">
        <v>10.256410256410261</v>
      </c>
      <c r="O79" s="11">
        <v>2.3279029009783359</v>
      </c>
      <c r="P79" s="12">
        <v>1</v>
      </c>
      <c r="Q79" s="11">
        <v>0</v>
      </c>
      <c r="R79" s="13">
        <v>0.5</v>
      </c>
      <c r="S79" s="11">
        <v>6.25</v>
      </c>
      <c r="T79" s="11">
        <v>0</v>
      </c>
      <c r="U79" s="12">
        <v>10.577902900978341</v>
      </c>
      <c r="V79" s="12">
        <v>4.4000000000000004</v>
      </c>
      <c r="W79" s="12">
        <v>4.3999999999999986</v>
      </c>
    </row>
    <row r="80" spans="1:23" x14ac:dyDescent="0.2">
      <c r="A80" s="11" t="s">
        <v>338</v>
      </c>
      <c r="B80" s="11">
        <v>0</v>
      </c>
      <c r="C80" s="11">
        <v>0</v>
      </c>
      <c r="D80" s="11">
        <v>0</v>
      </c>
      <c r="E80" s="11">
        <v>1</v>
      </c>
      <c r="F80" s="11">
        <v>1</v>
      </c>
      <c r="G80" s="11">
        <v>6</v>
      </c>
      <c r="H80" s="11">
        <v>1</v>
      </c>
      <c r="I80" s="11">
        <v>157</v>
      </c>
      <c r="J80" s="11" t="s">
        <v>1278</v>
      </c>
      <c r="K80" s="11">
        <v>1499</v>
      </c>
      <c r="L80" s="11" t="s">
        <v>1405</v>
      </c>
      <c r="M80" s="11" t="s">
        <v>2345</v>
      </c>
      <c r="N80" s="12">
        <v>6.6711140760507002</v>
      </c>
      <c r="O80" s="11">
        <v>1.897786873873585</v>
      </c>
      <c r="P80" s="12">
        <v>1</v>
      </c>
      <c r="Q80" s="11">
        <v>0</v>
      </c>
      <c r="R80" s="13">
        <v>0.16666666666666671</v>
      </c>
      <c r="S80" s="11">
        <v>2.083333333333333</v>
      </c>
      <c r="T80" s="11">
        <v>0</v>
      </c>
      <c r="U80" s="12">
        <v>5.9811202072069181</v>
      </c>
      <c r="V80" s="12">
        <v>4.4000000000000004</v>
      </c>
      <c r="W80" s="12">
        <v>4.3999999999999986</v>
      </c>
    </row>
    <row r="81" spans="1:23" x14ac:dyDescent="0.2">
      <c r="A81" s="11" t="s">
        <v>339</v>
      </c>
      <c r="B81" s="11">
        <v>0</v>
      </c>
      <c r="C81" s="11">
        <v>0</v>
      </c>
      <c r="D81" s="11">
        <v>0</v>
      </c>
      <c r="E81" s="11">
        <v>2</v>
      </c>
      <c r="F81" s="11">
        <v>5</v>
      </c>
      <c r="G81" s="11">
        <v>3</v>
      </c>
      <c r="H81" s="11">
        <v>2</v>
      </c>
      <c r="I81" s="11">
        <v>805</v>
      </c>
      <c r="J81" s="11" t="s">
        <v>1287</v>
      </c>
      <c r="K81" s="11">
        <v>785</v>
      </c>
      <c r="L81" s="11" t="s">
        <v>1406</v>
      </c>
      <c r="M81" s="11" t="s">
        <v>2345</v>
      </c>
      <c r="N81" s="12">
        <v>25.477707006369432</v>
      </c>
      <c r="O81" s="11">
        <v>3.237803834753719</v>
      </c>
      <c r="P81" s="12">
        <v>1</v>
      </c>
      <c r="Q81" s="11">
        <v>0</v>
      </c>
      <c r="R81" s="13">
        <v>0.66666666666666663</v>
      </c>
      <c r="S81" s="11">
        <v>8.3333333333333321</v>
      </c>
      <c r="T81" s="11">
        <v>0</v>
      </c>
      <c r="U81" s="12">
        <v>13.57113716808705</v>
      </c>
      <c r="V81" s="12">
        <v>4.4000000000000004</v>
      </c>
      <c r="W81" s="12">
        <v>4.3999999999999986</v>
      </c>
    </row>
    <row r="82" spans="1:23" x14ac:dyDescent="0.2">
      <c r="A82" s="11" t="s">
        <v>340</v>
      </c>
      <c r="B82" s="11">
        <v>0</v>
      </c>
      <c r="C82" s="11">
        <v>0</v>
      </c>
      <c r="D82" s="11">
        <v>0</v>
      </c>
      <c r="E82" s="11">
        <v>2</v>
      </c>
      <c r="F82" s="11">
        <v>2</v>
      </c>
      <c r="G82" s="11">
        <v>5</v>
      </c>
      <c r="H82" s="11">
        <v>2</v>
      </c>
      <c r="I82" s="11">
        <v>622</v>
      </c>
      <c r="J82" s="11" t="s">
        <v>660</v>
      </c>
      <c r="K82" s="11">
        <v>706</v>
      </c>
      <c r="L82" s="11" t="s">
        <v>1407</v>
      </c>
      <c r="M82" s="11" t="s">
        <v>2345</v>
      </c>
      <c r="N82" s="12">
        <v>28.328611898017002</v>
      </c>
      <c r="O82" s="11">
        <v>3.3438723150428862</v>
      </c>
      <c r="P82" s="12">
        <v>1</v>
      </c>
      <c r="Q82" s="11">
        <v>0</v>
      </c>
      <c r="R82" s="13">
        <v>0.4</v>
      </c>
      <c r="S82" s="11">
        <v>5</v>
      </c>
      <c r="T82" s="11">
        <v>0</v>
      </c>
      <c r="U82" s="12">
        <v>10.343872315042891</v>
      </c>
      <c r="V82" s="12">
        <v>4.4000000000000004</v>
      </c>
      <c r="W82" s="12">
        <v>4.3999999999999986</v>
      </c>
    </row>
    <row r="83" spans="1:23" x14ac:dyDescent="0.2">
      <c r="A83" s="11" t="s">
        <v>341</v>
      </c>
      <c r="B83" s="11">
        <v>0</v>
      </c>
      <c r="C83" s="11">
        <v>0</v>
      </c>
      <c r="D83" s="11">
        <v>0</v>
      </c>
      <c r="E83" s="11">
        <v>1</v>
      </c>
      <c r="F83" s="11">
        <v>1</v>
      </c>
      <c r="G83" s="11">
        <v>2</v>
      </c>
      <c r="H83" s="11">
        <v>1</v>
      </c>
      <c r="I83" s="11">
        <v>718</v>
      </c>
      <c r="J83" s="11" t="s">
        <v>1288</v>
      </c>
      <c r="K83" s="11">
        <v>1040</v>
      </c>
      <c r="L83" s="11" t="s">
        <v>1408</v>
      </c>
      <c r="M83" s="11" t="s">
        <v>2345</v>
      </c>
      <c r="N83" s="12">
        <v>9.615384615384615</v>
      </c>
      <c r="O83" s="11">
        <v>2.2633643798407639</v>
      </c>
      <c r="P83" s="12">
        <v>1</v>
      </c>
      <c r="Q83" s="11">
        <v>0</v>
      </c>
      <c r="R83" s="13">
        <v>0.5</v>
      </c>
      <c r="S83" s="11">
        <v>6.25</v>
      </c>
      <c r="T83" s="11">
        <v>0</v>
      </c>
      <c r="U83" s="12">
        <v>10.513364379840761</v>
      </c>
      <c r="V83" s="12">
        <v>4.4000000000000004</v>
      </c>
      <c r="W83" s="12">
        <v>4.3999999999999986</v>
      </c>
    </row>
    <row r="84" spans="1:23" x14ac:dyDescent="0.2">
      <c r="A84" s="11" t="s">
        <v>342</v>
      </c>
      <c r="B84" s="11">
        <v>0</v>
      </c>
      <c r="C84" s="11">
        <v>0</v>
      </c>
      <c r="D84" s="11">
        <v>0</v>
      </c>
      <c r="E84" s="11">
        <v>1</v>
      </c>
      <c r="F84" s="11">
        <v>1</v>
      </c>
      <c r="G84" s="11">
        <v>3</v>
      </c>
      <c r="H84" s="11">
        <v>1</v>
      </c>
      <c r="I84" s="11">
        <v>514</v>
      </c>
      <c r="J84" s="11" t="s">
        <v>1287</v>
      </c>
      <c r="K84" s="11">
        <v>1243</v>
      </c>
      <c r="L84" s="11" t="s">
        <v>1409</v>
      </c>
      <c r="M84" s="11" t="s">
        <v>2345</v>
      </c>
      <c r="N84" s="12">
        <v>8.0450522928399035</v>
      </c>
      <c r="O84" s="11">
        <v>2.0850572804654721</v>
      </c>
      <c r="P84" s="12">
        <v>1</v>
      </c>
      <c r="Q84" s="11">
        <v>0</v>
      </c>
      <c r="R84" s="13">
        <v>0.33333333333333331</v>
      </c>
      <c r="S84" s="11">
        <v>4.1666666666666661</v>
      </c>
      <c r="T84" s="11">
        <v>0</v>
      </c>
      <c r="U84" s="12">
        <v>8.2517239471321382</v>
      </c>
      <c r="V84" s="12">
        <v>4.4000000000000004</v>
      </c>
      <c r="W84" s="12">
        <v>4.3999999999999986</v>
      </c>
    </row>
    <row r="85" spans="1:23" x14ac:dyDescent="0.2">
      <c r="A85" s="11" t="s">
        <v>343</v>
      </c>
      <c r="B85" s="11">
        <v>0</v>
      </c>
      <c r="C85" s="11">
        <v>0</v>
      </c>
      <c r="D85" s="11">
        <v>0</v>
      </c>
      <c r="E85" s="11">
        <v>1</v>
      </c>
      <c r="F85" s="11">
        <v>0</v>
      </c>
      <c r="G85" s="11">
        <v>5</v>
      </c>
      <c r="H85" s="11">
        <v>1</v>
      </c>
      <c r="I85" s="11">
        <v>241</v>
      </c>
      <c r="J85" s="11" t="s">
        <v>1094</v>
      </c>
      <c r="K85" s="11">
        <v>1298</v>
      </c>
      <c r="L85" s="11" t="s">
        <v>1410</v>
      </c>
      <c r="M85" s="11" t="s">
        <v>2345</v>
      </c>
      <c r="N85" s="12">
        <v>7.704160246533128</v>
      </c>
      <c r="O85" s="11">
        <v>2.0417604747121469</v>
      </c>
      <c r="P85" s="12">
        <v>1</v>
      </c>
      <c r="Q85" s="11">
        <v>0</v>
      </c>
      <c r="R85" s="13">
        <v>0.2</v>
      </c>
      <c r="S85" s="11">
        <v>2.5</v>
      </c>
      <c r="T85" s="11">
        <v>0</v>
      </c>
      <c r="U85" s="12">
        <v>6.5417604747121469</v>
      </c>
      <c r="V85" s="12">
        <v>4.4000000000000004</v>
      </c>
      <c r="W85" s="12">
        <v>4.3999999999999986</v>
      </c>
    </row>
    <row r="86" spans="1:23" x14ac:dyDescent="0.2">
      <c r="A86" s="11" t="s">
        <v>344</v>
      </c>
      <c r="B86" s="11">
        <v>0</v>
      </c>
      <c r="C86" s="11">
        <v>0</v>
      </c>
      <c r="D86" s="11">
        <v>0</v>
      </c>
      <c r="E86" s="11">
        <v>1</v>
      </c>
      <c r="F86" s="11">
        <v>4</v>
      </c>
      <c r="G86" s="11">
        <v>12</v>
      </c>
      <c r="H86" s="11">
        <v>1</v>
      </c>
      <c r="I86" s="11">
        <v>440</v>
      </c>
      <c r="J86" s="11" t="s">
        <v>1283</v>
      </c>
      <c r="K86" s="11">
        <v>726</v>
      </c>
      <c r="L86" s="11" t="s">
        <v>1411</v>
      </c>
      <c r="M86" s="11" t="s">
        <v>2345</v>
      </c>
      <c r="N86" s="12">
        <v>13.77410468319559</v>
      </c>
      <c r="O86" s="11">
        <v>2.622790357151386</v>
      </c>
      <c r="P86" s="12">
        <v>1</v>
      </c>
      <c r="Q86" s="11">
        <v>0</v>
      </c>
      <c r="R86" s="13">
        <v>8.3333333333333329E-2</v>
      </c>
      <c r="S86" s="11">
        <v>1.041666666666667</v>
      </c>
      <c r="T86" s="11">
        <v>0</v>
      </c>
      <c r="U86" s="12">
        <v>5.6644570238180529</v>
      </c>
      <c r="V86" s="12">
        <v>4.4000000000000004</v>
      </c>
      <c r="W86" s="12">
        <v>4.3999999999999986</v>
      </c>
    </row>
    <row r="87" spans="1:23" x14ac:dyDescent="0.2">
      <c r="A87" s="11" t="s">
        <v>345</v>
      </c>
      <c r="B87" s="11">
        <v>0</v>
      </c>
      <c r="C87" s="11">
        <v>0</v>
      </c>
      <c r="D87" s="11">
        <v>0</v>
      </c>
      <c r="E87" s="11">
        <v>3</v>
      </c>
      <c r="F87" s="11">
        <v>0</v>
      </c>
      <c r="G87" s="11">
        <v>27</v>
      </c>
      <c r="H87" s="11">
        <v>3</v>
      </c>
      <c r="I87" s="11">
        <v>759</v>
      </c>
      <c r="J87" s="11" t="s">
        <v>915</v>
      </c>
      <c r="K87" s="11">
        <v>769</v>
      </c>
      <c r="L87" s="11" t="s">
        <v>1412</v>
      </c>
      <c r="M87" s="11" t="s">
        <v>2345</v>
      </c>
      <c r="N87" s="12">
        <v>39.011703511053319</v>
      </c>
      <c r="O87" s="11">
        <v>3.6638616911386479</v>
      </c>
      <c r="P87" s="12">
        <v>1</v>
      </c>
      <c r="Q87" s="11">
        <v>0</v>
      </c>
      <c r="R87" s="13">
        <v>0.1111111111111111</v>
      </c>
      <c r="S87" s="11">
        <v>1.3888888888888891</v>
      </c>
      <c r="T87" s="11">
        <v>0</v>
      </c>
      <c r="U87" s="12">
        <v>7.0527505800275367</v>
      </c>
      <c r="V87" s="12">
        <v>4.4000000000000004</v>
      </c>
      <c r="W87" s="12">
        <v>4.3999999999999986</v>
      </c>
    </row>
    <row r="88" spans="1:23" x14ac:dyDescent="0.2">
      <c r="A88" s="11" t="s">
        <v>346</v>
      </c>
      <c r="B88" s="11">
        <v>0</v>
      </c>
      <c r="C88" s="11">
        <v>0</v>
      </c>
      <c r="D88" s="11">
        <v>0</v>
      </c>
      <c r="E88" s="11">
        <v>1</v>
      </c>
      <c r="F88" s="11">
        <v>0</v>
      </c>
      <c r="G88" s="11">
        <v>1</v>
      </c>
      <c r="H88" s="11">
        <v>1</v>
      </c>
      <c r="I88" s="11">
        <v>63</v>
      </c>
      <c r="J88" s="11" t="s">
        <v>1306</v>
      </c>
      <c r="K88" s="11">
        <v>613</v>
      </c>
      <c r="L88" s="11" t="s">
        <v>1413</v>
      </c>
      <c r="M88" s="11" t="s">
        <v>2345</v>
      </c>
      <c r="N88" s="12">
        <v>16.31321370309951</v>
      </c>
      <c r="O88" s="11">
        <v>2.7919754360399711</v>
      </c>
      <c r="P88" s="12">
        <v>1</v>
      </c>
      <c r="Q88" s="11">
        <v>0</v>
      </c>
      <c r="R88" s="13">
        <v>1</v>
      </c>
      <c r="S88" s="11">
        <v>12.5</v>
      </c>
      <c r="T88" s="11">
        <v>0</v>
      </c>
      <c r="U88" s="12">
        <v>17.291975436039969</v>
      </c>
      <c r="V88" s="12">
        <v>4.4000000000000004</v>
      </c>
      <c r="W88" s="12">
        <v>4.3999999999999986</v>
      </c>
    </row>
    <row r="89" spans="1:23" x14ac:dyDescent="0.2">
      <c r="A89" s="11" t="s">
        <v>347</v>
      </c>
      <c r="B89" s="11">
        <v>0</v>
      </c>
      <c r="C89" s="11">
        <v>0</v>
      </c>
      <c r="D89" s="11">
        <v>0</v>
      </c>
      <c r="E89" s="11">
        <v>1</v>
      </c>
      <c r="F89" s="11">
        <v>1</v>
      </c>
      <c r="G89" s="11">
        <v>5</v>
      </c>
      <c r="H89" s="11">
        <v>1</v>
      </c>
      <c r="I89" s="11">
        <v>2059</v>
      </c>
      <c r="J89" s="11" t="s">
        <v>1305</v>
      </c>
      <c r="K89" s="11">
        <v>532</v>
      </c>
      <c r="L89" s="11" t="s">
        <v>1414</v>
      </c>
      <c r="M89" s="11" t="s">
        <v>2345</v>
      </c>
      <c r="N89" s="12">
        <v>18.796992481203009</v>
      </c>
      <c r="O89" s="11">
        <v>2.9336968826345382</v>
      </c>
      <c r="P89" s="12">
        <v>1</v>
      </c>
      <c r="Q89" s="11">
        <v>0</v>
      </c>
      <c r="R89" s="13">
        <v>0.2</v>
      </c>
      <c r="S89" s="11">
        <v>2.5</v>
      </c>
      <c r="T89" s="11">
        <v>0</v>
      </c>
      <c r="U89" s="12">
        <v>7.4336968826345382</v>
      </c>
      <c r="V89" s="12">
        <v>4.4000000000000004</v>
      </c>
      <c r="W89" s="12">
        <v>4.3999999999999986</v>
      </c>
    </row>
    <row r="90" spans="1:23" x14ac:dyDescent="0.2">
      <c r="A90" s="11" t="s">
        <v>348</v>
      </c>
      <c r="B90" s="11">
        <v>0</v>
      </c>
      <c r="C90" s="11">
        <v>0</v>
      </c>
      <c r="D90" s="11">
        <v>0</v>
      </c>
      <c r="E90" s="11">
        <v>1</v>
      </c>
      <c r="F90" s="11">
        <v>1</v>
      </c>
      <c r="G90" s="11">
        <v>1</v>
      </c>
      <c r="H90" s="11">
        <v>1</v>
      </c>
      <c r="I90" s="11">
        <v>1130</v>
      </c>
      <c r="J90" s="11" t="s">
        <v>1307</v>
      </c>
      <c r="K90" s="11">
        <v>251</v>
      </c>
      <c r="L90" s="11" t="s">
        <v>1415</v>
      </c>
      <c r="M90" s="11" t="s">
        <v>2345</v>
      </c>
      <c r="N90" s="12">
        <v>39.840637450199203</v>
      </c>
      <c r="O90" s="11">
        <v>3.6848874328443988</v>
      </c>
      <c r="P90" s="12">
        <v>1</v>
      </c>
      <c r="Q90" s="11">
        <v>0</v>
      </c>
      <c r="R90" s="13">
        <v>1</v>
      </c>
      <c r="S90" s="11">
        <v>12.5</v>
      </c>
      <c r="T90" s="11">
        <v>0</v>
      </c>
      <c r="U90" s="12">
        <v>18.184887432844398</v>
      </c>
      <c r="V90" s="12">
        <v>4.4000000000000004</v>
      </c>
      <c r="W90" s="12">
        <v>4.3999999999999986</v>
      </c>
    </row>
    <row r="91" spans="1:23" x14ac:dyDescent="0.2">
      <c r="A91" s="11" t="s">
        <v>349</v>
      </c>
      <c r="B91" s="11">
        <v>0</v>
      </c>
      <c r="C91" s="11">
        <v>0</v>
      </c>
      <c r="D91" s="11">
        <v>0</v>
      </c>
      <c r="E91" s="11">
        <v>1</v>
      </c>
      <c r="F91" s="11">
        <v>1</v>
      </c>
      <c r="G91" s="11">
        <v>3</v>
      </c>
      <c r="H91" s="11">
        <v>1</v>
      </c>
      <c r="I91" s="11">
        <v>302</v>
      </c>
      <c r="J91" s="11" t="s">
        <v>1308</v>
      </c>
      <c r="K91" s="11">
        <v>747</v>
      </c>
      <c r="L91" s="11" t="s">
        <v>1416</v>
      </c>
      <c r="M91" s="11" t="s">
        <v>2345</v>
      </c>
      <c r="N91" s="12">
        <v>13.386880856760371</v>
      </c>
      <c r="O91" s="11">
        <v>2.5942751868433649</v>
      </c>
      <c r="P91" s="12">
        <v>1</v>
      </c>
      <c r="Q91" s="11">
        <v>0</v>
      </c>
      <c r="R91" s="13">
        <v>0.33333333333333331</v>
      </c>
      <c r="S91" s="11">
        <v>4.1666666666666661</v>
      </c>
      <c r="T91" s="11">
        <v>0</v>
      </c>
      <c r="U91" s="12">
        <v>8.7609418535100314</v>
      </c>
      <c r="V91" s="12">
        <v>4.4000000000000004</v>
      </c>
      <c r="W91" s="12">
        <v>4.3999999999999986</v>
      </c>
    </row>
    <row r="92" spans="1:23" x14ac:dyDescent="0.2">
      <c r="A92" s="11" t="s">
        <v>350</v>
      </c>
      <c r="B92" s="11">
        <v>0</v>
      </c>
      <c r="C92" s="11">
        <v>0</v>
      </c>
      <c r="D92" s="11">
        <v>0</v>
      </c>
      <c r="E92" s="11">
        <v>1</v>
      </c>
      <c r="F92" s="11">
        <v>0</v>
      </c>
      <c r="G92" s="11">
        <v>4</v>
      </c>
      <c r="H92" s="11">
        <v>1</v>
      </c>
      <c r="I92" s="11">
        <v>249</v>
      </c>
      <c r="J92" s="11" t="s">
        <v>1288</v>
      </c>
      <c r="K92" s="11">
        <v>1352</v>
      </c>
      <c r="L92" s="11" t="s">
        <v>1417</v>
      </c>
      <c r="M92" s="11" t="s">
        <v>2345</v>
      </c>
      <c r="N92" s="12">
        <v>7.3964497041420119</v>
      </c>
      <c r="O92" s="11">
        <v>2.001000115373273</v>
      </c>
      <c r="P92" s="12">
        <v>1</v>
      </c>
      <c r="Q92" s="11">
        <v>0</v>
      </c>
      <c r="R92" s="13">
        <v>0.25</v>
      </c>
      <c r="S92" s="11">
        <v>3.125</v>
      </c>
      <c r="T92" s="11">
        <v>0</v>
      </c>
      <c r="U92" s="12">
        <v>7.126000115373273</v>
      </c>
      <c r="V92" s="12">
        <v>4.4000000000000004</v>
      </c>
      <c r="W92" s="12">
        <v>4.3999999999999986</v>
      </c>
    </row>
    <row r="93" spans="1:23" x14ac:dyDescent="0.2">
      <c r="A93" s="11" t="s">
        <v>351</v>
      </c>
      <c r="B93" s="11">
        <v>0</v>
      </c>
      <c r="C93" s="11">
        <v>0</v>
      </c>
      <c r="D93" s="11">
        <v>0</v>
      </c>
      <c r="E93" s="11">
        <v>2</v>
      </c>
      <c r="F93" s="11">
        <v>0</v>
      </c>
      <c r="G93" s="11">
        <v>8</v>
      </c>
      <c r="H93" s="11">
        <v>2</v>
      </c>
      <c r="I93" s="11">
        <v>1072</v>
      </c>
      <c r="J93" s="11" t="s">
        <v>1309</v>
      </c>
      <c r="K93" s="11">
        <v>511</v>
      </c>
      <c r="L93" s="11" t="s">
        <v>1418</v>
      </c>
      <c r="M93" s="11" t="s">
        <v>2345</v>
      </c>
      <c r="N93" s="12">
        <v>39.138943248532293</v>
      </c>
      <c r="O93" s="11">
        <v>3.6671179623324242</v>
      </c>
      <c r="P93" s="12">
        <v>1</v>
      </c>
      <c r="Q93" s="11">
        <v>0</v>
      </c>
      <c r="R93" s="13">
        <v>0.25</v>
      </c>
      <c r="S93" s="11">
        <v>3.125</v>
      </c>
      <c r="T93" s="11">
        <v>0</v>
      </c>
      <c r="U93" s="12">
        <v>8.7921179623324228</v>
      </c>
      <c r="V93" s="12">
        <v>4.4000000000000004</v>
      </c>
      <c r="W93" s="12">
        <v>4.3999999999999986</v>
      </c>
    </row>
    <row r="94" spans="1:23" x14ac:dyDescent="0.2">
      <c r="A94" s="11" t="s">
        <v>352</v>
      </c>
      <c r="B94" s="11">
        <v>0</v>
      </c>
      <c r="C94" s="11">
        <v>0</v>
      </c>
      <c r="D94" s="11">
        <v>0</v>
      </c>
      <c r="E94" s="11">
        <v>1</v>
      </c>
      <c r="F94" s="11">
        <v>2</v>
      </c>
      <c r="G94" s="11">
        <v>1</v>
      </c>
      <c r="H94" s="11">
        <v>1</v>
      </c>
      <c r="I94" s="11">
        <v>1334</v>
      </c>
      <c r="J94" s="11" t="s">
        <v>1301</v>
      </c>
      <c r="K94" s="11">
        <v>410</v>
      </c>
      <c r="L94" s="11" t="s">
        <v>1419</v>
      </c>
      <c r="M94" s="11" t="s">
        <v>2345</v>
      </c>
      <c r="N94" s="12">
        <v>24.390243902439021</v>
      </c>
      <c r="O94" s="11">
        <v>3.1941832122778289</v>
      </c>
      <c r="P94" s="12">
        <v>1</v>
      </c>
      <c r="Q94" s="11">
        <v>0</v>
      </c>
      <c r="R94" s="13">
        <v>1</v>
      </c>
      <c r="S94" s="11">
        <v>12.5</v>
      </c>
      <c r="T94" s="11">
        <v>0</v>
      </c>
      <c r="U94" s="12">
        <v>17.694183212277832</v>
      </c>
      <c r="V94" s="12">
        <v>4.4000000000000004</v>
      </c>
      <c r="W94" s="12">
        <v>4.3999999999999986</v>
      </c>
    </row>
    <row r="95" spans="1:23" x14ac:dyDescent="0.2">
      <c r="A95" s="11" t="s">
        <v>353</v>
      </c>
      <c r="B95" s="11">
        <v>0</v>
      </c>
      <c r="C95" s="11">
        <v>0</v>
      </c>
      <c r="D95" s="11">
        <v>0</v>
      </c>
      <c r="E95" s="11">
        <v>2</v>
      </c>
      <c r="F95" s="11">
        <v>5</v>
      </c>
      <c r="G95" s="11">
        <v>8</v>
      </c>
      <c r="H95" s="11">
        <v>2</v>
      </c>
      <c r="I95" s="11">
        <v>4006</v>
      </c>
      <c r="J95" s="11" t="s">
        <v>1310</v>
      </c>
      <c r="K95" s="11">
        <v>767</v>
      </c>
      <c r="L95" s="11" t="s">
        <v>1420</v>
      </c>
      <c r="M95" s="11" t="s">
        <v>2345</v>
      </c>
      <c r="N95" s="12">
        <v>26.07561929595828</v>
      </c>
      <c r="O95" s="11">
        <v>3.2610007511688721</v>
      </c>
      <c r="P95" s="12">
        <v>1</v>
      </c>
      <c r="Q95" s="11">
        <v>0</v>
      </c>
      <c r="R95" s="13">
        <v>0.25</v>
      </c>
      <c r="S95" s="11">
        <v>3.125</v>
      </c>
      <c r="T95" s="11">
        <v>0</v>
      </c>
      <c r="U95" s="12">
        <v>8.3860007511688721</v>
      </c>
      <c r="V95" s="12">
        <v>4.4000000000000004</v>
      </c>
      <c r="W95" s="12">
        <v>4.3999999999999986</v>
      </c>
    </row>
    <row r="96" spans="1:23" x14ac:dyDescent="0.2">
      <c r="A96" s="11" t="s">
        <v>354</v>
      </c>
      <c r="B96" s="11">
        <v>0</v>
      </c>
      <c r="C96" s="11">
        <v>0</v>
      </c>
      <c r="D96" s="11">
        <v>0</v>
      </c>
      <c r="E96" s="11">
        <v>2</v>
      </c>
      <c r="F96" s="11">
        <v>0</v>
      </c>
      <c r="G96" s="11">
        <v>10</v>
      </c>
      <c r="H96" s="11">
        <v>2</v>
      </c>
      <c r="I96" s="11">
        <v>549</v>
      </c>
      <c r="J96" s="11" t="s">
        <v>1278</v>
      </c>
      <c r="K96" s="11">
        <v>930</v>
      </c>
      <c r="L96" s="11" t="s">
        <v>1421</v>
      </c>
      <c r="M96" s="11" t="s">
        <v>2345</v>
      </c>
      <c r="N96" s="12">
        <v>21.50537634408602</v>
      </c>
      <c r="O96" s="11">
        <v>3.0683029663888259</v>
      </c>
      <c r="P96" s="12">
        <v>1</v>
      </c>
      <c r="Q96" s="11">
        <v>0</v>
      </c>
      <c r="R96" s="13">
        <v>0.2</v>
      </c>
      <c r="S96" s="11">
        <v>2.5</v>
      </c>
      <c r="T96" s="11">
        <v>0</v>
      </c>
      <c r="U96" s="12">
        <v>7.5683029663888259</v>
      </c>
      <c r="V96" s="12">
        <v>4.4000000000000004</v>
      </c>
      <c r="W96" s="12">
        <v>4.3999999999999986</v>
      </c>
    </row>
    <row r="97" spans="1:23" x14ac:dyDescent="0.2">
      <c r="A97" s="11" t="s">
        <v>355</v>
      </c>
      <c r="B97" s="11">
        <v>0</v>
      </c>
      <c r="C97" s="11">
        <v>0</v>
      </c>
      <c r="D97" s="11">
        <v>0</v>
      </c>
      <c r="E97" s="11">
        <v>1</v>
      </c>
      <c r="F97" s="11">
        <v>1</v>
      </c>
      <c r="G97" s="11">
        <v>8</v>
      </c>
      <c r="H97" s="11">
        <v>1</v>
      </c>
      <c r="I97" s="11">
        <v>1243</v>
      </c>
      <c r="J97" s="11" t="s">
        <v>1292</v>
      </c>
      <c r="K97" s="11">
        <v>1500</v>
      </c>
      <c r="L97" s="11" t="s">
        <v>1422</v>
      </c>
      <c r="M97" s="11" t="s">
        <v>2345</v>
      </c>
      <c r="N97" s="12">
        <v>6.666666666666667</v>
      </c>
      <c r="O97" s="11">
        <v>1.8971199848858811</v>
      </c>
      <c r="P97" s="12">
        <v>1</v>
      </c>
      <c r="Q97" s="11">
        <v>0</v>
      </c>
      <c r="R97" s="13">
        <v>0.125</v>
      </c>
      <c r="S97" s="11">
        <v>1.5625</v>
      </c>
      <c r="T97" s="11">
        <v>0</v>
      </c>
      <c r="U97" s="12">
        <v>5.4596199848858813</v>
      </c>
      <c r="V97" s="12">
        <v>4.4000000000000004</v>
      </c>
      <c r="W97" s="12">
        <v>4.3999999999999986</v>
      </c>
    </row>
    <row r="98" spans="1:23" x14ac:dyDescent="0.2">
      <c r="A98" s="11" t="s">
        <v>356</v>
      </c>
      <c r="B98" s="11">
        <v>1</v>
      </c>
      <c r="C98" s="11">
        <v>2</v>
      </c>
      <c r="D98" s="11">
        <v>1</v>
      </c>
      <c r="E98" s="11">
        <v>5</v>
      </c>
      <c r="F98" s="11">
        <v>0</v>
      </c>
      <c r="G98" s="11">
        <v>21</v>
      </c>
      <c r="H98" s="11">
        <v>5</v>
      </c>
      <c r="I98" s="11">
        <v>612</v>
      </c>
      <c r="J98" s="11" t="s">
        <v>1311</v>
      </c>
      <c r="K98" s="11">
        <v>957</v>
      </c>
      <c r="L98" s="11" t="s">
        <v>1423</v>
      </c>
      <c r="M98" s="11" t="s">
        <v>2345</v>
      </c>
      <c r="N98" s="12">
        <v>52.246603970741901</v>
      </c>
      <c r="O98" s="11">
        <v>3.9559748929573288</v>
      </c>
      <c r="P98" s="12">
        <v>1</v>
      </c>
      <c r="Q98" s="11">
        <v>0</v>
      </c>
      <c r="R98" s="13">
        <v>0.23809523809523811</v>
      </c>
      <c r="S98" s="11">
        <v>2.9761904761904758</v>
      </c>
      <c r="T98" s="11">
        <v>0</v>
      </c>
      <c r="U98" s="12">
        <v>8.9321653691478051</v>
      </c>
      <c r="V98" s="12">
        <v>4.4000000000000004</v>
      </c>
      <c r="W98" s="12">
        <v>4.3999999999999986</v>
      </c>
    </row>
    <row r="99" spans="1:23" x14ac:dyDescent="0.2">
      <c r="A99" s="11" t="s">
        <v>357</v>
      </c>
      <c r="B99" s="11">
        <v>0</v>
      </c>
      <c r="C99" s="11">
        <v>0</v>
      </c>
      <c r="D99" s="11">
        <v>0</v>
      </c>
      <c r="E99" s="11">
        <v>1</v>
      </c>
      <c r="F99" s="11">
        <v>0</v>
      </c>
      <c r="G99" s="11">
        <v>2</v>
      </c>
      <c r="H99" s="11">
        <v>1</v>
      </c>
      <c r="I99" s="11">
        <v>675</v>
      </c>
      <c r="J99" s="11" t="s">
        <v>1311</v>
      </c>
      <c r="K99" s="11">
        <v>360</v>
      </c>
      <c r="L99" s="11" t="s">
        <v>1424</v>
      </c>
      <c r="M99" s="11" t="s">
        <v>2345</v>
      </c>
      <c r="N99" s="12">
        <v>27.777777777777779</v>
      </c>
      <c r="O99" s="11">
        <v>3.3242363405260269</v>
      </c>
      <c r="P99" s="12">
        <v>1</v>
      </c>
      <c r="Q99" s="11">
        <v>0</v>
      </c>
      <c r="R99" s="13">
        <v>0.5</v>
      </c>
      <c r="S99" s="11">
        <v>6.25</v>
      </c>
      <c r="T99" s="11">
        <v>0</v>
      </c>
      <c r="U99" s="12">
        <v>11.57423634052603</v>
      </c>
      <c r="V99" s="12">
        <v>4.4000000000000004</v>
      </c>
      <c r="W99" s="12">
        <v>4.3999999999999986</v>
      </c>
    </row>
    <row r="100" spans="1:23" x14ac:dyDescent="0.2">
      <c r="A100" s="11" t="s">
        <v>358</v>
      </c>
      <c r="B100" s="11">
        <v>0</v>
      </c>
      <c r="C100" s="11">
        <v>0</v>
      </c>
      <c r="D100" s="11">
        <v>0</v>
      </c>
      <c r="E100" s="11">
        <v>4</v>
      </c>
      <c r="F100" s="11">
        <v>1</v>
      </c>
      <c r="G100" s="11">
        <v>11</v>
      </c>
      <c r="H100" s="11">
        <v>4</v>
      </c>
      <c r="I100" s="11">
        <v>662</v>
      </c>
      <c r="J100" s="11" t="s">
        <v>1307</v>
      </c>
      <c r="K100" s="11">
        <v>1095</v>
      </c>
      <c r="L100" s="11" t="s">
        <v>1425</v>
      </c>
      <c r="M100" s="11" t="s">
        <v>2345</v>
      </c>
      <c r="N100" s="12">
        <v>36.529680365296812</v>
      </c>
      <c r="O100" s="11">
        <v>3.5981250908454721</v>
      </c>
      <c r="P100" s="12">
        <v>1</v>
      </c>
      <c r="Q100" s="11">
        <v>0</v>
      </c>
      <c r="R100" s="13">
        <v>0.36363636363636359</v>
      </c>
      <c r="S100" s="11">
        <v>4.5454545454545459</v>
      </c>
      <c r="T100" s="11">
        <v>0</v>
      </c>
      <c r="U100" s="12">
        <v>10.14357963630002</v>
      </c>
      <c r="V100" s="12">
        <v>4.4000000000000004</v>
      </c>
      <c r="W100" s="12">
        <v>4.3999999999999986</v>
      </c>
    </row>
    <row r="101" spans="1:23" x14ac:dyDescent="0.2">
      <c r="A101" s="11" t="s">
        <v>359</v>
      </c>
      <c r="B101" s="11">
        <v>0</v>
      </c>
      <c r="C101" s="11">
        <v>0</v>
      </c>
      <c r="D101" s="11">
        <v>0</v>
      </c>
      <c r="E101" s="11">
        <v>2</v>
      </c>
      <c r="F101" s="11">
        <v>1</v>
      </c>
      <c r="G101" s="11">
        <v>3</v>
      </c>
      <c r="H101" s="11">
        <v>2</v>
      </c>
      <c r="I101" s="11">
        <v>217</v>
      </c>
      <c r="J101" s="11" t="s">
        <v>1279</v>
      </c>
      <c r="K101" s="11">
        <v>1176</v>
      </c>
      <c r="L101" s="11" t="s">
        <v>1426</v>
      </c>
      <c r="M101" s="11" t="s">
        <v>2345</v>
      </c>
      <c r="N101" s="12">
        <v>17.00680272108843</v>
      </c>
      <c r="O101" s="11">
        <v>2.8336134240775559</v>
      </c>
      <c r="P101" s="12">
        <v>1</v>
      </c>
      <c r="Q101" s="11">
        <v>0</v>
      </c>
      <c r="R101" s="13">
        <v>0.66666666666666663</v>
      </c>
      <c r="S101" s="11">
        <v>8.3333333333333321</v>
      </c>
      <c r="T101" s="11">
        <v>0</v>
      </c>
      <c r="U101" s="12">
        <v>13.166946757410891</v>
      </c>
      <c r="V101" s="12">
        <v>4.4000000000000004</v>
      </c>
      <c r="W101" s="12">
        <v>4.3999999999999986</v>
      </c>
    </row>
    <row r="102" spans="1:23" x14ac:dyDescent="0.2">
      <c r="A102" s="11" t="s">
        <v>360</v>
      </c>
      <c r="B102" s="11">
        <v>0</v>
      </c>
      <c r="C102" s="11">
        <v>0</v>
      </c>
      <c r="D102" s="11">
        <v>0</v>
      </c>
      <c r="E102" s="11">
        <v>1</v>
      </c>
      <c r="F102" s="11">
        <v>2</v>
      </c>
      <c r="G102" s="11">
        <v>3</v>
      </c>
      <c r="H102" s="11">
        <v>1</v>
      </c>
      <c r="I102" s="11">
        <v>187</v>
      </c>
      <c r="J102" s="11" t="s">
        <v>1278</v>
      </c>
      <c r="K102" s="11">
        <v>1349</v>
      </c>
      <c r="L102" s="11" t="s">
        <v>1427</v>
      </c>
      <c r="M102" s="11" t="s">
        <v>2345</v>
      </c>
      <c r="N102" s="12">
        <v>7.4128984432913274</v>
      </c>
      <c r="O102" s="11">
        <v>2.003221515768427</v>
      </c>
      <c r="P102" s="12">
        <v>1</v>
      </c>
      <c r="Q102" s="11">
        <v>0</v>
      </c>
      <c r="R102" s="13">
        <v>0.33333333333333331</v>
      </c>
      <c r="S102" s="11">
        <v>4.1666666666666661</v>
      </c>
      <c r="T102" s="11">
        <v>0</v>
      </c>
      <c r="U102" s="12">
        <v>8.1698881824350931</v>
      </c>
      <c r="V102" s="12">
        <v>4.4000000000000004</v>
      </c>
      <c r="W102" s="12">
        <v>4.3999999999999986</v>
      </c>
    </row>
    <row r="103" spans="1:23" x14ac:dyDescent="0.2">
      <c r="A103" s="11" t="s">
        <v>361</v>
      </c>
      <c r="B103" s="11">
        <v>0</v>
      </c>
      <c r="C103" s="11">
        <v>0</v>
      </c>
      <c r="D103" s="11">
        <v>0</v>
      </c>
      <c r="E103" s="11">
        <v>1</v>
      </c>
      <c r="F103" s="11">
        <v>2</v>
      </c>
      <c r="G103" s="11">
        <v>3</v>
      </c>
      <c r="H103" s="11">
        <v>1</v>
      </c>
      <c r="I103" s="11">
        <v>677</v>
      </c>
      <c r="J103" s="11" t="s">
        <v>1296</v>
      </c>
      <c r="K103" s="11">
        <v>892</v>
      </c>
      <c r="L103" s="11" t="s">
        <v>1428</v>
      </c>
      <c r="M103" s="11" t="s">
        <v>2345</v>
      </c>
      <c r="N103" s="12">
        <v>11.210762331838559</v>
      </c>
      <c r="O103" s="11">
        <v>2.416874239396174</v>
      </c>
      <c r="P103" s="12">
        <v>1</v>
      </c>
      <c r="Q103" s="11">
        <v>0</v>
      </c>
      <c r="R103" s="13">
        <v>0.33333333333333331</v>
      </c>
      <c r="S103" s="11">
        <v>4.1666666666666661</v>
      </c>
      <c r="T103" s="11">
        <v>0</v>
      </c>
      <c r="U103" s="12">
        <v>8.58354090606284</v>
      </c>
      <c r="V103" s="12">
        <v>4.4000000000000004</v>
      </c>
      <c r="W103" s="12">
        <v>4.3999999999999986</v>
      </c>
    </row>
    <row r="104" spans="1:23" x14ac:dyDescent="0.2">
      <c r="A104" s="11" t="s">
        <v>362</v>
      </c>
      <c r="B104" s="11">
        <v>0</v>
      </c>
      <c r="C104" s="11">
        <v>0</v>
      </c>
      <c r="D104" s="11">
        <v>0</v>
      </c>
      <c r="E104" s="11">
        <v>1</v>
      </c>
      <c r="F104" s="11">
        <v>1</v>
      </c>
      <c r="G104" s="11">
        <v>2</v>
      </c>
      <c r="H104" s="11">
        <v>1</v>
      </c>
      <c r="I104" s="11">
        <v>436</v>
      </c>
      <c r="J104" s="11" t="s">
        <v>1296</v>
      </c>
      <c r="K104" s="11">
        <v>1083</v>
      </c>
      <c r="L104" s="11" t="s">
        <v>1429</v>
      </c>
      <c r="M104" s="11" t="s">
        <v>2345</v>
      </c>
      <c r="N104" s="12">
        <v>9.2336103416435833</v>
      </c>
      <c r="O104" s="11">
        <v>2.2228501249751922</v>
      </c>
      <c r="P104" s="12">
        <v>1</v>
      </c>
      <c r="Q104" s="11">
        <v>0</v>
      </c>
      <c r="R104" s="13">
        <v>0.5</v>
      </c>
      <c r="S104" s="11">
        <v>6.25</v>
      </c>
      <c r="T104" s="11">
        <v>0</v>
      </c>
      <c r="U104" s="12">
        <v>10.47285012497519</v>
      </c>
      <c r="V104" s="12">
        <v>4.4000000000000004</v>
      </c>
      <c r="W104" s="12">
        <v>4.3999999999999986</v>
      </c>
    </row>
    <row r="105" spans="1:23" x14ac:dyDescent="0.2">
      <c r="A105" s="11" t="s">
        <v>363</v>
      </c>
      <c r="B105" s="11">
        <v>0</v>
      </c>
      <c r="C105" s="11">
        <v>0</v>
      </c>
      <c r="D105" s="11">
        <v>0</v>
      </c>
      <c r="E105" s="11">
        <v>4</v>
      </c>
      <c r="F105" s="11">
        <v>1</v>
      </c>
      <c r="G105" s="11">
        <v>14</v>
      </c>
      <c r="H105" s="11">
        <v>4</v>
      </c>
      <c r="I105" s="11">
        <v>383</v>
      </c>
      <c r="J105" s="11" t="s">
        <v>1300</v>
      </c>
      <c r="K105" s="11">
        <v>626</v>
      </c>
      <c r="L105" s="11" t="s">
        <v>1430</v>
      </c>
      <c r="M105" s="11" t="s">
        <v>2345</v>
      </c>
      <c r="N105" s="12">
        <v>63.897763578274763</v>
      </c>
      <c r="O105" s="11">
        <v>4.1572843619959752</v>
      </c>
      <c r="P105" s="12">
        <v>1</v>
      </c>
      <c r="Q105" s="11">
        <v>0</v>
      </c>
      <c r="R105" s="13">
        <v>0.2857142857142857</v>
      </c>
      <c r="S105" s="11">
        <v>3.5714285714285712</v>
      </c>
      <c r="T105" s="11">
        <v>0</v>
      </c>
      <c r="U105" s="12">
        <v>9.7287129334245463</v>
      </c>
      <c r="V105" s="12">
        <v>4.4000000000000004</v>
      </c>
      <c r="W105" s="12">
        <v>4.3999999999999986</v>
      </c>
    </row>
    <row r="106" spans="1:23" x14ac:dyDescent="0.2">
      <c r="A106" s="11" t="s">
        <v>364</v>
      </c>
      <c r="B106" s="11">
        <v>0</v>
      </c>
      <c r="C106" s="11">
        <v>0</v>
      </c>
      <c r="D106" s="11">
        <v>0</v>
      </c>
      <c r="E106" s="11">
        <v>1</v>
      </c>
      <c r="F106" s="11">
        <v>5</v>
      </c>
      <c r="G106" s="11">
        <v>1</v>
      </c>
      <c r="H106" s="11">
        <v>1</v>
      </c>
      <c r="I106" s="11">
        <v>106</v>
      </c>
      <c r="J106" s="11" t="s">
        <v>1296</v>
      </c>
      <c r="K106" s="11">
        <v>314</v>
      </c>
      <c r="L106" s="11" t="s">
        <v>1431</v>
      </c>
      <c r="M106" s="11" t="s">
        <v>2345</v>
      </c>
      <c r="N106" s="12">
        <v>31.847133757961782</v>
      </c>
      <c r="O106" s="11">
        <v>3.4609473860679292</v>
      </c>
      <c r="P106" s="12">
        <v>1</v>
      </c>
      <c r="Q106" s="11">
        <v>0</v>
      </c>
      <c r="R106" s="13">
        <v>1</v>
      </c>
      <c r="S106" s="11">
        <v>12.5</v>
      </c>
      <c r="T106" s="11">
        <v>0</v>
      </c>
      <c r="U106" s="12">
        <v>17.960947386067929</v>
      </c>
      <c r="V106" s="12">
        <v>4.4000000000000004</v>
      </c>
      <c r="W106" s="12">
        <v>4.3999999999999986</v>
      </c>
    </row>
    <row r="107" spans="1:23" x14ac:dyDescent="0.2">
      <c r="A107" s="11" t="s">
        <v>365</v>
      </c>
      <c r="B107" s="11">
        <v>0</v>
      </c>
      <c r="C107" s="11">
        <v>0</v>
      </c>
      <c r="D107" s="11">
        <v>0</v>
      </c>
      <c r="E107" s="11">
        <v>3</v>
      </c>
      <c r="F107" s="11">
        <v>0</v>
      </c>
      <c r="G107" s="11">
        <v>9</v>
      </c>
      <c r="H107" s="11">
        <v>3</v>
      </c>
      <c r="I107" s="11">
        <v>235</v>
      </c>
      <c r="J107" s="11" t="s">
        <v>1279</v>
      </c>
      <c r="K107" s="11">
        <v>369</v>
      </c>
      <c r="L107" s="11" t="s">
        <v>1432</v>
      </c>
      <c r="M107" s="11" t="s">
        <v>2345</v>
      </c>
      <c r="N107" s="12">
        <v>81.300813008130078</v>
      </c>
      <c r="O107" s="11">
        <v>4.3981560166037648</v>
      </c>
      <c r="P107" s="12">
        <v>1</v>
      </c>
      <c r="Q107" s="11">
        <v>0</v>
      </c>
      <c r="R107" s="13">
        <v>0.33333333333333331</v>
      </c>
      <c r="S107" s="11">
        <v>4.1666666666666661</v>
      </c>
      <c r="T107" s="11">
        <v>0</v>
      </c>
      <c r="U107" s="12">
        <v>10.56482268327043</v>
      </c>
      <c r="V107" s="12">
        <v>4.4000000000000004</v>
      </c>
      <c r="W107" s="12">
        <v>4.3999999999999986</v>
      </c>
    </row>
    <row r="108" spans="1:23" x14ac:dyDescent="0.2">
      <c r="A108" s="11" t="s">
        <v>366</v>
      </c>
      <c r="B108" s="11">
        <v>0</v>
      </c>
      <c r="C108" s="11">
        <v>0</v>
      </c>
      <c r="D108" s="11">
        <v>0</v>
      </c>
      <c r="E108" s="11">
        <v>2</v>
      </c>
      <c r="F108" s="11">
        <v>3</v>
      </c>
      <c r="G108" s="11">
        <v>5</v>
      </c>
      <c r="H108" s="11">
        <v>2</v>
      </c>
      <c r="I108" s="11">
        <v>2054</v>
      </c>
      <c r="J108" s="11" t="s">
        <v>1284</v>
      </c>
      <c r="K108" s="11">
        <v>494</v>
      </c>
      <c r="L108" s="11" t="s">
        <v>1433</v>
      </c>
      <c r="M108" s="11" t="s">
        <v>2345</v>
      </c>
      <c r="N108" s="12">
        <v>40.48582995951417</v>
      </c>
      <c r="O108" s="11">
        <v>3.7009520353482062</v>
      </c>
      <c r="P108" s="12">
        <v>1</v>
      </c>
      <c r="Q108" s="11">
        <v>0</v>
      </c>
      <c r="R108" s="13">
        <v>0.4</v>
      </c>
      <c r="S108" s="11">
        <v>5</v>
      </c>
      <c r="T108" s="11">
        <v>0</v>
      </c>
      <c r="U108" s="12">
        <v>10.700952035348211</v>
      </c>
      <c r="V108" s="12">
        <v>4.4000000000000004</v>
      </c>
      <c r="W108" s="12">
        <v>4.3999999999999986</v>
      </c>
    </row>
    <row r="109" spans="1:23" x14ac:dyDescent="0.2">
      <c r="A109" s="11" t="s">
        <v>367</v>
      </c>
      <c r="B109" s="11">
        <v>0</v>
      </c>
      <c r="C109" s="11">
        <v>0</v>
      </c>
      <c r="D109" s="11">
        <v>0</v>
      </c>
      <c r="E109" s="11">
        <v>1</v>
      </c>
      <c r="F109" s="11">
        <v>1</v>
      </c>
      <c r="G109" s="11">
        <v>2</v>
      </c>
      <c r="H109" s="11">
        <v>1</v>
      </c>
      <c r="I109" s="11">
        <v>2014</v>
      </c>
      <c r="J109" s="11" t="s">
        <v>1291</v>
      </c>
      <c r="K109" s="11">
        <v>437</v>
      </c>
      <c r="L109" s="11" t="s">
        <v>1434</v>
      </c>
      <c r="M109" s="11" t="s">
        <v>2345</v>
      </c>
      <c r="N109" s="12">
        <v>22.883295194508008</v>
      </c>
      <c r="O109" s="11">
        <v>3.1304071768805919</v>
      </c>
      <c r="P109" s="12">
        <v>1</v>
      </c>
      <c r="Q109" s="11">
        <v>0</v>
      </c>
      <c r="R109" s="13">
        <v>0.5</v>
      </c>
      <c r="S109" s="11">
        <v>6.25</v>
      </c>
      <c r="T109" s="11">
        <v>0</v>
      </c>
      <c r="U109" s="12">
        <v>11.38040717688059</v>
      </c>
      <c r="V109" s="12">
        <v>4.4000000000000004</v>
      </c>
      <c r="W109" s="12">
        <v>4.3999999999999986</v>
      </c>
    </row>
    <row r="110" spans="1:23" x14ac:dyDescent="0.2">
      <c r="A110" s="11" t="s">
        <v>368</v>
      </c>
      <c r="B110" s="11">
        <v>0</v>
      </c>
      <c r="C110" s="11">
        <v>0</v>
      </c>
      <c r="D110" s="11">
        <v>0</v>
      </c>
      <c r="E110" s="11">
        <v>1</v>
      </c>
      <c r="F110" s="11">
        <v>2</v>
      </c>
      <c r="G110" s="11">
        <v>5</v>
      </c>
      <c r="H110" s="11">
        <v>1</v>
      </c>
      <c r="I110" s="11">
        <v>785</v>
      </c>
      <c r="J110" s="11" t="s">
        <v>1293</v>
      </c>
      <c r="K110" s="11">
        <v>947</v>
      </c>
      <c r="L110" s="11" t="s">
        <v>1435</v>
      </c>
      <c r="M110" s="11" t="s">
        <v>2345</v>
      </c>
      <c r="N110" s="12">
        <v>10.55966209081309</v>
      </c>
      <c r="O110" s="11">
        <v>2.3570412787901041</v>
      </c>
      <c r="P110" s="12">
        <v>1</v>
      </c>
      <c r="Q110" s="11">
        <v>0</v>
      </c>
      <c r="R110" s="13">
        <v>0.2</v>
      </c>
      <c r="S110" s="11">
        <v>2.5</v>
      </c>
      <c r="T110" s="11">
        <v>0</v>
      </c>
      <c r="U110" s="12">
        <v>6.8570412787901036</v>
      </c>
      <c r="V110" s="12">
        <v>4.4000000000000004</v>
      </c>
      <c r="W110" s="12">
        <v>4.3999999999999986</v>
      </c>
    </row>
    <row r="111" spans="1:23" x14ac:dyDescent="0.2">
      <c r="A111" s="11" t="s">
        <v>369</v>
      </c>
      <c r="B111" s="11">
        <v>1</v>
      </c>
      <c r="C111" s="11">
        <v>2</v>
      </c>
      <c r="D111" s="11">
        <v>1</v>
      </c>
      <c r="E111" s="11">
        <v>1</v>
      </c>
      <c r="F111" s="11">
        <v>1</v>
      </c>
      <c r="G111" s="11">
        <v>2</v>
      </c>
      <c r="H111" s="11">
        <v>1</v>
      </c>
      <c r="I111" s="11">
        <v>10</v>
      </c>
      <c r="J111" s="11" t="s">
        <v>1287</v>
      </c>
      <c r="K111" s="11">
        <v>418</v>
      </c>
      <c r="L111" s="11" t="s">
        <v>1436</v>
      </c>
      <c r="M111" s="11" t="s">
        <v>2345</v>
      </c>
      <c r="N111" s="12">
        <v>23.92344497607656</v>
      </c>
      <c r="O111" s="11">
        <v>3.1748589394514259</v>
      </c>
      <c r="P111" s="12">
        <v>1</v>
      </c>
      <c r="Q111" s="11">
        <v>0</v>
      </c>
      <c r="R111" s="13">
        <v>0.5</v>
      </c>
      <c r="S111" s="11">
        <v>6.25</v>
      </c>
      <c r="T111" s="11">
        <v>0</v>
      </c>
      <c r="U111" s="12">
        <v>11.424858939451431</v>
      </c>
      <c r="V111" s="12">
        <v>4.4000000000000004</v>
      </c>
      <c r="W111" s="12">
        <v>4.3999999999999986</v>
      </c>
    </row>
    <row r="112" spans="1:23" x14ac:dyDescent="0.2">
      <c r="A112" s="11" t="s">
        <v>370</v>
      </c>
      <c r="B112" s="11">
        <v>0</v>
      </c>
      <c r="C112" s="11">
        <v>0</v>
      </c>
      <c r="D112" s="11">
        <v>0</v>
      </c>
      <c r="E112" s="11">
        <v>2</v>
      </c>
      <c r="F112" s="11">
        <v>3</v>
      </c>
      <c r="G112" s="11">
        <v>11</v>
      </c>
      <c r="H112" s="11">
        <v>2</v>
      </c>
      <c r="I112" s="11">
        <v>757</v>
      </c>
      <c r="J112" s="11" t="s">
        <v>915</v>
      </c>
      <c r="K112" s="11">
        <v>1286</v>
      </c>
      <c r="L112" s="11" t="s">
        <v>1437</v>
      </c>
      <c r="M112" s="11" t="s">
        <v>2345</v>
      </c>
      <c r="N112" s="12">
        <v>15.55209953343701</v>
      </c>
      <c r="O112" s="11">
        <v>2.7441956477385632</v>
      </c>
      <c r="P112" s="12">
        <v>1</v>
      </c>
      <c r="Q112" s="11">
        <v>0</v>
      </c>
      <c r="R112" s="13">
        <v>0.1818181818181818</v>
      </c>
      <c r="S112" s="11">
        <v>2.2727272727272729</v>
      </c>
      <c r="T112" s="11">
        <v>0</v>
      </c>
      <c r="U112" s="12">
        <v>7.0169229204658361</v>
      </c>
      <c r="V112" s="12">
        <v>4.4000000000000004</v>
      </c>
      <c r="W112" s="12">
        <v>4.3999999999999986</v>
      </c>
    </row>
    <row r="113" spans="1:23" x14ac:dyDescent="0.2">
      <c r="A113" s="11" t="s">
        <v>371</v>
      </c>
      <c r="B113" s="11">
        <v>0</v>
      </c>
      <c r="C113" s="11">
        <v>0</v>
      </c>
      <c r="D113" s="11">
        <v>0</v>
      </c>
      <c r="E113" s="11">
        <v>3</v>
      </c>
      <c r="F113" s="11">
        <v>2</v>
      </c>
      <c r="G113" s="11">
        <v>19</v>
      </c>
      <c r="H113" s="11">
        <v>3</v>
      </c>
      <c r="I113" s="11">
        <v>748</v>
      </c>
      <c r="J113" s="11" t="s">
        <v>1305</v>
      </c>
      <c r="K113" s="11">
        <v>683</v>
      </c>
      <c r="L113" s="11" t="s">
        <v>1438</v>
      </c>
      <c r="M113" s="11" t="s">
        <v>2345</v>
      </c>
      <c r="N113" s="12">
        <v>43.92386530014641</v>
      </c>
      <c r="O113" s="11">
        <v>3.7824578010735022</v>
      </c>
      <c r="P113" s="12">
        <v>1</v>
      </c>
      <c r="Q113" s="11">
        <v>0</v>
      </c>
      <c r="R113" s="13">
        <v>0.15789473684210531</v>
      </c>
      <c r="S113" s="11">
        <v>1.9736842105263159</v>
      </c>
      <c r="T113" s="11">
        <v>0</v>
      </c>
      <c r="U113" s="12">
        <v>7.7561420115998176</v>
      </c>
      <c r="V113" s="12">
        <v>4.4000000000000004</v>
      </c>
      <c r="W113" s="12">
        <v>4.3999999999999986</v>
      </c>
    </row>
    <row r="114" spans="1:23" x14ac:dyDescent="0.2">
      <c r="A114" s="11" t="s">
        <v>372</v>
      </c>
      <c r="B114" s="11">
        <v>0</v>
      </c>
      <c r="C114" s="11">
        <v>0</v>
      </c>
      <c r="D114" s="11">
        <v>0</v>
      </c>
      <c r="E114" s="11">
        <v>1</v>
      </c>
      <c r="F114" s="11">
        <v>1</v>
      </c>
      <c r="G114" s="11">
        <v>5</v>
      </c>
      <c r="H114" s="11">
        <v>1</v>
      </c>
      <c r="I114" s="11">
        <v>447</v>
      </c>
      <c r="J114" s="11" t="s">
        <v>1278</v>
      </c>
      <c r="K114" s="11">
        <v>1757</v>
      </c>
      <c r="L114" s="11" t="s">
        <v>1439</v>
      </c>
      <c r="M114" s="11" t="s">
        <v>2345</v>
      </c>
      <c r="N114" s="12">
        <v>5.6915196357427433</v>
      </c>
      <c r="O114" s="11">
        <v>1.738977283789086</v>
      </c>
      <c r="P114" s="12">
        <v>1</v>
      </c>
      <c r="Q114" s="11">
        <v>0</v>
      </c>
      <c r="R114" s="13">
        <v>0.2</v>
      </c>
      <c r="S114" s="11">
        <v>2.5</v>
      </c>
      <c r="T114" s="11">
        <v>0</v>
      </c>
      <c r="U114" s="12">
        <v>6.2389772837890858</v>
      </c>
      <c r="V114" s="12">
        <v>4.4000000000000004</v>
      </c>
      <c r="W114" s="12">
        <v>4.3999999999999986</v>
      </c>
    </row>
    <row r="115" spans="1:23" x14ac:dyDescent="0.2">
      <c r="A115" s="11" t="s">
        <v>373</v>
      </c>
      <c r="B115" s="11">
        <v>0</v>
      </c>
      <c r="C115" s="11">
        <v>0</v>
      </c>
      <c r="D115" s="11">
        <v>0</v>
      </c>
      <c r="E115" s="11">
        <v>1</v>
      </c>
      <c r="F115" s="11">
        <v>3</v>
      </c>
      <c r="G115" s="11">
        <v>6</v>
      </c>
      <c r="H115" s="11">
        <v>1</v>
      </c>
      <c r="I115" s="11">
        <v>780</v>
      </c>
      <c r="J115" s="11" t="s">
        <v>1287</v>
      </c>
      <c r="K115" s="11">
        <v>1105</v>
      </c>
      <c r="L115" s="11" t="s">
        <v>1440</v>
      </c>
      <c r="M115" s="11" t="s">
        <v>2345</v>
      </c>
      <c r="N115" s="12">
        <v>9.0497737556561084</v>
      </c>
      <c r="O115" s="11">
        <v>2.2027397580243289</v>
      </c>
      <c r="P115" s="12">
        <v>1</v>
      </c>
      <c r="Q115" s="11">
        <v>0</v>
      </c>
      <c r="R115" s="13">
        <v>0.16666666666666671</v>
      </c>
      <c r="S115" s="11">
        <v>2.083333333333333</v>
      </c>
      <c r="T115" s="11">
        <v>0</v>
      </c>
      <c r="U115" s="12">
        <v>6.2860730913576628</v>
      </c>
      <c r="V115" s="12">
        <v>4.4000000000000004</v>
      </c>
      <c r="W115" s="12">
        <v>4.3999999999999986</v>
      </c>
    </row>
    <row r="116" spans="1:23" x14ac:dyDescent="0.2">
      <c r="A116" s="11" t="s">
        <v>374</v>
      </c>
      <c r="B116" s="11">
        <v>0</v>
      </c>
      <c r="C116" s="11">
        <v>0</v>
      </c>
      <c r="D116" s="11">
        <v>0</v>
      </c>
      <c r="E116" s="11">
        <v>1</v>
      </c>
      <c r="F116" s="11">
        <v>0</v>
      </c>
      <c r="G116" s="11">
        <v>2</v>
      </c>
      <c r="H116" s="11">
        <v>1</v>
      </c>
      <c r="I116" s="11">
        <v>4012</v>
      </c>
      <c r="J116" s="11" t="s">
        <v>1310</v>
      </c>
      <c r="K116" s="11">
        <v>548</v>
      </c>
      <c r="L116" s="11" t="s">
        <v>1441</v>
      </c>
      <c r="M116" s="11" t="s">
        <v>2345</v>
      </c>
      <c r="N116" s="12">
        <v>18.248175182481749</v>
      </c>
      <c r="O116" s="11">
        <v>2.9040650850281668</v>
      </c>
      <c r="P116" s="12">
        <v>1</v>
      </c>
      <c r="Q116" s="11">
        <v>0</v>
      </c>
      <c r="R116" s="13">
        <v>0.5</v>
      </c>
      <c r="S116" s="11">
        <v>6.25</v>
      </c>
      <c r="T116" s="11">
        <v>0</v>
      </c>
      <c r="U116" s="12">
        <v>11.15406508502817</v>
      </c>
      <c r="V116" s="12">
        <v>4.4000000000000004</v>
      </c>
      <c r="W116" s="12">
        <v>4.3999999999999986</v>
      </c>
    </row>
    <row r="117" spans="1:23" x14ac:dyDescent="0.2">
      <c r="A117" s="11" t="s">
        <v>375</v>
      </c>
      <c r="B117" s="11">
        <v>0</v>
      </c>
      <c r="C117" s="11">
        <v>0</v>
      </c>
      <c r="D117" s="11">
        <v>0</v>
      </c>
      <c r="E117" s="11">
        <v>1</v>
      </c>
      <c r="F117" s="11">
        <v>3</v>
      </c>
      <c r="G117" s="11">
        <v>5</v>
      </c>
      <c r="H117" s="11">
        <v>1</v>
      </c>
      <c r="I117" s="11">
        <v>850</v>
      </c>
      <c r="J117" s="11" t="s">
        <v>1279</v>
      </c>
      <c r="K117" s="11">
        <v>960</v>
      </c>
      <c r="L117" s="11" t="s">
        <v>1442</v>
      </c>
      <c r="M117" s="11" t="s">
        <v>2345</v>
      </c>
      <c r="N117" s="12">
        <v>10.41666666666667</v>
      </c>
      <c r="O117" s="11">
        <v>2.3434070875143012</v>
      </c>
      <c r="P117" s="12">
        <v>1</v>
      </c>
      <c r="Q117" s="11">
        <v>0</v>
      </c>
      <c r="R117" s="13">
        <v>0.2</v>
      </c>
      <c r="S117" s="11">
        <v>2.5</v>
      </c>
      <c r="T117" s="11">
        <v>0</v>
      </c>
      <c r="U117" s="12">
        <v>6.8434070875143007</v>
      </c>
      <c r="V117" s="12">
        <v>4.4000000000000004</v>
      </c>
      <c r="W117" s="12">
        <v>4.3999999999999986</v>
      </c>
    </row>
    <row r="118" spans="1:23" x14ac:dyDescent="0.2">
      <c r="A118" s="11" t="s">
        <v>376</v>
      </c>
      <c r="B118" s="11">
        <v>0</v>
      </c>
      <c r="C118" s="11">
        <v>0</v>
      </c>
      <c r="D118" s="11">
        <v>0</v>
      </c>
      <c r="E118" s="11">
        <v>2</v>
      </c>
      <c r="F118" s="11">
        <v>2</v>
      </c>
      <c r="G118" s="11">
        <v>16</v>
      </c>
      <c r="H118" s="11">
        <v>2</v>
      </c>
      <c r="I118" s="11">
        <v>399</v>
      </c>
      <c r="J118" s="11" t="s">
        <v>1312</v>
      </c>
      <c r="K118" s="11">
        <v>1085</v>
      </c>
      <c r="L118" s="11" t="s">
        <v>1443</v>
      </c>
      <c r="M118" s="11" t="s">
        <v>2345</v>
      </c>
      <c r="N118" s="12">
        <v>18.433179723502299</v>
      </c>
      <c r="O118" s="11">
        <v>2.9141522865615679</v>
      </c>
      <c r="P118" s="12">
        <v>1</v>
      </c>
      <c r="Q118" s="11">
        <v>0</v>
      </c>
      <c r="R118" s="13">
        <v>0.125</v>
      </c>
      <c r="S118" s="11">
        <v>1.5625</v>
      </c>
      <c r="T118" s="11">
        <v>0</v>
      </c>
      <c r="U118" s="12">
        <v>6.4766522865615679</v>
      </c>
      <c r="V118" s="12">
        <v>4.4000000000000004</v>
      </c>
      <c r="W118" s="12">
        <v>4.3999999999999986</v>
      </c>
    </row>
    <row r="119" spans="1:23" x14ac:dyDescent="0.2">
      <c r="A119" s="11" t="s">
        <v>377</v>
      </c>
      <c r="B119" s="11">
        <v>0</v>
      </c>
      <c r="C119" s="11">
        <v>0</v>
      </c>
      <c r="D119" s="11">
        <v>0</v>
      </c>
      <c r="E119" s="11">
        <v>4</v>
      </c>
      <c r="F119" s="11">
        <v>1</v>
      </c>
      <c r="G119" s="11">
        <v>18</v>
      </c>
      <c r="H119" s="11">
        <v>4</v>
      </c>
      <c r="I119" s="11">
        <v>449</v>
      </c>
      <c r="J119" s="11" t="s">
        <v>1281</v>
      </c>
      <c r="K119" s="11">
        <v>1384</v>
      </c>
      <c r="L119" s="11" t="s">
        <v>1444</v>
      </c>
      <c r="M119" s="11" t="s">
        <v>2345</v>
      </c>
      <c r="N119" s="12">
        <v>28.901734104046241</v>
      </c>
      <c r="O119" s="11">
        <v>3.363901596918458</v>
      </c>
      <c r="P119" s="12">
        <v>1</v>
      </c>
      <c r="Q119" s="11">
        <v>0</v>
      </c>
      <c r="R119" s="13">
        <v>0.22222222222222221</v>
      </c>
      <c r="S119" s="11">
        <v>2.7777777777777781</v>
      </c>
      <c r="T119" s="11">
        <v>0</v>
      </c>
      <c r="U119" s="12">
        <v>8.1416793746962366</v>
      </c>
      <c r="V119" s="12">
        <v>4.4000000000000004</v>
      </c>
      <c r="W119" s="12">
        <v>4.3999999999999986</v>
      </c>
    </row>
    <row r="120" spans="1:23" x14ac:dyDescent="0.2">
      <c r="A120" s="11" t="s">
        <v>378</v>
      </c>
      <c r="B120" s="11">
        <v>0</v>
      </c>
      <c r="C120" s="11">
        <v>0</v>
      </c>
      <c r="D120" s="11">
        <v>0</v>
      </c>
      <c r="E120" s="11">
        <v>1</v>
      </c>
      <c r="F120" s="11">
        <v>1</v>
      </c>
      <c r="G120" s="11">
        <v>17</v>
      </c>
      <c r="H120" s="11">
        <v>1</v>
      </c>
      <c r="I120" s="11">
        <v>1123</v>
      </c>
      <c r="J120" s="11" t="s">
        <v>1287</v>
      </c>
      <c r="K120" s="11">
        <v>846</v>
      </c>
      <c r="L120" s="11" t="s">
        <v>1445</v>
      </c>
      <c r="M120" s="11" t="s">
        <v>2345</v>
      </c>
      <c r="N120" s="12">
        <v>11.82033096926714</v>
      </c>
      <c r="O120" s="11">
        <v>2.4698210123699589</v>
      </c>
      <c r="P120" s="12">
        <v>1</v>
      </c>
      <c r="Q120" s="11">
        <v>0</v>
      </c>
      <c r="R120" s="13">
        <v>5.8823529411764712E-2</v>
      </c>
      <c r="S120" s="11">
        <v>0.73529411764705876</v>
      </c>
      <c r="T120" s="11">
        <v>0</v>
      </c>
      <c r="U120" s="12">
        <v>5.2051151300170186</v>
      </c>
      <c r="V120" s="12">
        <v>4.4000000000000004</v>
      </c>
      <c r="W120" s="12">
        <v>4.3999999999999986</v>
      </c>
    </row>
    <row r="121" spans="1:23" x14ac:dyDescent="0.2">
      <c r="A121" s="11" t="s">
        <v>379</v>
      </c>
      <c r="B121" s="11">
        <v>0</v>
      </c>
      <c r="C121" s="11">
        <v>0</v>
      </c>
      <c r="D121" s="11">
        <v>0</v>
      </c>
      <c r="E121" s="11">
        <v>2</v>
      </c>
      <c r="F121" s="11">
        <v>6</v>
      </c>
      <c r="G121" s="11">
        <v>9</v>
      </c>
      <c r="H121" s="11">
        <v>2</v>
      </c>
      <c r="I121" s="11">
        <v>841</v>
      </c>
      <c r="J121" s="11" t="s">
        <v>1288</v>
      </c>
      <c r="K121" s="11">
        <v>1103</v>
      </c>
      <c r="L121" s="11" t="s">
        <v>1446</v>
      </c>
      <c r="M121" s="11" t="s">
        <v>2345</v>
      </c>
      <c r="N121" s="12">
        <v>18.132366273798731</v>
      </c>
      <c r="O121" s="11">
        <v>2.8976985332826262</v>
      </c>
      <c r="P121" s="12">
        <v>1</v>
      </c>
      <c r="Q121" s="11">
        <v>0</v>
      </c>
      <c r="R121" s="13">
        <v>0.22222222222222221</v>
      </c>
      <c r="S121" s="11">
        <v>2.7777777777777781</v>
      </c>
      <c r="T121" s="11">
        <v>0</v>
      </c>
      <c r="U121" s="12">
        <v>7.6754763110604038</v>
      </c>
      <c r="V121" s="12">
        <v>4.4000000000000004</v>
      </c>
      <c r="W121" s="12">
        <v>4.3999999999999986</v>
      </c>
    </row>
    <row r="122" spans="1:23" x14ac:dyDescent="0.2">
      <c r="A122" s="11" t="s">
        <v>380</v>
      </c>
      <c r="B122" s="11">
        <v>0</v>
      </c>
      <c r="C122" s="11">
        <v>0</v>
      </c>
      <c r="D122" s="11">
        <v>0</v>
      </c>
      <c r="E122" s="11">
        <v>2</v>
      </c>
      <c r="F122" s="11">
        <v>1</v>
      </c>
      <c r="G122" s="11">
        <v>9</v>
      </c>
      <c r="H122" s="11">
        <v>2</v>
      </c>
      <c r="I122" s="11">
        <v>3655</v>
      </c>
      <c r="J122" s="11" t="s">
        <v>1282</v>
      </c>
      <c r="K122" s="11">
        <v>1722</v>
      </c>
      <c r="L122" s="11" t="s">
        <v>1447</v>
      </c>
      <c r="M122" s="11" t="s">
        <v>2345</v>
      </c>
      <c r="N122" s="12">
        <v>11.6144018583043</v>
      </c>
      <c r="O122" s="11">
        <v>2.4522458675484522</v>
      </c>
      <c r="P122" s="12">
        <v>1</v>
      </c>
      <c r="Q122" s="11">
        <v>0</v>
      </c>
      <c r="R122" s="13">
        <v>0.22222222222222221</v>
      </c>
      <c r="S122" s="11">
        <v>2.7777777777777781</v>
      </c>
      <c r="T122" s="11">
        <v>0</v>
      </c>
      <c r="U122" s="12">
        <v>7.2300236453262299</v>
      </c>
      <c r="V122" s="12">
        <v>4.4000000000000004</v>
      </c>
      <c r="W122" s="12">
        <v>4.3999999999999986</v>
      </c>
    </row>
    <row r="123" spans="1:23" x14ac:dyDescent="0.2">
      <c r="A123" s="11" t="s">
        <v>381</v>
      </c>
      <c r="B123" s="11">
        <v>0</v>
      </c>
      <c r="C123" s="11">
        <v>0</v>
      </c>
      <c r="D123" s="11">
        <v>0</v>
      </c>
      <c r="E123" s="11">
        <v>1</v>
      </c>
      <c r="F123" s="11">
        <v>2</v>
      </c>
      <c r="G123" s="11">
        <v>3</v>
      </c>
      <c r="H123" s="11">
        <v>1</v>
      </c>
      <c r="I123" s="11">
        <v>1145</v>
      </c>
      <c r="J123" s="11" t="s">
        <v>660</v>
      </c>
      <c r="K123" s="11">
        <v>540</v>
      </c>
      <c r="L123" s="11" t="s">
        <v>1448</v>
      </c>
      <c r="M123" s="11" t="s">
        <v>2345</v>
      </c>
      <c r="N123" s="12">
        <v>18.518518518518519</v>
      </c>
      <c r="O123" s="11">
        <v>2.9187712324178632</v>
      </c>
      <c r="P123" s="12">
        <v>1</v>
      </c>
      <c r="Q123" s="11">
        <v>0</v>
      </c>
      <c r="R123" s="13">
        <v>0.33333333333333331</v>
      </c>
      <c r="S123" s="11">
        <v>4.1666666666666661</v>
      </c>
      <c r="T123" s="11">
        <v>0</v>
      </c>
      <c r="U123" s="12">
        <v>9.0854378990845284</v>
      </c>
      <c r="V123" s="12">
        <v>4.4000000000000004</v>
      </c>
      <c r="W123" s="12">
        <v>4.3999999999999986</v>
      </c>
    </row>
    <row r="124" spans="1:23" x14ac:dyDescent="0.2">
      <c r="A124" s="11" t="s">
        <v>382</v>
      </c>
      <c r="B124" s="11">
        <v>1</v>
      </c>
      <c r="C124" s="11">
        <v>1</v>
      </c>
      <c r="D124" s="11">
        <v>1</v>
      </c>
      <c r="E124" s="11">
        <v>2</v>
      </c>
      <c r="F124" s="11">
        <v>0</v>
      </c>
      <c r="G124" s="11">
        <v>4</v>
      </c>
      <c r="H124" s="11">
        <v>2</v>
      </c>
      <c r="I124" s="11">
        <v>1220</v>
      </c>
      <c r="J124" s="11" t="s">
        <v>1307</v>
      </c>
      <c r="K124" s="11">
        <v>284</v>
      </c>
      <c r="L124" s="11" t="s">
        <v>1449</v>
      </c>
      <c r="M124" s="11" t="s">
        <v>2345</v>
      </c>
      <c r="N124" s="12">
        <v>70.422535211267601</v>
      </c>
      <c r="O124" s="11">
        <v>4.2545133143749219</v>
      </c>
      <c r="P124" s="12">
        <v>1</v>
      </c>
      <c r="Q124" s="11">
        <v>0</v>
      </c>
      <c r="R124" s="13">
        <v>0.5</v>
      </c>
      <c r="S124" s="11">
        <v>6.25</v>
      </c>
      <c r="T124" s="11">
        <v>0</v>
      </c>
      <c r="U124" s="12">
        <v>12.50451331437492</v>
      </c>
      <c r="V124" s="12">
        <v>4.4000000000000004</v>
      </c>
      <c r="W124" s="12">
        <v>4.3999999999999986</v>
      </c>
    </row>
    <row r="125" spans="1:23" x14ac:dyDescent="0.2">
      <c r="A125" s="11" t="s">
        <v>383</v>
      </c>
      <c r="B125" s="11">
        <v>0</v>
      </c>
      <c r="C125" s="11">
        <v>0</v>
      </c>
      <c r="D125" s="11">
        <v>0</v>
      </c>
      <c r="E125" s="11">
        <v>1</v>
      </c>
      <c r="F125" s="11">
        <v>1</v>
      </c>
      <c r="G125" s="11">
        <v>2</v>
      </c>
      <c r="H125" s="11">
        <v>1</v>
      </c>
      <c r="I125" s="11">
        <v>432</v>
      </c>
      <c r="J125" s="11" t="s">
        <v>1293</v>
      </c>
      <c r="K125" s="11">
        <v>543</v>
      </c>
      <c r="L125" s="11" t="s">
        <v>1450</v>
      </c>
      <c r="M125" s="11" t="s">
        <v>2345</v>
      </c>
      <c r="N125" s="12">
        <v>18.41620626151013</v>
      </c>
      <c r="O125" s="11">
        <v>2.913231052042248</v>
      </c>
      <c r="P125" s="12">
        <v>1</v>
      </c>
      <c r="Q125" s="11">
        <v>0</v>
      </c>
      <c r="R125" s="13">
        <v>0.5</v>
      </c>
      <c r="S125" s="11">
        <v>6.25</v>
      </c>
      <c r="T125" s="11">
        <v>0</v>
      </c>
      <c r="U125" s="12">
        <v>11.163231052042249</v>
      </c>
      <c r="V125" s="12">
        <v>4.4000000000000004</v>
      </c>
      <c r="W125" s="12">
        <v>4.3999999999999986</v>
      </c>
    </row>
    <row r="126" spans="1:23" x14ac:dyDescent="0.2">
      <c r="A126" s="11" t="s">
        <v>384</v>
      </c>
      <c r="B126" s="11">
        <v>0</v>
      </c>
      <c r="C126" s="11">
        <v>0</v>
      </c>
      <c r="D126" s="11">
        <v>0</v>
      </c>
      <c r="E126" s="11">
        <v>2</v>
      </c>
      <c r="F126" s="11">
        <v>2</v>
      </c>
      <c r="G126" s="11">
        <v>20</v>
      </c>
      <c r="H126" s="11">
        <v>2</v>
      </c>
      <c r="I126" s="11">
        <v>661</v>
      </c>
      <c r="J126" s="11" t="s">
        <v>1278</v>
      </c>
      <c r="K126" s="11">
        <v>1801</v>
      </c>
      <c r="L126" s="11" t="s">
        <v>1451</v>
      </c>
      <c r="M126" s="11" t="s">
        <v>2345</v>
      </c>
      <c r="N126" s="12">
        <v>11.104941699056081</v>
      </c>
      <c r="O126" s="11">
        <v>2.4073902073601721</v>
      </c>
      <c r="P126" s="12">
        <v>1</v>
      </c>
      <c r="Q126" s="11">
        <v>0</v>
      </c>
      <c r="R126" s="13">
        <v>0.1</v>
      </c>
      <c r="S126" s="11">
        <v>1.25</v>
      </c>
      <c r="T126" s="11">
        <v>0</v>
      </c>
      <c r="U126" s="12">
        <v>5.6573902073601721</v>
      </c>
      <c r="V126" s="12">
        <v>4.4000000000000004</v>
      </c>
      <c r="W126" s="12">
        <v>4.3999999999999986</v>
      </c>
    </row>
    <row r="127" spans="1:23" x14ac:dyDescent="0.2">
      <c r="A127" s="11" t="s">
        <v>385</v>
      </c>
      <c r="B127" s="11">
        <v>0</v>
      </c>
      <c r="C127" s="11">
        <v>0</v>
      </c>
      <c r="D127" s="11">
        <v>0</v>
      </c>
      <c r="E127" s="11">
        <v>1</v>
      </c>
      <c r="F127" s="11">
        <v>0</v>
      </c>
      <c r="G127" s="11">
        <v>6</v>
      </c>
      <c r="H127" s="11">
        <v>1</v>
      </c>
      <c r="I127" s="11">
        <v>1337</v>
      </c>
      <c r="J127" s="11" t="s">
        <v>1296</v>
      </c>
      <c r="K127" s="11">
        <v>2310</v>
      </c>
      <c r="L127" s="11" t="s">
        <v>1452</v>
      </c>
      <c r="M127" s="11" t="s">
        <v>2345</v>
      </c>
      <c r="N127" s="12">
        <v>4.329004329004329</v>
      </c>
      <c r="O127" s="11">
        <v>1.465337568460344</v>
      </c>
      <c r="P127" s="12">
        <v>1</v>
      </c>
      <c r="Q127" s="11">
        <v>0</v>
      </c>
      <c r="R127" s="13">
        <v>0.16666666666666671</v>
      </c>
      <c r="S127" s="11">
        <v>2.083333333333333</v>
      </c>
      <c r="T127" s="11">
        <v>0</v>
      </c>
      <c r="U127" s="12">
        <v>5.5486709017936766</v>
      </c>
      <c r="V127" s="12">
        <v>4.4000000000000004</v>
      </c>
      <c r="W127" s="12">
        <v>4.3999999999999986</v>
      </c>
    </row>
    <row r="128" spans="1:23" x14ac:dyDescent="0.2">
      <c r="A128" s="11" t="s">
        <v>386</v>
      </c>
      <c r="B128" s="11">
        <v>1</v>
      </c>
      <c r="C128" s="11">
        <v>2</v>
      </c>
      <c r="D128" s="11">
        <v>1</v>
      </c>
      <c r="E128" s="11">
        <v>1</v>
      </c>
      <c r="F128" s="11">
        <v>3</v>
      </c>
      <c r="G128" s="11">
        <v>2</v>
      </c>
      <c r="H128" s="11">
        <v>1</v>
      </c>
      <c r="I128" s="11">
        <v>1283</v>
      </c>
      <c r="J128" s="11" t="s">
        <v>1300</v>
      </c>
      <c r="K128" s="11">
        <v>501</v>
      </c>
      <c r="L128" s="11" t="s">
        <v>1453</v>
      </c>
      <c r="M128" s="11" t="s">
        <v>2345</v>
      </c>
      <c r="N128" s="12">
        <v>19.960079840319359</v>
      </c>
      <c r="O128" s="11">
        <v>2.9937342708913182</v>
      </c>
      <c r="P128" s="12">
        <v>1</v>
      </c>
      <c r="Q128" s="11">
        <v>0</v>
      </c>
      <c r="R128" s="13">
        <v>0.5</v>
      </c>
      <c r="S128" s="11">
        <v>6.25</v>
      </c>
      <c r="T128" s="11">
        <v>0</v>
      </c>
      <c r="U128" s="12">
        <v>11.24373427089132</v>
      </c>
      <c r="V128" s="12">
        <v>4.4000000000000004</v>
      </c>
      <c r="W128" s="12">
        <v>4.3999999999999986</v>
      </c>
    </row>
    <row r="129" spans="1:23" x14ac:dyDescent="0.2">
      <c r="A129" s="11" t="s">
        <v>387</v>
      </c>
      <c r="B129" s="11">
        <v>0</v>
      </c>
      <c r="C129" s="11">
        <v>0</v>
      </c>
      <c r="D129" s="11">
        <v>0</v>
      </c>
      <c r="E129" s="11">
        <v>1</v>
      </c>
      <c r="F129" s="11">
        <v>1</v>
      </c>
      <c r="G129" s="11">
        <v>9</v>
      </c>
      <c r="H129" s="11">
        <v>1</v>
      </c>
      <c r="I129" s="11">
        <v>175</v>
      </c>
      <c r="J129" s="11" t="s">
        <v>1279</v>
      </c>
      <c r="K129" s="11">
        <v>1269</v>
      </c>
      <c r="L129" s="11" t="s">
        <v>1454</v>
      </c>
      <c r="M129" s="11" t="s">
        <v>2345</v>
      </c>
      <c r="N129" s="12">
        <v>7.8802206461780928</v>
      </c>
      <c r="O129" s="11">
        <v>2.0643559042617952</v>
      </c>
      <c r="P129" s="12">
        <v>1</v>
      </c>
      <c r="Q129" s="11">
        <v>0</v>
      </c>
      <c r="R129" s="13">
        <v>0.1111111111111111</v>
      </c>
      <c r="S129" s="11">
        <v>1.3888888888888891</v>
      </c>
      <c r="T129" s="11">
        <v>0</v>
      </c>
      <c r="U129" s="12">
        <v>5.4532447931506844</v>
      </c>
      <c r="V129" s="12">
        <v>4.4000000000000004</v>
      </c>
      <c r="W129" s="12">
        <v>4.3999999999999986</v>
      </c>
    </row>
    <row r="130" spans="1:23" x14ac:dyDescent="0.2">
      <c r="A130" s="11" t="s">
        <v>388</v>
      </c>
      <c r="B130" s="11">
        <v>0</v>
      </c>
      <c r="C130" s="11">
        <v>0</v>
      </c>
      <c r="D130" s="11">
        <v>0</v>
      </c>
      <c r="E130" s="11">
        <v>2</v>
      </c>
      <c r="F130" s="11">
        <v>2</v>
      </c>
      <c r="G130" s="11">
        <v>8</v>
      </c>
      <c r="H130" s="11">
        <v>2</v>
      </c>
      <c r="I130" s="11">
        <v>3579</v>
      </c>
      <c r="J130" s="11" t="s">
        <v>1286</v>
      </c>
      <c r="K130" s="11">
        <v>1852</v>
      </c>
      <c r="L130" s="11" t="s">
        <v>1455</v>
      </c>
      <c r="M130" s="11" t="s">
        <v>2345</v>
      </c>
      <c r="N130" s="12">
        <v>10.79913606911447</v>
      </c>
      <c r="O130" s="11">
        <v>2.3794661373300028</v>
      </c>
      <c r="P130" s="12">
        <v>1</v>
      </c>
      <c r="Q130" s="11">
        <v>0</v>
      </c>
      <c r="R130" s="13">
        <v>0.25</v>
      </c>
      <c r="S130" s="11">
        <v>3.125</v>
      </c>
      <c r="T130" s="11">
        <v>0</v>
      </c>
      <c r="U130" s="12">
        <v>7.5044661373300032</v>
      </c>
      <c r="V130" s="12">
        <v>4.4000000000000004</v>
      </c>
      <c r="W130" s="12">
        <v>4.3999999999999986</v>
      </c>
    </row>
    <row r="131" spans="1:23" x14ac:dyDescent="0.2">
      <c r="A131" s="11" t="s">
        <v>389</v>
      </c>
      <c r="B131" s="11">
        <v>0</v>
      </c>
      <c r="C131" s="11">
        <v>0</v>
      </c>
      <c r="D131" s="11">
        <v>0</v>
      </c>
      <c r="E131" s="11">
        <v>4</v>
      </c>
      <c r="F131" s="11">
        <v>1</v>
      </c>
      <c r="G131" s="11">
        <v>28</v>
      </c>
      <c r="H131" s="11">
        <v>4</v>
      </c>
      <c r="I131" s="11">
        <v>3726</v>
      </c>
      <c r="J131" s="11" t="s">
        <v>1285</v>
      </c>
      <c r="K131" s="11">
        <v>2090</v>
      </c>
      <c r="L131" s="11" t="s">
        <v>1456</v>
      </c>
      <c r="M131" s="11" t="s">
        <v>2345</v>
      </c>
      <c r="N131" s="12">
        <v>19.138755980861241</v>
      </c>
      <c r="O131" s="11">
        <v>2.9517153881372171</v>
      </c>
      <c r="P131" s="12">
        <v>1</v>
      </c>
      <c r="Q131" s="11">
        <v>0</v>
      </c>
      <c r="R131" s="13">
        <v>0.14285714285714279</v>
      </c>
      <c r="S131" s="11">
        <v>1.785714285714286</v>
      </c>
      <c r="T131" s="11">
        <v>0</v>
      </c>
      <c r="U131" s="12">
        <v>6.7374296738515023</v>
      </c>
      <c r="V131" s="12">
        <v>4.4000000000000004</v>
      </c>
      <c r="W131" s="12">
        <v>4.3999999999999986</v>
      </c>
    </row>
    <row r="132" spans="1:23" x14ac:dyDescent="0.2">
      <c r="A132" s="11" t="s">
        <v>390</v>
      </c>
      <c r="B132" s="11">
        <v>0</v>
      </c>
      <c r="C132" s="11">
        <v>0</v>
      </c>
      <c r="D132" s="11">
        <v>0</v>
      </c>
      <c r="E132" s="11">
        <v>2</v>
      </c>
      <c r="F132" s="11">
        <v>1</v>
      </c>
      <c r="G132" s="11">
        <v>10</v>
      </c>
      <c r="H132" s="11">
        <v>2</v>
      </c>
      <c r="I132" s="11">
        <v>686</v>
      </c>
      <c r="J132" s="11" t="s">
        <v>1288</v>
      </c>
      <c r="K132" s="11">
        <v>1246</v>
      </c>
      <c r="L132" s="11" t="s">
        <v>1457</v>
      </c>
      <c r="M132" s="11" t="s">
        <v>2345</v>
      </c>
      <c r="N132" s="12">
        <v>16.051364365971111</v>
      </c>
      <c r="O132" s="11">
        <v>2.7757938531887301</v>
      </c>
      <c r="P132" s="12">
        <v>1</v>
      </c>
      <c r="Q132" s="11">
        <v>0</v>
      </c>
      <c r="R132" s="13">
        <v>0.2</v>
      </c>
      <c r="S132" s="11">
        <v>2.5</v>
      </c>
      <c r="T132" s="11">
        <v>0</v>
      </c>
      <c r="U132" s="12">
        <v>7.2757938531887296</v>
      </c>
      <c r="V132" s="12">
        <v>4.4000000000000004</v>
      </c>
      <c r="W132" s="12">
        <v>4.3999999999999986</v>
      </c>
    </row>
    <row r="133" spans="1:23" x14ac:dyDescent="0.2">
      <c r="A133" s="11" t="s">
        <v>391</v>
      </c>
      <c r="B133" s="11">
        <v>0</v>
      </c>
      <c r="C133" s="11">
        <v>0</v>
      </c>
      <c r="D133" s="11">
        <v>0</v>
      </c>
      <c r="E133" s="11">
        <v>2</v>
      </c>
      <c r="F133" s="11">
        <v>2</v>
      </c>
      <c r="G133" s="11">
        <v>24</v>
      </c>
      <c r="H133" s="11">
        <v>1</v>
      </c>
      <c r="I133" s="11">
        <v>1082</v>
      </c>
      <c r="J133" s="11" t="s">
        <v>1291</v>
      </c>
      <c r="K133" s="11">
        <v>1476</v>
      </c>
      <c r="L133" s="11" t="s">
        <v>1458</v>
      </c>
      <c r="M133" s="11" t="s">
        <v>2345</v>
      </c>
      <c r="N133" s="12">
        <v>13.55013550135501</v>
      </c>
      <c r="O133" s="11">
        <v>2.6063965473757098</v>
      </c>
      <c r="P133" s="12">
        <v>1</v>
      </c>
      <c r="Q133" s="11">
        <v>0</v>
      </c>
      <c r="R133" s="13">
        <v>4.1666666666666657E-2</v>
      </c>
      <c r="S133" s="11">
        <v>0.52083333333333326</v>
      </c>
      <c r="T133" s="11">
        <v>0</v>
      </c>
      <c r="U133" s="12">
        <v>5.1272298807090433</v>
      </c>
      <c r="V133" s="12">
        <v>4.4000000000000004</v>
      </c>
      <c r="W133" s="12">
        <v>4.3999999999999977</v>
      </c>
    </row>
    <row r="134" spans="1:23" x14ac:dyDescent="0.2">
      <c r="A134" s="11" t="s">
        <v>392</v>
      </c>
      <c r="B134" s="11">
        <v>0</v>
      </c>
      <c r="C134" s="11">
        <v>0</v>
      </c>
      <c r="D134" s="11">
        <v>0</v>
      </c>
      <c r="E134" s="11">
        <v>3</v>
      </c>
      <c r="F134" s="11">
        <v>1</v>
      </c>
      <c r="G134" s="11">
        <v>21</v>
      </c>
      <c r="H134" s="11">
        <v>3</v>
      </c>
      <c r="I134" s="11">
        <v>521</v>
      </c>
      <c r="J134" s="11" t="s">
        <v>1287</v>
      </c>
      <c r="K134" s="11">
        <v>3500</v>
      </c>
      <c r="L134" s="11" t="s">
        <v>1459</v>
      </c>
      <c r="M134" s="11" t="s">
        <v>2345</v>
      </c>
      <c r="N134" s="12">
        <v>8.5714285714285712</v>
      </c>
      <c r="O134" s="11">
        <v>2.148434413166787</v>
      </c>
      <c r="P134" s="12">
        <v>1</v>
      </c>
      <c r="Q134" s="11">
        <v>0</v>
      </c>
      <c r="R134" s="13">
        <v>0.14285714285714279</v>
      </c>
      <c r="S134" s="11">
        <v>1.785714285714286</v>
      </c>
      <c r="T134" s="11">
        <v>0</v>
      </c>
      <c r="U134" s="12">
        <v>5.9341486988810734</v>
      </c>
      <c r="V134" s="12">
        <v>4.4000000000000004</v>
      </c>
      <c r="W134" s="12">
        <v>4.3999999999999968</v>
      </c>
    </row>
    <row r="135" spans="1:23" x14ac:dyDescent="0.2">
      <c r="A135" s="11" t="s">
        <v>393</v>
      </c>
      <c r="B135" s="11">
        <v>0</v>
      </c>
      <c r="C135" s="11">
        <v>0</v>
      </c>
      <c r="D135" s="11">
        <v>0</v>
      </c>
      <c r="E135" s="11">
        <v>3</v>
      </c>
      <c r="F135" s="11">
        <v>20</v>
      </c>
      <c r="G135" s="11">
        <v>46</v>
      </c>
      <c r="H135" s="11">
        <v>3</v>
      </c>
      <c r="I135" s="11">
        <v>709</v>
      </c>
      <c r="J135" s="11" t="s">
        <v>1305</v>
      </c>
      <c r="K135" s="11">
        <v>2172</v>
      </c>
      <c r="L135" s="11" t="s">
        <v>1460</v>
      </c>
      <c r="M135" s="11" t="s">
        <v>2345</v>
      </c>
      <c r="N135" s="12">
        <v>13.8121546961326</v>
      </c>
      <c r="O135" s="11">
        <v>2.6255489795904658</v>
      </c>
      <c r="P135" s="12">
        <v>0.5</v>
      </c>
      <c r="Q135" s="11">
        <v>-1.386294361119891</v>
      </c>
      <c r="R135" s="13">
        <v>6.5217391304347824E-2</v>
      </c>
      <c r="S135" s="11">
        <v>0.81521739130434778</v>
      </c>
      <c r="T135" s="11">
        <v>0</v>
      </c>
      <c r="U135" s="12">
        <v>4.0544720097749236</v>
      </c>
      <c r="V135" s="12">
        <v>4.0544720097749236</v>
      </c>
      <c r="W135" s="12">
        <v>4.3784821220512669</v>
      </c>
    </row>
    <row r="136" spans="1:23" x14ac:dyDescent="0.2">
      <c r="A136" s="11" t="s">
        <v>394</v>
      </c>
      <c r="B136" s="11">
        <v>0</v>
      </c>
      <c r="C136" s="11">
        <v>0</v>
      </c>
      <c r="D136" s="11">
        <v>0</v>
      </c>
      <c r="E136" s="11">
        <v>2</v>
      </c>
      <c r="F136" s="11">
        <v>1</v>
      </c>
      <c r="G136" s="11">
        <v>30</v>
      </c>
      <c r="H136" s="11">
        <v>2</v>
      </c>
      <c r="I136" s="11">
        <v>3618</v>
      </c>
      <c r="J136" s="11" t="s">
        <v>1285</v>
      </c>
      <c r="K136" s="11">
        <v>2466</v>
      </c>
      <c r="L136" s="11" t="s">
        <v>1461</v>
      </c>
      <c r="M136" s="11" t="s">
        <v>2345</v>
      </c>
      <c r="N136" s="12">
        <v>8.1103000811030004</v>
      </c>
      <c r="O136" s="11">
        <v>2.093134868811839</v>
      </c>
      <c r="P136" s="12">
        <v>1</v>
      </c>
      <c r="Q136" s="11">
        <v>0</v>
      </c>
      <c r="R136" s="13">
        <v>6.6666666666666666E-2</v>
      </c>
      <c r="S136" s="11">
        <v>0.83333333333333337</v>
      </c>
      <c r="T136" s="11">
        <v>0</v>
      </c>
      <c r="U136" s="12">
        <v>4.9264682021451716</v>
      </c>
      <c r="V136" s="12">
        <v>4.4000000000000004</v>
      </c>
      <c r="W136" s="12">
        <v>4.3511260607277142</v>
      </c>
    </row>
    <row r="137" spans="1:23" x14ac:dyDescent="0.2">
      <c r="A137" s="11" t="s">
        <v>395</v>
      </c>
      <c r="B137" s="11">
        <v>0</v>
      </c>
      <c r="C137" s="11">
        <v>0</v>
      </c>
      <c r="D137" s="11">
        <v>0</v>
      </c>
      <c r="E137" s="11">
        <v>0</v>
      </c>
      <c r="F137" s="11">
        <v>6</v>
      </c>
      <c r="G137" s="11">
        <v>0</v>
      </c>
      <c r="H137" s="11">
        <v>0</v>
      </c>
      <c r="I137" s="11">
        <v>7</v>
      </c>
      <c r="J137" s="11" t="s">
        <v>1131</v>
      </c>
      <c r="K137" s="11">
        <v>714</v>
      </c>
      <c r="L137" s="11" t="s">
        <v>1462</v>
      </c>
      <c r="M137" s="11" t="s">
        <v>2345</v>
      </c>
      <c r="N137" s="12">
        <v>0</v>
      </c>
      <c r="O137" s="11">
        <v>0</v>
      </c>
      <c r="P137" s="12">
        <v>1</v>
      </c>
      <c r="Q137" s="11">
        <v>0</v>
      </c>
      <c r="R137" s="13">
        <v>0</v>
      </c>
      <c r="S137" s="11">
        <v>0</v>
      </c>
      <c r="T137" s="11">
        <v>0</v>
      </c>
      <c r="U137" s="12">
        <v>2</v>
      </c>
      <c r="V137" s="12">
        <v>2</v>
      </c>
      <c r="W137" s="12">
        <v>4.2714285714285696</v>
      </c>
    </row>
    <row r="138" spans="1:23" x14ac:dyDescent="0.2">
      <c r="A138" s="11" t="s">
        <v>396</v>
      </c>
      <c r="B138" s="11">
        <v>0</v>
      </c>
      <c r="C138" s="11">
        <v>0</v>
      </c>
      <c r="D138" s="11">
        <v>0</v>
      </c>
      <c r="E138" s="11">
        <v>1</v>
      </c>
      <c r="F138" s="11">
        <v>5</v>
      </c>
      <c r="G138" s="11">
        <v>22</v>
      </c>
      <c r="H138" s="11">
        <v>1</v>
      </c>
      <c r="I138" s="11">
        <v>1274</v>
      </c>
      <c r="J138" s="11" t="s">
        <v>1284</v>
      </c>
      <c r="K138" s="11">
        <v>2640</v>
      </c>
      <c r="L138" s="11" t="s">
        <v>1463</v>
      </c>
      <c r="M138" s="11" t="s">
        <v>2345</v>
      </c>
      <c r="N138" s="12">
        <v>3.7878787878787881</v>
      </c>
      <c r="O138" s="11">
        <v>1.3318061758358211</v>
      </c>
      <c r="P138" s="12">
        <v>1</v>
      </c>
      <c r="Q138" s="11">
        <v>0</v>
      </c>
      <c r="R138" s="13">
        <v>4.5454545454545463E-2</v>
      </c>
      <c r="S138" s="11">
        <v>0.56818181818181823</v>
      </c>
      <c r="T138" s="11">
        <v>0</v>
      </c>
      <c r="U138" s="12">
        <v>3.8999879940176392</v>
      </c>
      <c r="V138" s="12">
        <v>3.8999879940176392</v>
      </c>
      <c r="W138" s="12">
        <v>4.2571394268621816</v>
      </c>
    </row>
    <row r="139" spans="1:23" x14ac:dyDescent="0.2">
      <c r="A139" s="11" t="s">
        <v>397</v>
      </c>
      <c r="B139" s="11">
        <v>0</v>
      </c>
      <c r="C139" s="11">
        <v>0</v>
      </c>
      <c r="D139" s="11">
        <v>0</v>
      </c>
      <c r="E139" s="11">
        <v>2</v>
      </c>
      <c r="F139" s="11">
        <v>8</v>
      </c>
      <c r="G139" s="11">
        <v>12</v>
      </c>
      <c r="H139" s="11">
        <v>2</v>
      </c>
      <c r="I139" s="11">
        <v>3788</v>
      </c>
      <c r="J139" s="11" t="s">
        <v>1282</v>
      </c>
      <c r="K139" s="11">
        <v>4837</v>
      </c>
      <c r="L139" s="11" t="s">
        <v>1464</v>
      </c>
      <c r="M139" s="11" t="s">
        <v>2345</v>
      </c>
      <c r="N139" s="12">
        <v>4.134794293983874</v>
      </c>
      <c r="O139" s="11">
        <v>1.4194375797131451</v>
      </c>
      <c r="P139" s="12">
        <v>1</v>
      </c>
      <c r="Q139" s="11">
        <v>0</v>
      </c>
      <c r="R139" s="13">
        <v>0.16666666666666671</v>
      </c>
      <c r="S139" s="11">
        <v>2.083333333333333</v>
      </c>
      <c r="T139" s="11">
        <v>0</v>
      </c>
      <c r="U139" s="12">
        <v>5.5027709130464766</v>
      </c>
      <c r="V139" s="12">
        <v>4.4000000000000004</v>
      </c>
      <c r="W139" s="12">
        <v>4.2545793498329418</v>
      </c>
    </row>
    <row r="140" spans="1:23" x14ac:dyDescent="0.2">
      <c r="A140" s="11" t="s">
        <v>398</v>
      </c>
      <c r="B140" s="11">
        <v>0</v>
      </c>
      <c r="C140" s="11">
        <v>0</v>
      </c>
      <c r="D140" s="11">
        <v>0</v>
      </c>
      <c r="E140" s="11">
        <v>3</v>
      </c>
      <c r="F140" s="11">
        <v>4</v>
      </c>
      <c r="G140" s="11">
        <v>50</v>
      </c>
      <c r="H140" s="11">
        <v>3</v>
      </c>
      <c r="I140" s="11">
        <v>3720</v>
      </c>
      <c r="J140" s="11" t="s">
        <v>1286</v>
      </c>
      <c r="K140" s="11">
        <v>5613</v>
      </c>
      <c r="L140" s="11" t="s">
        <v>1465</v>
      </c>
      <c r="M140" s="11" t="s">
        <v>2345</v>
      </c>
      <c r="N140" s="12">
        <v>5.344735435595938</v>
      </c>
      <c r="O140" s="11">
        <v>1.676112045702093</v>
      </c>
      <c r="P140" s="12">
        <v>1</v>
      </c>
      <c r="Q140" s="11">
        <v>0</v>
      </c>
      <c r="R140" s="13">
        <v>0.06</v>
      </c>
      <c r="S140" s="11">
        <v>0.75</v>
      </c>
      <c r="T140" s="11">
        <v>0</v>
      </c>
      <c r="U140" s="12">
        <v>4.4261120457020926</v>
      </c>
      <c r="V140" s="12">
        <v>4.4000000000000004</v>
      </c>
      <c r="W140" s="12">
        <v>4.1908974090534494</v>
      </c>
    </row>
    <row r="141" spans="1:23" x14ac:dyDescent="0.2">
      <c r="A141" s="11" t="s">
        <v>399</v>
      </c>
      <c r="B141" s="11">
        <v>1</v>
      </c>
      <c r="C141" s="11">
        <v>1</v>
      </c>
      <c r="D141" s="11">
        <v>1</v>
      </c>
      <c r="E141" s="11">
        <v>2</v>
      </c>
      <c r="F141" s="11">
        <v>1</v>
      </c>
      <c r="G141" s="11">
        <v>2</v>
      </c>
      <c r="H141" s="11">
        <v>2</v>
      </c>
      <c r="I141" s="11">
        <v>789</v>
      </c>
      <c r="J141" s="11" t="s">
        <v>1305</v>
      </c>
      <c r="K141" s="11">
        <v>624</v>
      </c>
      <c r="L141" s="11" t="s">
        <v>1466</v>
      </c>
      <c r="M141" s="11" t="s">
        <v>2345</v>
      </c>
      <c r="N141" s="12">
        <v>32.051282051282051</v>
      </c>
      <c r="O141" s="11">
        <v>3.4673371841666998</v>
      </c>
      <c r="P141" s="12">
        <v>1</v>
      </c>
      <c r="Q141" s="11">
        <v>0</v>
      </c>
      <c r="R141" s="13">
        <v>1</v>
      </c>
      <c r="S141" s="11">
        <v>12.5</v>
      </c>
      <c r="T141" s="11">
        <v>0</v>
      </c>
      <c r="U141" s="12">
        <v>17.967337184166698</v>
      </c>
      <c r="V141" s="12">
        <v>4.4000000000000004</v>
      </c>
      <c r="W141" s="12">
        <v>4.0571428571428569</v>
      </c>
    </row>
    <row r="142" spans="1:23" x14ac:dyDescent="0.2">
      <c r="A142" s="11" t="s">
        <v>400</v>
      </c>
      <c r="B142" s="11">
        <v>0</v>
      </c>
      <c r="C142" s="11">
        <v>0</v>
      </c>
      <c r="D142" s="11">
        <v>0</v>
      </c>
      <c r="E142" s="11">
        <v>1</v>
      </c>
      <c r="F142" s="11">
        <v>0</v>
      </c>
      <c r="G142" s="11">
        <v>3</v>
      </c>
      <c r="H142" s="11">
        <v>1</v>
      </c>
      <c r="I142" s="11">
        <v>1104</v>
      </c>
      <c r="J142" s="11" t="s">
        <v>1306</v>
      </c>
      <c r="K142" s="11">
        <v>335</v>
      </c>
      <c r="L142" s="11" t="s">
        <v>1467</v>
      </c>
      <c r="M142" s="11" t="s">
        <v>2345</v>
      </c>
      <c r="N142" s="12">
        <v>29.850746268656721</v>
      </c>
      <c r="O142" s="11">
        <v>3.396209840151116</v>
      </c>
      <c r="P142" s="12">
        <v>1</v>
      </c>
      <c r="Q142" s="11">
        <v>0</v>
      </c>
      <c r="R142" s="13">
        <v>0.33333333333333331</v>
      </c>
      <c r="S142" s="11">
        <v>4.1666666666666661</v>
      </c>
      <c r="T142" s="11">
        <v>0</v>
      </c>
      <c r="U142" s="12">
        <v>9.5628765068177835</v>
      </c>
      <c r="V142" s="12">
        <v>4.4000000000000004</v>
      </c>
      <c r="W142" s="12">
        <v>4.0571428571428561</v>
      </c>
    </row>
    <row r="143" spans="1:23" x14ac:dyDescent="0.2">
      <c r="A143" s="11" t="s">
        <v>401</v>
      </c>
      <c r="B143" s="11">
        <v>0</v>
      </c>
      <c r="C143" s="11">
        <v>0</v>
      </c>
      <c r="D143" s="11">
        <v>0</v>
      </c>
      <c r="E143" s="11">
        <v>1</v>
      </c>
      <c r="F143" s="11">
        <v>0</v>
      </c>
      <c r="G143" s="11">
        <v>3</v>
      </c>
      <c r="H143" s="11">
        <v>1</v>
      </c>
      <c r="I143" s="11">
        <v>4028</v>
      </c>
      <c r="J143" s="11" t="s">
        <v>1310</v>
      </c>
      <c r="K143" s="11">
        <v>447</v>
      </c>
      <c r="L143" s="11" t="s">
        <v>1468</v>
      </c>
      <c r="M143" s="11" t="s">
        <v>2345</v>
      </c>
      <c r="N143" s="12">
        <v>22.371364653243852</v>
      </c>
      <c r="O143" s="11">
        <v>3.107781777362614</v>
      </c>
      <c r="P143" s="12">
        <v>1</v>
      </c>
      <c r="Q143" s="11">
        <v>0</v>
      </c>
      <c r="R143" s="13">
        <v>0.33333333333333331</v>
      </c>
      <c r="S143" s="11">
        <v>4.1666666666666661</v>
      </c>
      <c r="T143" s="11">
        <v>0</v>
      </c>
      <c r="U143" s="12">
        <v>9.2744484440292805</v>
      </c>
      <c r="V143" s="12">
        <v>4.4000000000000004</v>
      </c>
      <c r="W143" s="12">
        <v>4.0571428571428561</v>
      </c>
    </row>
    <row r="144" spans="1:23" x14ac:dyDescent="0.2">
      <c r="A144" s="11" t="s">
        <v>402</v>
      </c>
      <c r="B144" s="11">
        <v>0</v>
      </c>
      <c r="C144" s="11">
        <v>0</v>
      </c>
      <c r="D144" s="11">
        <v>0</v>
      </c>
      <c r="E144" s="11">
        <v>1</v>
      </c>
      <c r="F144" s="11">
        <v>0</v>
      </c>
      <c r="G144" s="11">
        <v>1</v>
      </c>
      <c r="H144" s="11">
        <v>1</v>
      </c>
      <c r="I144" s="11">
        <v>3744</v>
      </c>
      <c r="J144" s="11" t="s">
        <v>1286</v>
      </c>
      <c r="K144" s="11">
        <v>1197</v>
      </c>
      <c r="L144" s="11" t="s">
        <v>1469</v>
      </c>
      <c r="M144" s="11" t="s">
        <v>2345</v>
      </c>
      <c r="N144" s="12">
        <v>8.3542188805346704</v>
      </c>
      <c r="O144" s="11">
        <v>2.122766666418209</v>
      </c>
      <c r="P144" s="12">
        <v>1</v>
      </c>
      <c r="Q144" s="11">
        <v>0</v>
      </c>
      <c r="R144" s="13">
        <v>1</v>
      </c>
      <c r="S144" s="11">
        <v>12.5</v>
      </c>
      <c r="T144" s="11">
        <v>0</v>
      </c>
      <c r="U144" s="12">
        <v>16.622766666418212</v>
      </c>
      <c r="V144" s="12">
        <v>4.4000000000000004</v>
      </c>
      <c r="W144" s="12">
        <v>4.0571428571428561</v>
      </c>
    </row>
    <row r="145" spans="1:23" x14ac:dyDescent="0.2">
      <c r="A145" s="11" t="s">
        <v>403</v>
      </c>
      <c r="B145" s="11">
        <v>0</v>
      </c>
      <c r="C145" s="11">
        <v>0</v>
      </c>
      <c r="D145" s="11">
        <v>0</v>
      </c>
      <c r="E145" s="11">
        <v>2</v>
      </c>
      <c r="F145" s="11">
        <v>0</v>
      </c>
      <c r="G145" s="11">
        <v>7</v>
      </c>
      <c r="H145" s="11">
        <v>2</v>
      </c>
      <c r="I145" s="11">
        <v>127</v>
      </c>
      <c r="J145" s="11" t="s">
        <v>1287</v>
      </c>
      <c r="K145" s="11">
        <v>479</v>
      </c>
      <c r="L145" s="11" t="s">
        <v>1470</v>
      </c>
      <c r="M145" s="11" t="s">
        <v>2345</v>
      </c>
      <c r="N145" s="12">
        <v>41.753653444676409</v>
      </c>
      <c r="O145" s="11">
        <v>3.7317869551252132</v>
      </c>
      <c r="P145" s="12">
        <v>1</v>
      </c>
      <c r="Q145" s="11">
        <v>0</v>
      </c>
      <c r="R145" s="13">
        <v>0.2857142857142857</v>
      </c>
      <c r="S145" s="11">
        <v>3.5714285714285712</v>
      </c>
      <c r="T145" s="11">
        <v>0</v>
      </c>
      <c r="U145" s="12">
        <v>9.3032155265537835</v>
      </c>
      <c r="V145" s="12">
        <v>4.4000000000000004</v>
      </c>
      <c r="W145" s="12">
        <v>4.0571428571428561</v>
      </c>
    </row>
    <row r="146" spans="1:23" x14ac:dyDescent="0.2">
      <c r="A146" s="11" t="s">
        <v>404</v>
      </c>
      <c r="B146" s="11">
        <v>0</v>
      </c>
      <c r="C146" s="11">
        <v>0</v>
      </c>
      <c r="D146" s="11">
        <v>0</v>
      </c>
      <c r="E146" s="11">
        <v>0</v>
      </c>
      <c r="F146" s="11">
        <v>6</v>
      </c>
      <c r="G146" s="11">
        <v>0</v>
      </c>
      <c r="H146" s="11">
        <v>0</v>
      </c>
      <c r="I146" s="11">
        <v>37</v>
      </c>
      <c r="J146" s="11" t="s">
        <v>660</v>
      </c>
      <c r="K146" s="11">
        <v>504</v>
      </c>
      <c r="L146" s="11" t="s">
        <v>1471</v>
      </c>
      <c r="M146" s="11" t="s">
        <v>2345</v>
      </c>
      <c r="N146" s="12">
        <v>0</v>
      </c>
      <c r="O146" s="11">
        <v>0</v>
      </c>
      <c r="P146" s="12">
        <v>1</v>
      </c>
      <c r="Q146" s="11">
        <v>0</v>
      </c>
      <c r="R146" s="13">
        <v>0</v>
      </c>
      <c r="S146" s="11">
        <v>0</v>
      </c>
      <c r="T146" s="11">
        <v>0</v>
      </c>
      <c r="U146" s="12">
        <v>2</v>
      </c>
      <c r="V146" s="12">
        <v>2</v>
      </c>
      <c r="W146" s="12">
        <v>4.0571428571428561</v>
      </c>
    </row>
    <row r="147" spans="1:23" x14ac:dyDescent="0.2">
      <c r="A147" s="11" t="s">
        <v>405</v>
      </c>
      <c r="B147" s="11">
        <v>0</v>
      </c>
      <c r="C147" s="11">
        <v>0</v>
      </c>
      <c r="D147" s="11">
        <v>0</v>
      </c>
      <c r="E147" s="11">
        <v>1</v>
      </c>
      <c r="F147" s="11">
        <v>0</v>
      </c>
      <c r="G147" s="11">
        <v>1</v>
      </c>
      <c r="H147" s="11">
        <v>1</v>
      </c>
      <c r="I147" s="11">
        <v>339</v>
      </c>
      <c r="J147" s="11" t="s">
        <v>1284</v>
      </c>
      <c r="K147" s="11">
        <v>672</v>
      </c>
      <c r="L147" s="11" t="s">
        <v>1472</v>
      </c>
      <c r="M147" s="11" t="s">
        <v>2345</v>
      </c>
      <c r="N147" s="12">
        <v>14.88095238095238</v>
      </c>
      <c r="O147" s="11">
        <v>2.7000820314530332</v>
      </c>
      <c r="P147" s="12">
        <v>1</v>
      </c>
      <c r="Q147" s="11">
        <v>0</v>
      </c>
      <c r="R147" s="13">
        <v>1</v>
      </c>
      <c r="S147" s="11">
        <v>12.5</v>
      </c>
      <c r="T147" s="11">
        <v>0</v>
      </c>
      <c r="U147" s="12">
        <v>17.200082031453029</v>
      </c>
      <c r="V147" s="12">
        <v>4.4000000000000004</v>
      </c>
      <c r="W147" s="12">
        <v>4.0571428571428561</v>
      </c>
    </row>
    <row r="148" spans="1:23" x14ac:dyDescent="0.2">
      <c r="A148" s="11" t="s">
        <v>406</v>
      </c>
      <c r="B148" s="11">
        <v>0</v>
      </c>
      <c r="C148" s="11">
        <v>0</v>
      </c>
      <c r="D148" s="11">
        <v>0</v>
      </c>
      <c r="E148" s="11">
        <v>0</v>
      </c>
      <c r="F148" s="11">
        <v>3</v>
      </c>
      <c r="G148" s="11">
        <v>0</v>
      </c>
      <c r="H148" s="11">
        <v>0</v>
      </c>
      <c r="I148" s="11">
        <v>746</v>
      </c>
      <c r="J148" s="11" t="s">
        <v>1294</v>
      </c>
      <c r="K148" s="11">
        <v>1168</v>
      </c>
      <c r="L148" s="11" t="s">
        <v>1473</v>
      </c>
      <c r="M148" s="11" t="s">
        <v>2345</v>
      </c>
      <c r="N148" s="12">
        <v>0</v>
      </c>
      <c r="O148" s="11">
        <v>0</v>
      </c>
      <c r="P148" s="12">
        <v>1</v>
      </c>
      <c r="Q148" s="11">
        <v>0</v>
      </c>
      <c r="R148" s="13">
        <v>0</v>
      </c>
      <c r="S148" s="11">
        <v>0</v>
      </c>
      <c r="T148" s="11">
        <v>0</v>
      </c>
      <c r="U148" s="12">
        <v>2</v>
      </c>
      <c r="V148" s="12">
        <v>2</v>
      </c>
      <c r="W148" s="12">
        <v>4.0571428571428561</v>
      </c>
    </row>
    <row r="149" spans="1:23" x14ac:dyDescent="0.2">
      <c r="A149" s="11" t="s">
        <v>407</v>
      </c>
      <c r="B149" s="11">
        <v>0</v>
      </c>
      <c r="C149" s="11">
        <v>0</v>
      </c>
      <c r="D149" s="11">
        <v>0</v>
      </c>
      <c r="E149" s="11">
        <v>0</v>
      </c>
      <c r="F149" s="11">
        <v>1</v>
      </c>
      <c r="G149" s="11">
        <v>0</v>
      </c>
      <c r="H149" s="11">
        <v>0</v>
      </c>
      <c r="I149" s="11">
        <v>1175</v>
      </c>
      <c r="J149" s="11" t="s">
        <v>1313</v>
      </c>
      <c r="K149" s="11">
        <v>385</v>
      </c>
      <c r="L149" s="11" t="s">
        <v>1474</v>
      </c>
      <c r="M149" s="11" t="s">
        <v>2345</v>
      </c>
      <c r="N149" s="12">
        <v>0</v>
      </c>
      <c r="O149" s="11">
        <v>0</v>
      </c>
      <c r="P149" s="12">
        <v>1</v>
      </c>
      <c r="Q149" s="11">
        <v>0</v>
      </c>
      <c r="R149" s="13">
        <v>0</v>
      </c>
      <c r="S149" s="11">
        <v>0</v>
      </c>
      <c r="T149" s="11">
        <v>0</v>
      </c>
      <c r="U149" s="12">
        <v>2</v>
      </c>
      <c r="V149" s="12">
        <v>2</v>
      </c>
      <c r="W149" s="12">
        <v>4.0571428571428561</v>
      </c>
    </row>
    <row r="150" spans="1:23" x14ac:dyDescent="0.2">
      <c r="A150" s="11" t="s">
        <v>408</v>
      </c>
      <c r="B150" s="11">
        <v>0</v>
      </c>
      <c r="C150" s="11">
        <v>0</v>
      </c>
      <c r="D150" s="11">
        <v>0</v>
      </c>
      <c r="E150" s="11">
        <v>0</v>
      </c>
      <c r="F150" s="11">
        <v>2</v>
      </c>
      <c r="G150" s="11">
        <v>0</v>
      </c>
      <c r="H150" s="11">
        <v>0</v>
      </c>
      <c r="I150" s="11">
        <v>177</v>
      </c>
      <c r="J150" s="11" t="s">
        <v>915</v>
      </c>
      <c r="K150" s="11">
        <v>1085</v>
      </c>
      <c r="L150" s="11" t="s">
        <v>1475</v>
      </c>
      <c r="M150" s="11" t="s">
        <v>2345</v>
      </c>
      <c r="N150" s="12">
        <v>0</v>
      </c>
      <c r="O150" s="11">
        <v>0</v>
      </c>
      <c r="P150" s="12">
        <v>1</v>
      </c>
      <c r="Q150" s="11">
        <v>0</v>
      </c>
      <c r="R150" s="13">
        <v>0</v>
      </c>
      <c r="S150" s="11">
        <v>0</v>
      </c>
      <c r="T150" s="11">
        <v>0</v>
      </c>
      <c r="U150" s="12">
        <v>2</v>
      </c>
      <c r="V150" s="12">
        <v>2</v>
      </c>
      <c r="W150" s="12">
        <v>4.0571428571428561</v>
      </c>
    </row>
    <row r="151" spans="1:23" x14ac:dyDescent="0.2">
      <c r="A151" s="11" t="s">
        <v>409</v>
      </c>
      <c r="B151" s="11">
        <v>0</v>
      </c>
      <c r="C151" s="11">
        <v>0</v>
      </c>
      <c r="D151" s="11">
        <v>0</v>
      </c>
      <c r="E151" s="11">
        <v>0</v>
      </c>
      <c r="F151" s="11">
        <v>1</v>
      </c>
      <c r="G151" s="11">
        <v>0</v>
      </c>
      <c r="H151" s="11">
        <v>0</v>
      </c>
      <c r="I151" s="11">
        <v>132</v>
      </c>
      <c r="J151" s="11" t="s">
        <v>1296</v>
      </c>
      <c r="K151" s="11">
        <v>593</v>
      </c>
      <c r="L151" s="11" t="s">
        <v>1476</v>
      </c>
      <c r="M151" s="11" t="s">
        <v>2345</v>
      </c>
      <c r="N151" s="12">
        <v>0</v>
      </c>
      <c r="O151" s="11">
        <v>0</v>
      </c>
      <c r="P151" s="12">
        <v>1</v>
      </c>
      <c r="Q151" s="11">
        <v>0</v>
      </c>
      <c r="R151" s="13">
        <v>0</v>
      </c>
      <c r="S151" s="11">
        <v>0</v>
      </c>
      <c r="T151" s="11">
        <v>0</v>
      </c>
      <c r="U151" s="12">
        <v>2</v>
      </c>
      <c r="V151" s="12">
        <v>2</v>
      </c>
      <c r="W151" s="12">
        <v>4.0571428571428561</v>
      </c>
    </row>
    <row r="152" spans="1:23" x14ac:dyDescent="0.2">
      <c r="A152" s="11" t="s">
        <v>410</v>
      </c>
      <c r="B152" s="11">
        <v>0</v>
      </c>
      <c r="C152" s="11">
        <v>0</v>
      </c>
      <c r="D152" s="11">
        <v>0</v>
      </c>
      <c r="E152" s="11">
        <v>0</v>
      </c>
      <c r="F152" s="11">
        <v>1</v>
      </c>
      <c r="G152" s="11">
        <v>0</v>
      </c>
      <c r="H152" s="11">
        <v>0</v>
      </c>
      <c r="I152" s="11">
        <v>92</v>
      </c>
      <c r="J152" s="11" t="s">
        <v>1296</v>
      </c>
      <c r="K152" s="11">
        <v>678</v>
      </c>
      <c r="L152" s="11" t="s">
        <v>1477</v>
      </c>
      <c r="M152" s="11" t="s">
        <v>2345</v>
      </c>
      <c r="N152" s="12">
        <v>0</v>
      </c>
      <c r="O152" s="11">
        <v>0</v>
      </c>
      <c r="P152" s="12">
        <v>1</v>
      </c>
      <c r="Q152" s="11">
        <v>0</v>
      </c>
      <c r="R152" s="13">
        <v>0</v>
      </c>
      <c r="S152" s="11">
        <v>0</v>
      </c>
      <c r="T152" s="11">
        <v>0</v>
      </c>
      <c r="U152" s="12">
        <v>2</v>
      </c>
      <c r="V152" s="12">
        <v>2</v>
      </c>
      <c r="W152" s="12">
        <v>4.0571428571428561</v>
      </c>
    </row>
    <row r="153" spans="1:23" x14ac:dyDescent="0.2">
      <c r="A153" s="11" t="s">
        <v>411</v>
      </c>
      <c r="B153" s="11">
        <v>0</v>
      </c>
      <c r="C153" s="11">
        <v>0</v>
      </c>
      <c r="D153" s="11">
        <v>0</v>
      </c>
      <c r="E153" s="11">
        <v>2</v>
      </c>
      <c r="F153" s="11">
        <v>0</v>
      </c>
      <c r="G153" s="11">
        <v>8</v>
      </c>
      <c r="H153" s="11">
        <v>2</v>
      </c>
      <c r="I153" s="11">
        <v>454</v>
      </c>
      <c r="J153" s="11" t="s">
        <v>1293</v>
      </c>
      <c r="K153" s="11">
        <v>819</v>
      </c>
      <c r="L153" s="11" t="s">
        <v>1478</v>
      </c>
      <c r="M153" s="11" t="s">
        <v>2345</v>
      </c>
      <c r="N153" s="12">
        <v>24.420024420024419</v>
      </c>
      <c r="O153" s="11">
        <v>3.1954034686830579</v>
      </c>
      <c r="P153" s="12">
        <v>1</v>
      </c>
      <c r="Q153" s="11">
        <v>0</v>
      </c>
      <c r="R153" s="13">
        <v>0.25</v>
      </c>
      <c r="S153" s="11">
        <v>3.125</v>
      </c>
      <c r="T153" s="11">
        <v>0</v>
      </c>
      <c r="U153" s="12">
        <v>8.3204034686830575</v>
      </c>
      <c r="V153" s="12">
        <v>4.4000000000000004</v>
      </c>
      <c r="W153" s="12">
        <v>4.0571428571428561</v>
      </c>
    </row>
    <row r="154" spans="1:23" x14ac:dyDescent="0.2">
      <c r="A154" s="11" t="s">
        <v>412</v>
      </c>
      <c r="B154" s="11">
        <v>0</v>
      </c>
      <c r="C154" s="11">
        <v>0</v>
      </c>
      <c r="D154" s="11">
        <v>0</v>
      </c>
      <c r="E154" s="11">
        <v>0</v>
      </c>
      <c r="F154" s="11">
        <v>1</v>
      </c>
      <c r="G154" s="11">
        <v>0</v>
      </c>
      <c r="H154" s="11">
        <v>0</v>
      </c>
      <c r="I154" s="11">
        <v>743</v>
      </c>
      <c r="J154" s="11" t="s">
        <v>915</v>
      </c>
      <c r="K154" s="11">
        <v>860</v>
      </c>
      <c r="L154" s="11" t="s">
        <v>1479</v>
      </c>
      <c r="M154" s="11" t="s">
        <v>2345</v>
      </c>
      <c r="N154" s="12">
        <v>0</v>
      </c>
      <c r="O154" s="11">
        <v>0</v>
      </c>
      <c r="P154" s="12">
        <v>1</v>
      </c>
      <c r="Q154" s="11">
        <v>0</v>
      </c>
      <c r="R154" s="13">
        <v>0</v>
      </c>
      <c r="S154" s="11">
        <v>0</v>
      </c>
      <c r="T154" s="11">
        <v>0</v>
      </c>
      <c r="U154" s="12">
        <v>2</v>
      </c>
      <c r="V154" s="12">
        <v>2</v>
      </c>
      <c r="W154" s="12">
        <v>4.0571428571428561</v>
      </c>
    </row>
    <row r="155" spans="1:23" x14ac:dyDescent="0.2">
      <c r="A155" s="11" t="s">
        <v>413</v>
      </c>
      <c r="B155" s="11">
        <v>0</v>
      </c>
      <c r="C155" s="11">
        <v>0</v>
      </c>
      <c r="D155" s="11">
        <v>0</v>
      </c>
      <c r="E155" s="11">
        <v>2</v>
      </c>
      <c r="F155" s="11">
        <v>4</v>
      </c>
      <c r="G155" s="11">
        <v>12</v>
      </c>
      <c r="H155" s="11">
        <v>2</v>
      </c>
      <c r="I155" s="11">
        <v>815</v>
      </c>
      <c r="J155" s="11" t="s">
        <v>660</v>
      </c>
      <c r="K155" s="11">
        <v>631</v>
      </c>
      <c r="L155" s="11" t="s">
        <v>1480</v>
      </c>
      <c r="M155" s="11" t="s">
        <v>2345</v>
      </c>
      <c r="N155" s="12">
        <v>31.695721077654522</v>
      </c>
      <c r="O155" s="11">
        <v>3.4561816899949149</v>
      </c>
      <c r="P155" s="12">
        <v>1</v>
      </c>
      <c r="Q155" s="11">
        <v>0</v>
      </c>
      <c r="R155" s="13">
        <v>0.16666666666666671</v>
      </c>
      <c r="S155" s="11">
        <v>2.083333333333333</v>
      </c>
      <c r="T155" s="11">
        <v>0</v>
      </c>
      <c r="U155" s="12">
        <v>7.5395150233282484</v>
      </c>
      <c r="V155" s="12">
        <v>4.4000000000000004</v>
      </c>
      <c r="W155" s="12">
        <v>4.0571428571428561</v>
      </c>
    </row>
    <row r="156" spans="1:23" x14ac:dyDescent="0.2">
      <c r="A156" s="11" t="s">
        <v>414</v>
      </c>
      <c r="B156" s="11">
        <v>0</v>
      </c>
      <c r="C156" s="11">
        <v>0</v>
      </c>
      <c r="D156" s="11">
        <v>0</v>
      </c>
      <c r="E156" s="11">
        <v>0</v>
      </c>
      <c r="F156" s="11">
        <v>1</v>
      </c>
      <c r="G156" s="11">
        <v>0</v>
      </c>
      <c r="H156" s="11">
        <v>0</v>
      </c>
      <c r="I156" s="11">
        <v>44</v>
      </c>
      <c r="J156" s="11" t="s">
        <v>1131</v>
      </c>
      <c r="K156" s="11">
        <v>365</v>
      </c>
      <c r="L156" s="11" t="s">
        <v>1481</v>
      </c>
      <c r="M156" s="11" t="s">
        <v>2345</v>
      </c>
      <c r="N156" s="12">
        <v>0</v>
      </c>
      <c r="O156" s="11">
        <v>0</v>
      </c>
      <c r="P156" s="12">
        <v>1</v>
      </c>
      <c r="Q156" s="11">
        <v>0</v>
      </c>
      <c r="R156" s="13">
        <v>0</v>
      </c>
      <c r="S156" s="11">
        <v>0</v>
      </c>
      <c r="T156" s="11">
        <v>0</v>
      </c>
      <c r="U156" s="12">
        <v>2</v>
      </c>
      <c r="V156" s="12">
        <v>2</v>
      </c>
      <c r="W156" s="12">
        <v>4.0571428571428561</v>
      </c>
    </row>
    <row r="157" spans="1:23" x14ac:dyDescent="0.2">
      <c r="A157" s="11" t="s">
        <v>415</v>
      </c>
      <c r="B157" s="11">
        <v>0</v>
      </c>
      <c r="C157" s="11">
        <v>0</v>
      </c>
      <c r="D157" s="11">
        <v>0</v>
      </c>
      <c r="E157" s="11">
        <v>0</v>
      </c>
      <c r="F157" s="11">
        <v>1</v>
      </c>
      <c r="G157" s="11">
        <v>0</v>
      </c>
      <c r="H157" s="11">
        <v>0</v>
      </c>
      <c r="I157" s="11">
        <v>4002</v>
      </c>
      <c r="J157" s="11" t="s">
        <v>1310</v>
      </c>
      <c r="K157" s="11">
        <v>471</v>
      </c>
      <c r="L157" s="11" t="s">
        <v>1482</v>
      </c>
      <c r="M157" s="11" t="s">
        <v>2345</v>
      </c>
      <c r="N157" s="12">
        <v>0</v>
      </c>
      <c r="O157" s="11">
        <v>0</v>
      </c>
      <c r="P157" s="12">
        <v>1</v>
      </c>
      <c r="Q157" s="11">
        <v>0</v>
      </c>
      <c r="R157" s="13">
        <v>0</v>
      </c>
      <c r="S157" s="11">
        <v>0</v>
      </c>
      <c r="T157" s="11">
        <v>0</v>
      </c>
      <c r="U157" s="12">
        <v>2</v>
      </c>
      <c r="V157" s="12">
        <v>2</v>
      </c>
      <c r="W157" s="12">
        <v>4.0571428571428561</v>
      </c>
    </row>
    <row r="158" spans="1:23" x14ac:dyDescent="0.2">
      <c r="A158" s="11" t="s">
        <v>416</v>
      </c>
      <c r="B158" s="11">
        <v>0</v>
      </c>
      <c r="C158" s="11">
        <v>0</v>
      </c>
      <c r="D158" s="11">
        <v>0</v>
      </c>
      <c r="E158" s="11">
        <v>1</v>
      </c>
      <c r="F158" s="11">
        <v>1</v>
      </c>
      <c r="G158" s="11">
        <v>1</v>
      </c>
      <c r="H158" s="11">
        <v>1</v>
      </c>
      <c r="I158" s="11">
        <v>457</v>
      </c>
      <c r="J158" s="11" t="s">
        <v>1296</v>
      </c>
      <c r="K158" s="11">
        <v>734</v>
      </c>
      <c r="L158" s="11" t="s">
        <v>1483</v>
      </c>
      <c r="M158" s="11" t="s">
        <v>2345</v>
      </c>
      <c r="N158" s="12">
        <v>13.62397820163488</v>
      </c>
      <c r="O158" s="11">
        <v>2.6118313433616671</v>
      </c>
      <c r="P158" s="12">
        <v>1</v>
      </c>
      <c r="Q158" s="11">
        <v>0</v>
      </c>
      <c r="R158" s="13">
        <v>1</v>
      </c>
      <c r="S158" s="11">
        <v>12.5</v>
      </c>
      <c r="T158" s="11">
        <v>0</v>
      </c>
      <c r="U158" s="12">
        <v>17.111831343361661</v>
      </c>
      <c r="V158" s="12">
        <v>4.4000000000000004</v>
      </c>
      <c r="W158" s="12">
        <v>4.0571428571428561</v>
      </c>
    </row>
    <row r="159" spans="1:23" x14ac:dyDescent="0.2">
      <c r="A159" s="11" t="s">
        <v>417</v>
      </c>
      <c r="B159" s="11">
        <v>0</v>
      </c>
      <c r="C159" s="11">
        <v>0</v>
      </c>
      <c r="D159" s="11">
        <v>0</v>
      </c>
      <c r="E159" s="11">
        <v>0</v>
      </c>
      <c r="F159" s="11">
        <v>1</v>
      </c>
      <c r="G159" s="11">
        <v>0</v>
      </c>
      <c r="H159" s="11">
        <v>0</v>
      </c>
      <c r="I159" s="11">
        <v>755</v>
      </c>
      <c r="J159" s="11" t="s">
        <v>1307</v>
      </c>
      <c r="K159" s="11">
        <v>431</v>
      </c>
      <c r="L159" s="11" t="s">
        <v>1484</v>
      </c>
      <c r="M159" s="11" t="s">
        <v>2345</v>
      </c>
      <c r="N159" s="12">
        <v>0</v>
      </c>
      <c r="O159" s="11">
        <v>0</v>
      </c>
      <c r="P159" s="12">
        <v>1</v>
      </c>
      <c r="Q159" s="11">
        <v>0</v>
      </c>
      <c r="R159" s="13">
        <v>0</v>
      </c>
      <c r="S159" s="11">
        <v>0</v>
      </c>
      <c r="T159" s="11">
        <v>0</v>
      </c>
      <c r="U159" s="12">
        <v>2</v>
      </c>
      <c r="V159" s="12">
        <v>2</v>
      </c>
      <c r="W159" s="12">
        <v>4.0571428571428561</v>
      </c>
    </row>
    <row r="160" spans="1:23" x14ac:dyDescent="0.2">
      <c r="A160" s="11" t="s">
        <v>418</v>
      </c>
      <c r="B160" s="11">
        <v>0</v>
      </c>
      <c r="C160" s="11">
        <v>0</v>
      </c>
      <c r="D160" s="11">
        <v>0</v>
      </c>
      <c r="E160" s="11">
        <v>0</v>
      </c>
      <c r="F160" s="11">
        <v>3</v>
      </c>
      <c r="G160" s="11">
        <v>0</v>
      </c>
      <c r="H160" s="11">
        <v>0</v>
      </c>
      <c r="I160" s="11">
        <v>2045</v>
      </c>
      <c r="J160" s="11" t="s">
        <v>1314</v>
      </c>
      <c r="K160" s="11">
        <v>713</v>
      </c>
      <c r="L160" s="11" t="s">
        <v>1485</v>
      </c>
      <c r="M160" s="11" t="s">
        <v>2345</v>
      </c>
      <c r="N160" s="12">
        <v>0</v>
      </c>
      <c r="O160" s="11">
        <v>0</v>
      </c>
      <c r="P160" s="12">
        <v>1</v>
      </c>
      <c r="Q160" s="11">
        <v>0</v>
      </c>
      <c r="R160" s="13">
        <v>0</v>
      </c>
      <c r="S160" s="11">
        <v>0</v>
      </c>
      <c r="T160" s="11">
        <v>0</v>
      </c>
      <c r="U160" s="12">
        <v>2</v>
      </c>
      <c r="V160" s="12">
        <v>2</v>
      </c>
      <c r="W160" s="12">
        <v>4.0571428571428561</v>
      </c>
    </row>
    <row r="161" spans="1:23" x14ac:dyDescent="0.2">
      <c r="A161" s="11" t="s">
        <v>419</v>
      </c>
      <c r="B161" s="11">
        <v>0</v>
      </c>
      <c r="C161" s="11">
        <v>0</v>
      </c>
      <c r="D161" s="11">
        <v>0</v>
      </c>
      <c r="E161" s="11">
        <v>1</v>
      </c>
      <c r="F161" s="11">
        <v>1</v>
      </c>
      <c r="G161" s="11">
        <v>3</v>
      </c>
      <c r="H161" s="11">
        <v>1</v>
      </c>
      <c r="I161" s="11">
        <v>799</v>
      </c>
      <c r="J161" s="11" t="s">
        <v>1287</v>
      </c>
      <c r="K161" s="11">
        <v>1032</v>
      </c>
      <c r="L161" s="11" t="s">
        <v>1486</v>
      </c>
      <c r="M161" s="11" t="s">
        <v>2345</v>
      </c>
      <c r="N161" s="12">
        <v>9.6899224806201545</v>
      </c>
      <c r="O161" s="11">
        <v>2.271086425934675</v>
      </c>
      <c r="P161" s="12">
        <v>1</v>
      </c>
      <c r="Q161" s="11">
        <v>0</v>
      </c>
      <c r="R161" s="13">
        <v>0.33333333333333331</v>
      </c>
      <c r="S161" s="11">
        <v>4.1666666666666661</v>
      </c>
      <c r="T161" s="11">
        <v>0</v>
      </c>
      <c r="U161" s="12">
        <v>8.4377530926013407</v>
      </c>
      <c r="V161" s="12">
        <v>4.4000000000000004</v>
      </c>
      <c r="W161" s="12">
        <v>4.0571428571428561</v>
      </c>
    </row>
    <row r="162" spans="1:23" x14ac:dyDescent="0.2">
      <c r="A162" s="11" t="s">
        <v>420</v>
      </c>
      <c r="B162" s="11">
        <v>0</v>
      </c>
      <c r="C162" s="11">
        <v>0</v>
      </c>
      <c r="D162" s="11">
        <v>0</v>
      </c>
      <c r="E162" s="11">
        <v>0</v>
      </c>
      <c r="F162" s="11">
        <v>2</v>
      </c>
      <c r="G162" s="11">
        <v>0</v>
      </c>
      <c r="H162" s="11">
        <v>0</v>
      </c>
      <c r="I162" s="11">
        <v>2062</v>
      </c>
      <c r="J162" s="11" t="s">
        <v>1315</v>
      </c>
      <c r="K162" s="11">
        <v>377</v>
      </c>
      <c r="L162" s="11" t="s">
        <v>1487</v>
      </c>
      <c r="M162" s="11" t="s">
        <v>2345</v>
      </c>
      <c r="N162" s="12">
        <v>0</v>
      </c>
      <c r="O162" s="11">
        <v>0</v>
      </c>
      <c r="P162" s="12">
        <v>1</v>
      </c>
      <c r="Q162" s="11">
        <v>0</v>
      </c>
      <c r="R162" s="13">
        <v>0</v>
      </c>
      <c r="S162" s="11">
        <v>0</v>
      </c>
      <c r="T162" s="11">
        <v>0</v>
      </c>
      <c r="U162" s="12">
        <v>2</v>
      </c>
      <c r="V162" s="12">
        <v>2</v>
      </c>
      <c r="W162" s="12">
        <v>4.0571428571428561</v>
      </c>
    </row>
    <row r="163" spans="1:23" x14ac:dyDescent="0.2">
      <c r="A163" s="11" t="s">
        <v>421</v>
      </c>
      <c r="B163" s="11">
        <v>0</v>
      </c>
      <c r="C163" s="11">
        <v>0</v>
      </c>
      <c r="D163" s="11">
        <v>0</v>
      </c>
      <c r="E163" s="11">
        <v>0</v>
      </c>
      <c r="F163" s="11">
        <v>3</v>
      </c>
      <c r="G163" s="11">
        <v>0</v>
      </c>
      <c r="H163" s="11">
        <v>0</v>
      </c>
      <c r="I163" s="11">
        <v>540</v>
      </c>
      <c r="J163" s="11" t="s">
        <v>1316</v>
      </c>
      <c r="K163" s="11">
        <v>1236</v>
      </c>
      <c r="L163" s="11" t="s">
        <v>1488</v>
      </c>
      <c r="M163" s="11" t="s">
        <v>2345</v>
      </c>
      <c r="N163" s="12">
        <v>0</v>
      </c>
      <c r="O163" s="11">
        <v>0</v>
      </c>
      <c r="P163" s="12">
        <v>1</v>
      </c>
      <c r="Q163" s="11">
        <v>0</v>
      </c>
      <c r="R163" s="13">
        <v>0</v>
      </c>
      <c r="S163" s="11">
        <v>0</v>
      </c>
      <c r="T163" s="11">
        <v>0</v>
      </c>
      <c r="U163" s="12">
        <v>2</v>
      </c>
      <c r="V163" s="12">
        <v>2</v>
      </c>
      <c r="W163" s="12">
        <v>4.0571428571428561</v>
      </c>
    </row>
    <row r="164" spans="1:23" x14ac:dyDescent="0.2">
      <c r="A164" s="11" t="s">
        <v>422</v>
      </c>
      <c r="B164" s="11">
        <v>0</v>
      </c>
      <c r="C164" s="11">
        <v>0</v>
      </c>
      <c r="D164" s="11">
        <v>0</v>
      </c>
      <c r="E164" s="11">
        <v>0</v>
      </c>
      <c r="F164" s="11">
        <v>4</v>
      </c>
      <c r="G164" s="11">
        <v>0</v>
      </c>
      <c r="H164" s="11">
        <v>0</v>
      </c>
      <c r="I164" s="11">
        <v>204</v>
      </c>
      <c r="J164" s="11" t="s">
        <v>1279</v>
      </c>
      <c r="K164" s="11">
        <v>662</v>
      </c>
      <c r="L164" s="11" t="s">
        <v>1489</v>
      </c>
      <c r="M164" s="11" t="s">
        <v>2345</v>
      </c>
      <c r="N164" s="12">
        <v>0</v>
      </c>
      <c r="O164" s="11">
        <v>0</v>
      </c>
      <c r="P164" s="12">
        <v>1</v>
      </c>
      <c r="Q164" s="11">
        <v>0</v>
      </c>
      <c r="R164" s="13">
        <v>0</v>
      </c>
      <c r="S164" s="11">
        <v>0</v>
      </c>
      <c r="T164" s="11">
        <v>0</v>
      </c>
      <c r="U164" s="12">
        <v>2</v>
      </c>
      <c r="V164" s="12">
        <v>2</v>
      </c>
      <c r="W164" s="12">
        <v>4.0571428571428561</v>
      </c>
    </row>
    <row r="165" spans="1:23" x14ac:dyDescent="0.2">
      <c r="A165" s="11" t="s">
        <v>423</v>
      </c>
      <c r="B165" s="11">
        <v>0</v>
      </c>
      <c r="C165" s="11">
        <v>0</v>
      </c>
      <c r="D165" s="11">
        <v>0</v>
      </c>
      <c r="E165" s="11">
        <v>0</v>
      </c>
      <c r="F165" s="11">
        <v>1</v>
      </c>
      <c r="G165" s="11">
        <v>0</v>
      </c>
      <c r="H165" s="11">
        <v>0</v>
      </c>
      <c r="I165" s="11">
        <v>3756</v>
      </c>
      <c r="J165" s="11" t="s">
        <v>1317</v>
      </c>
      <c r="K165" s="11">
        <v>1253</v>
      </c>
      <c r="L165" s="11" t="s">
        <v>1490</v>
      </c>
      <c r="M165" s="11" t="s">
        <v>2345</v>
      </c>
      <c r="N165" s="12">
        <v>0</v>
      </c>
      <c r="O165" s="11">
        <v>0</v>
      </c>
      <c r="P165" s="12">
        <v>1</v>
      </c>
      <c r="Q165" s="11">
        <v>0</v>
      </c>
      <c r="R165" s="13">
        <v>0</v>
      </c>
      <c r="S165" s="11">
        <v>0</v>
      </c>
      <c r="T165" s="11">
        <v>0</v>
      </c>
      <c r="U165" s="12">
        <v>2</v>
      </c>
      <c r="V165" s="12">
        <v>2</v>
      </c>
      <c r="W165" s="12">
        <v>4.0571428571428561</v>
      </c>
    </row>
    <row r="166" spans="1:23" x14ac:dyDescent="0.2">
      <c r="A166" s="11" t="s">
        <v>424</v>
      </c>
      <c r="B166" s="11">
        <v>0</v>
      </c>
      <c r="C166" s="11">
        <v>0</v>
      </c>
      <c r="D166" s="11">
        <v>0</v>
      </c>
      <c r="E166" s="11">
        <v>0</v>
      </c>
      <c r="F166" s="11">
        <v>2</v>
      </c>
      <c r="G166" s="11">
        <v>0</v>
      </c>
      <c r="H166" s="11">
        <v>0</v>
      </c>
      <c r="I166" s="11">
        <v>802</v>
      </c>
      <c r="J166" s="11" t="s">
        <v>1281</v>
      </c>
      <c r="K166" s="11">
        <v>902</v>
      </c>
      <c r="L166" s="11" t="s">
        <v>1491</v>
      </c>
      <c r="M166" s="11" t="s">
        <v>2345</v>
      </c>
      <c r="N166" s="12">
        <v>0</v>
      </c>
      <c r="O166" s="11">
        <v>0</v>
      </c>
      <c r="P166" s="12">
        <v>1</v>
      </c>
      <c r="Q166" s="11">
        <v>0</v>
      </c>
      <c r="R166" s="13">
        <v>0</v>
      </c>
      <c r="S166" s="11">
        <v>0</v>
      </c>
      <c r="T166" s="11">
        <v>0</v>
      </c>
      <c r="U166" s="12">
        <v>2</v>
      </c>
      <c r="V166" s="12">
        <v>2</v>
      </c>
      <c r="W166" s="12">
        <v>4.0571428571428561</v>
      </c>
    </row>
    <row r="167" spans="1:23" x14ac:dyDescent="0.2">
      <c r="A167" s="11" t="s">
        <v>425</v>
      </c>
      <c r="B167" s="11">
        <v>0</v>
      </c>
      <c r="C167" s="11">
        <v>0</v>
      </c>
      <c r="D167" s="11">
        <v>0</v>
      </c>
      <c r="E167" s="11">
        <v>0</v>
      </c>
      <c r="F167" s="11">
        <v>2</v>
      </c>
      <c r="G167" s="11">
        <v>0</v>
      </c>
      <c r="H167" s="11">
        <v>0</v>
      </c>
      <c r="I167" s="11">
        <v>2061</v>
      </c>
      <c r="J167" s="11" t="s">
        <v>1315</v>
      </c>
      <c r="K167" s="11">
        <v>624</v>
      </c>
      <c r="L167" s="11" t="s">
        <v>1492</v>
      </c>
      <c r="M167" s="11" t="s">
        <v>2345</v>
      </c>
      <c r="N167" s="12">
        <v>0</v>
      </c>
      <c r="O167" s="11">
        <v>0</v>
      </c>
      <c r="P167" s="12">
        <v>1</v>
      </c>
      <c r="Q167" s="11">
        <v>0</v>
      </c>
      <c r="R167" s="13">
        <v>0</v>
      </c>
      <c r="S167" s="11">
        <v>0</v>
      </c>
      <c r="T167" s="11">
        <v>0</v>
      </c>
      <c r="U167" s="12">
        <v>2</v>
      </c>
      <c r="V167" s="12">
        <v>2</v>
      </c>
      <c r="W167" s="12">
        <v>4.0571428571428561</v>
      </c>
    </row>
    <row r="168" spans="1:23" x14ac:dyDescent="0.2">
      <c r="A168" s="11" t="s">
        <v>426</v>
      </c>
      <c r="B168" s="11">
        <v>0</v>
      </c>
      <c r="C168" s="11">
        <v>0</v>
      </c>
      <c r="D168" s="11">
        <v>0</v>
      </c>
      <c r="E168" s="11">
        <v>0</v>
      </c>
      <c r="F168" s="11">
        <v>2</v>
      </c>
      <c r="G168" s="11">
        <v>0</v>
      </c>
      <c r="H168" s="11">
        <v>0</v>
      </c>
      <c r="I168" s="11">
        <v>1069</v>
      </c>
      <c r="J168" s="11" t="s">
        <v>1284</v>
      </c>
      <c r="K168" s="11">
        <v>915</v>
      </c>
      <c r="L168" s="11" t="s">
        <v>1493</v>
      </c>
      <c r="M168" s="11" t="s">
        <v>2345</v>
      </c>
      <c r="N168" s="12">
        <v>0</v>
      </c>
      <c r="O168" s="11">
        <v>0</v>
      </c>
      <c r="P168" s="12">
        <v>1</v>
      </c>
      <c r="Q168" s="11">
        <v>0</v>
      </c>
      <c r="R168" s="13">
        <v>0</v>
      </c>
      <c r="S168" s="11">
        <v>0</v>
      </c>
      <c r="T168" s="11">
        <v>0</v>
      </c>
      <c r="U168" s="12">
        <v>2</v>
      </c>
      <c r="V168" s="12">
        <v>2</v>
      </c>
      <c r="W168" s="12">
        <v>4.0571428571428561</v>
      </c>
    </row>
    <row r="169" spans="1:23" x14ac:dyDescent="0.2">
      <c r="A169" s="11" t="s">
        <v>427</v>
      </c>
      <c r="B169" s="11">
        <v>0</v>
      </c>
      <c r="C169" s="11">
        <v>0</v>
      </c>
      <c r="D169" s="11">
        <v>0</v>
      </c>
      <c r="E169" s="11">
        <v>0</v>
      </c>
      <c r="F169" s="11">
        <v>1</v>
      </c>
      <c r="G169" s="11">
        <v>0</v>
      </c>
      <c r="H169" s="11">
        <v>0</v>
      </c>
      <c r="I169" s="11">
        <v>1110</v>
      </c>
      <c r="J169" s="11" t="s">
        <v>1284</v>
      </c>
      <c r="K169" s="11">
        <v>557</v>
      </c>
      <c r="L169" s="11" t="s">
        <v>1494</v>
      </c>
      <c r="M169" s="11" t="s">
        <v>2345</v>
      </c>
      <c r="N169" s="12">
        <v>0</v>
      </c>
      <c r="O169" s="11">
        <v>0</v>
      </c>
      <c r="P169" s="12">
        <v>1</v>
      </c>
      <c r="Q169" s="11">
        <v>0</v>
      </c>
      <c r="R169" s="13">
        <v>0</v>
      </c>
      <c r="S169" s="11">
        <v>0</v>
      </c>
      <c r="T169" s="11">
        <v>0</v>
      </c>
      <c r="U169" s="12">
        <v>2</v>
      </c>
      <c r="V169" s="12">
        <v>2</v>
      </c>
      <c r="W169" s="12">
        <v>4.0571428571428561</v>
      </c>
    </row>
    <row r="170" spans="1:23" x14ac:dyDescent="0.2">
      <c r="A170" s="11" t="s">
        <v>428</v>
      </c>
      <c r="B170" s="11">
        <v>0</v>
      </c>
      <c r="C170" s="11">
        <v>0</v>
      </c>
      <c r="D170" s="11">
        <v>0</v>
      </c>
      <c r="E170" s="11">
        <v>0</v>
      </c>
      <c r="F170" s="11">
        <v>4</v>
      </c>
      <c r="G170" s="11">
        <v>0</v>
      </c>
      <c r="H170" s="11">
        <v>0</v>
      </c>
      <c r="I170" s="11">
        <v>838</v>
      </c>
      <c r="J170" s="11" t="s">
        <v>915</v>
      </c>
      <c r="K170" s="11">
        <v>800</v>
      </c>
      <c r="L170" s="11" t="s">
        <v>1495</v>
      </c>
      <c r="M170" s="11" t="s">
        <v>2345</v>
      </c>
      <c r="N170" s="12">
        <v>0</v>
      </c>
      <c r="O170" s="11">
        <v>0</v>
      </c>
      <c r="P170" s="12">
        <v>1</v>
      </c>
      <c r="Q170" s="11">
        <v>0</v>
      </c>
      <c r="R170" s="13">
        <v>0</v>
      </c>
      <c r="S170" s="11">
        <v>0</v>
      </c>
      <c r="T170" s="11">
        <v>0</v>
      </c>
      <c r="U170" s="12">
        <v>2</v>
      </c>
      <c r="V170" s="12">
        <v>2</v>
      </c>
      <c r="W170" s="12">
        <v>4.0571428571428561</v>
      </c>
    </row>
    <row r="171" spans="1:23" x14ac:dyDescent="0.2">
      <c r="A171" s="11" t="s">
        <v>429</v>
      </c>
      <c r="B171" s="11">
        <v>0</v>
      </c>
      <c r="C171" s="11">
        <v>0</v>
      </c>
      <c r="D171" s="11">
        <v>0</v>
      </c>
      <c r="E171" s="11">
        <v>0</v>
      </c>
      <c r="F171" s="11">
        <v>3</v>
      </c>
      <c r="G171" s="11">
        <v>0</v>
      </c>
      <c r="H171" s="11">
        <v>0</v>
      </c>
      <c r="I171" s="11">
        <v>717</v>
      </c>
      <c r="J171" s="11" t="s">
        <v>1288</v>
      </c>
      <c r="K171" s="11">
        <v>998</v>
      </c>
      <c r="L171" s="11" t="s">
        <v>1496</v>
      </c>
      <c r="M171" s="11" t="s">
        <v>2345</v>
      </c>
      <c r="N171" s="12">
        <v>0</v>
      </c>
      <c r="O171" s="11">
        <v>0</v>
      </c>
      <c r="P171" s="12">
        <v>1</v>
      </c>
      <c r="Q171" s="11">
        <v>0</v>
      </c>
      <c r="R171" s="13">
        <v>0</v>
      </c>
      <c r="S171" s="11">
        <v>0</v>
      </c>
      <c r="T171" s="11">
        <v>0</v>
      </c>
      <c r="U171" s="12">
        <v>2</v>
      </c>
      <c r="V171" s="12">
        <v>2</v>
      </c>
      <c r="W171" s="12">
        <v>4.0571428571428561</v>
      </c>
    </row>
    <row r="172" spans="1:23" x14ac:dyDescent="0.2">
      <c r="A172" s="11" t="s">
        <v>430</v>
      </c>
      <c r="B172" s="11">
        <v>0</v>
      </c>
      <c r="C172" s="11">
        <v>0</v>
      </c>
      <c r="D172" s="11">
        <v>0</v>
      </c>
      <c r="E172" s="11">
        <v>0</v>
      </c>
      <c r="F172" s="11">
        <v>2</v>
      </c>
      <c r="G172" s="11">
        <v>0</v>
      </c>
      <c r="H172" s="11">
        <v>0</v>
      </c>
      <c r="I172" s="11">
        <v>864</v>
      </c>
      <c r="J172" s="11" t="s">
        <v>1287</v>
      </c>
      <c r="K172" s="11">
        <v>751</v>
      </c>
      <c r="L172" s="11" t="s">
        <v>1497</v>
      </c>
      <c r="M172" s="11" t="s">
        <v>2345</v>
      </c>
      <c r="N172" s="12">
        <v>0</v>
      </c>
      <c r="O172" s="11">
        <v>0</v>
      </c>
      <c r="P172" s="12">
        <v>1</v>
      </c>
      <c r="Q172" s="11">
        <v>0</v>
      </c>
      <c r="R172" s="13">
        <v>0</v>
      </c>
      <c r="S172" s="11">
        <v>0</v>
      </c>
      <c r="T172" s="11">
        <v>0</v>
      </c>
      <c r="U172" s="12">
        <v>2</v>
      </c>
      <c r="V172" s="12">
        <v>2</v>
      </c>
      <c r="W172" s="12">
        <v>4.0571428571428561</v>
      </c>
    </row>
    <row r="173" spans="1:23" x14ac:dyDescent="0.2">
      <c r="A173" s="11" t="s">
        <v>431</v>
      </c>
      <c r="B173" s="11">
        <v>0</v>
      </c>
      <c r="C173" s="11">
        <v>0</v>
      </c>
      <c r="D173" s="11">
        <v>0</v>
      </c>
      <c r="E173" s="11">
        <v>1</v>
      </c>
      <c r="F173" s="11">
        <v>0</v>
      </c>
      <c r="G173" s="11">
        <v>6</v>
      </c>
      <c r="H173" s="11">
        <v>1</v>
      </c>
      <c r="I173" s="11">
        <v>389</v>
      </c>
      <c r="J173" s="11" t="s">
        <v>1302</v>
      </c>
      <c r="K173" s="11">
        <v>1028</v>
      </c>
      <c r="L173" s="11" t="s">
        <v>1498</v>
      </c>
      <c r="M173" s="11" t="s">
        <v>2345</v>
      </c>
      <c r="N173" s="12">
        <v>9.7276264591439681</v>
      </c>
      <c r="O173" s="11">
        <v>2.2749699259610718</v>
      </c>
      <c r="P173" s="12">
        <v>1</v>
      </c>
      <c r="Q173" s="11">
        <v>0</v>
      </c>
      <c r="R173" s="13">
        <v>0.16666666666666671</v>
      </c>
      <c r="S173" s="11">
        <v>2.083333333333333</v>
      </c>
      <c r="T173" s="11">
        <v>0</v>
      </c>
      <c r="U173" s="12">
        <v>6.3583032592944058</v>
      </c>
      <c r="V173" s="12">
        <v>4.4000000000000004</v>
      </c>
      <c r="W173" s="12">
        <v>4.0571428571428561</v>
      </c>
    </row>
    <row r="174" spans="1:23" x14ac:dyDescent="0.2">
      <c r="A174" s="11" t="s">
        <v>432</v>
      </c>
      <c r="B174" s="11">
        <v>0</v>
      </c>
      <c r="C174" s="11">
        <v>0</v>
      </c>
      <c r="D174" s="11">
        <v>0</v>
      </c>
      <c r="E174" s="11">
        <v>0</v>
      </c>
      <c r="F174" s="11">
        <v>4</v>
      </c>
      <c r="G174" s="11">
        <v>0</v>
      </c>
      <c r="H174" s="11">
        <v>0</v>
      </c>
      <c r="I174" s="11">
        <v>36</v>
      </c>
      <c r="J174" s="11" t="s">
        <v>1131</v>
      </c>
      <c r="K174" s="11">
        <v>629</v>
      </c>
      <c r="L174" s="11" t="s">
        <v>1499</v>
      </c>
      <c r="M174" s="11" t="s">
        <v>2345</v>
      </c>
      <c r="N174" s="12">
        <v>0</v>
      </c>
      <c r="O174" s="11">
        <v>0</v>
      </c>
      <c r="P174" s="12">
        <v>1</v>
      </c>
      <c r="Q174" s="11">
        <v>0</v>
      </c>
      <c r="R174" s="13">
        <v>0</v>
      </c>
      <c r="S174" s="11">
        <v>0</v>
      </c>
      <c r="T174" s="11">
        <v>0</v>
      </c>
      <c r="U174" s="12">
        <v>2</v>
      </c>
      <c r="V174" s="12">
        <v>2</v>
      </c>
      <c r="W174" s="12">
        <v>4.0571428571428561</v>
      </c>
    </row>
    <row r="175" spans="1:23" x14ac:dyDescent="0.2">
      <c r="A175" s="11" t="s">
        <v>433</v>
      </c>
      <c r="B175" s="11">
        <v>0</v>
      </c>
      <c r="C175" s="11">
        <v>0</v>
      </c>
      <c r="D175" s="11">
        <v>0</v>
      </c>
      <c r="E175" s="11">
        <v>0</v>
      </c>
      <c r="F175" s="11">
        <v>1</v>
      </c>
      <c r="G175" s="11">
        <v>0</v>
      </c>
      <c r="H175" s="11">
        <v>0</v>
      </c>
      <c r="I175" s="11">
        <v>604</v>
      </c>
      <c r="J175" s="11" t="s">
        <v>1281</v>
      </c>
      <c r="K175" s="11">
        <v>977</v>
      </c>
      <c r="L175" s="11" t="s">
        <v>1500</v>
      </c>
      <c r="M175" s="11" t="s">
        <v>2345</v>
      </c>
      <c r="N175" s="12">
        <v>0</v>
      </c>
      <c r="O175" s="11">
        <v>0</v>
      </c>
      <c r="P175" s="12">
        <v>1</v>
      </c>
      <c r="Q175" s="11">
        <v>0</v>
      </c>
      <c r="R175" s="13">
        <v>0</v>
      </c>
      <c r="S175" s="11">
        <v>0</v>
      </c>
      <c r="T175" s="11">
        <v>0</v>
      </c>
      <c r="U175" s="12">
        <v>2</v>
      </c>
      <c r="V175" s="12">
        <v>2</v>
      </c>
      <c r="W175" s="12">
        <v>4.0571428571428561</v>
      </c>
    </row>
    <row r="176" spans="1:23" x14ac:dyDescent="0.2">
      <c r="A176" s="11" t="s">
        <v>434</v>
      </c>
      <c r="B176" s="11">
        <v>1</v>
      </c>
      <c r="C176" s="11">
        <v>21</v>
      </c>
      <c r="D176" s="11">
        <v>1</v>
      </c>
      <c r="E176" s="11">
        <v>3</v>
      </c>
      <c r="F176" s="11">
        <v>0</v>
      </c>
      <c r="G176" s="11">
        <v>32</v>
      </c>
      <c r="H176" s="11">
        <v>3</v>
      </c>
      <c r="I176" s="11">
        <v>862</v>
      </c>
      <c r="J176" s="11" t="s">
        <v>915</v>
      </c>
      <c r="K176" s="11">
        <v>675</v>
      </c>
      <c r="L176" s="11" t="s">
        <v>1501</v>
      </c>
      <c r="M176" s="11" t="s">
        <v>2345</v>
      </c>
      <c r="N176" s="12">
        <v>44.444444444444443</v>
      </c>
      <c r="O176" s="11">
        <v>3.794239969771763</v>
      </c>
      <c r="P176" s="12">
        <v>1</v>
      </c>
      <c r="Q176" s="11">
        <v>0</v>
      </c>
      <c r="R176" s="13">
        <v>9.375E-2</v>
      </c>
      <c r="S176" s="11">
        <v>1.171875</v>
      </c>
      <c r="T176" s="11">
        <v>0</v>
      </c>
      <c r="U176" s="12">
        <v>6.9661149697717626</v>
      </c>
      <c r="V176" s="12">
        <v>4.4000000000000004</v>
      </c>
      <c r="W176" s="12">
        <v>4.0571428571428561</v>
      </c>
    </row>
    <row r="177" spans="1:23" x14ac:dyDescent="0.2">
      <c r="A177" s="11" t="s">
        <v>435</v>
      </c>
      <c r="B177" s="11">
        <v>0</v>
      </c>
      <c r="C177" s="11">
        <v>0</v>
      </c>
      <c r="D177" s="11">
        <v>0</v>
      </c>
      <c r="E177" s="11">
        <v>0</v>
      </c>
      <c r="F177" s="11">
        <v>2</v>
      </c>
      <c r="G177" s="11">
        <v>0</v>
      </c>
      <c r="H177" s="11">
        <v>0</v>
      </c>
      <c r="I177" s="11">
        <v>286</v>
      </c>
      <c r="J177" s="11" t="s">
        <v>1287</v>
      </c>
      <c r="K177" s="11">
        <v>766</v>
      </c>
      <c r="L177" s="11" t="s">
        <v>1502</v>
      </c>
      <c r="M177" s="11" t="s">
        <v>2345</v>
      </c>
      <c r="N177" s="12">
        <v>0</v>
      </c>
      <c r="O177" s="11">
        <v>0</v>
      </c>
      <c r="P177" s="12">
        <v>1</v>
      </c>
      <c r="Q177" s="11">
        <v>0</v>
      </c>
      <c r="R177" s="13">
        <v>0</v>
      </c>
      <c r="S177" s="11">
        <v>0</v>
      </c>
      <c r="T177" s="11">
        <v>0</v>
      </c>
      <c r="U177" s="12">
        <v>2</v>
      </c>
      <c r="V177" s="12">
        <v>2</v>
      </c>
      <c r="W177" s="12">
        <v>4.0571428571428561</v>
      </c>
    </row>
    <row r="178" spans="1:23" x14ac:dyDescent="0.2">
      <c r="A178" s="11" t="s">
        <v>436</v>
      </c>
      <c r="B178" s="11">
        <v>0</v>
      </c>
      <c r="C178" s="11">
        <v>0</v>
      </c>
      <c r="D178" s="11">
        <v>0</v>
      </c>
      <c r="E178" s="11">
        <v>0</v>
      </c>
      <c r="F178" s="11">
        <v>1</v>
      </c>
      <c r="G178" s="11">
        <v>0</v>
      </c>
      <c r="H178" s="11">
        <v>0</v>
      </c>
      <c r="I178" s="11">
        <v>406</v>
      </c>
      <c r="J178" s="11" t="s">
        <v>444</v>
      </c>
      <c r="K178" s="11">
        <v>795</v>
      </c>
      <c r="L178" s="11" t="s">
        <v>1503</v>
      </c>
      <c r="M178" s="11" t="s">
        <v>2345</v>
      </c>
      <c r="N178" s="12">
        <v>0</v>
      </c>
      <c r="O178" s="11">
        <v>0</v>
      </c>
      <c r="P178" s="12">
        <v>1</v>
      </c>
      <c r="Q178" s="11">
        <v>0</v>
      </c>
      <c r="R178" s="13">
        <v>0</v>
      </c>
      <c r="S178" s="11">
        <v>0</v>
      </c>
      <c r="T178" s="11">
        <v>0</v>
      </c>
      <c r="U178" s="12">
        <v>2</v>
      </c>
      <c r="V178" s="12">
        <v>2</v>
      </c>
      <c r="W178" s="12">
        <v>4.0571428571428561</v>
      </c>
    </row>
    <row r="179" spans="1:23" x14ac:dyDescent="0.2">
      <c r="A179" s="11" t="s">
        <v>437</v>
      </c>
      <c r="B179" s="11">
        <v>0</v>
      </c>
      <c r="C179" s="11">
        <v>0</v>
      </c>
      <c r="D179" s="11">
        <v>0</v>
      </c>
      <c r="E179" s="11">
        <v>0</v>
      </c>
      <c r="F179" s="11">
        <v>2</v>
      </c>
      <c r="G179" s="11">
        <v>0</v>
      </c>
      <c r="H179" s="11">
        <v>0</v>
      </c>
      <c r="I179" s="11">
        <v>606</v>
      </c>
      <c r="J179" s="11" t="s">
        <v>1281</v>
      </c>
      <c r="K179" s="11">
        <v>1061</v>
      </c>
      <c r="L179" s="11" t="s">
        <v>1504</v>
      </c>
      <c r="M179" s="11" t="s">
        <v>2345</v>
      </c>
      <c r="N179" s="12">
        <v>0</v>
      </c>
      <c r="O179" s="11">
        <v>0</v>
      </c>
      <c r="P179" s="12">
        <v>1</v>
      </c>
      <c r="Q179" s="11">
        <v>0</v>
      </c>
      <c r="R179" s="13">
        <v>0</v>
      </c>
      <c r="S179" s="11">
        <v>0</v>
      </c>
      <c r="T179" s="11">
        <v>0</v>
      </c>
      <c r="U179" s="12">
        <v>2</v>
      </c>
      <c r="V179" s="12">
        <v>2</v>
      </c>
      <c r="W179" s="12">
        <v>4.0571428571428561</v>
      </c>
    </row>
    <row r="180" spans="1:23" x14ac:dyDescent="0.2">
      <c r="A180" s="11" t="s">
        <v>438</v>
      </c>
      <c r="B180" s="11">
        <v>0</v>
      </c>
      <c r="C180" s="11">
        <v>0</v>
      </c>
      <c r="D180" s="11">
        <v>0</v>
      </c>
      <c r="E180" s="11">
        <v>2</v>
      </c>
      <c r="F180" s="11">
        <v>0</v>
      </c>
      <c r="G180" s="11">
        <v>3</v>
      </c>
      <c r="H180" s="11">
        <v>2</v>
      </c>
      <c r="I180" s="11">
        <v>371</v>
      </c>
      <c r="J180" s="11" t="s">
        <v>1290</v>
      </c>
      <c r="K180" s="11">
        <v>77</v>
      </c>
      <c r="L180" s="11" t="s">
        <v>1505</v>
      </c>
      <c r="M180" s="11" t="s">
        <v>2345</v>
      </c>
      <c r="N180" s="12">
        <v>259.74025974025972</v>
      </c>
      <c r="O180" s="11">
        <v>5.559682130682444</v>
      </c>
      <c r="P180" s="12">
        <v>1</v>
      </c>
      <c r="Q180" s="11">
        <v>0</v>
      </c>
      <c r="R180" s="13">
        <v>0.66666666666666663</v>
      </c>
      <c r="S180" s="11">
        <v>8.3333333333333321</v>
      </c>
      <c r="T180" s="11">
        <v>0</v>
      </c>
      <c r="U180" s="12">
        <v>15.893015464015781</v>
      </c>
      <c r="V180" s="12">
        <v>4.4000000000000004</v>
      </c>
      <c r="W180" s="12">
        <v>4.0571428571428561</v>
      </c>
    </row>
    <row r="181" spans="1:23" x14ac:dyDescent="0.2">
      <c r="A181" s="11" t="s">
        <v>439</v>
      </c>
      <c r="B181" s="11">
        <v>0</v>
      </c>
      <c r="C181" s="11">
        <v>0</v>
      </c>
      <c r="D181" s="11">
        <v>0</v>
      </c>
      <c r="E181" s="11">
        <v>1</v>
      </c>
      <c r="F181" s="11">
        <v>0</v>
      </c>
      <c r="G181" s="11">
        <v>5</v>
      </c>
      <c r="H181" s="11">
        <v>1</v>
      </c>
      <c r="I181" s="11">
        <v>1050</v>
      </c>
      <c r="J181" s="11" t="s">
        <v>915</v>
      </c>
      <c r="K181" s="11">
        <v>2139</v>
      </c>
      <c r="L181" s="11" t="s">
        <v>1506</v>
      </c>
      <c r="M181" s="11" t="s">
        <v>2345</v>
      </c>
      <c r="N181" s="12">
        <v>4.6750818139317438</v>
      </c>
      <c r="O181" s="11">
        <v>1.542246662893777</v>
      </c>
      <c r="P181" s="12">
        <v>1</v>
      </c>
      <c r="Q181" s="11">
        <v>0</v>
      </c>
      <c r="R181" s="13">
        <v>0.2</v>
      </c>
      <c r="S181" s="11">
        <v>2.5</v>
      </c>
      <c r="T181" s="11">
        <v>0</v>
      </c>
      <c r="U181" s="12">
        <v>6.0422466628937777</v>
      </c>
      <c r="V181" s="12">
        <v>4.4000000000000004</v>
      </c>
      <c r="W181" s="12">
        <v>4.0571428571428561</v>
      </c>
    </row>
    <row r="182" spans="1:23" x14ac:dyDescent="0.2">
      <c r="A182" s="11" t="s">
        <v>440</v>
      </c>
      <c r="B182" s="11">
        <v>0</v>
      </c>
      <c r="C182" s="11">
        <v>0</v>
      </c>
      <c r="D182" s="11">
        <v>0</v>
      </c>
      <c r="E182" s="11">
        <v>0</v>
      </c>
      <c r="F182" s="11">
        <v>1</v>
      </c>
      <c r="G182" s="11">
        <v>0</v>
      </c>
      <c r="H182" s="11">
        <v>0</v>
      </c>
      <c r="I182" s="11">
        <v>1184</v>
      </c>
      <c r="J182" s="11" t="s">
        <v>1307</v>
      </c>
      <c r="K182" s="11">
        <v>190</v>
      </c>
      <c r="L182" s="11" t="s">
        <v>1507</v>
      </c>
      <c r="M182" s="11" t="s">
        <v>2345</v>
      </c>
      <c r="N182" s="12">
        <v>0</v>
      </c>
      <c r="O182" s="11">
        <v>0</v>
      </c>
      <c r="P182" s="12">
        <v>1</v>
      </c>
      <c r="Q182" s="11">
        <v>0</v>
      </c>
      <c r="R182" s="13">
        <v>0</v>
      </c>
      <c r="S182" s="11">
        <v>0</v>
      </c>
      <c r="T182" s="11">
        <v>0</v>
      </c>
      <c r="U182" s="12">
        <v>2</v>
      </c>
      <c r="V182" s="12">
        <v>2</v>
      </c>
      <c r="W182" s="12">
        <v>4.0571428571428561</v>
      </c>
    </row>
    <row r="183" spans="1:23" x14ac:dyDescent="0.2">
      <c r="A183" s="11" t="s">
        <v>441</v>
      </c>
      <c r="B183" s="11">
        <v>0</v>
      </c>
      <c r="C183" s="11">
        <v>0</v>
      </c>
      <c r="D183" s="11">
        <v>0</v>
      </c>
      <c r="E183" s="11">
        <v>0</v>
      </c>
      <c r="F183" s="11">
        <v>2</v>
      </c>
      <c r="G183" s="11">
        <v>0</v>
      </c>
      <c r="H183" s="11">
        <v>0</v>
      </c>
      <c r="I183" s="11">
        <v>456</v>
      </c>
      <c r="J183" s="11" t="s">
        <v>1287</v>
      </c>
      <c r="K183" s="11">
        <v>1211</v>
      </c>
      <c r="L183" s="11" t="s">
        <v>1508</v>
      </c>
      <c r="M183" s="11" t="s">
        <v>2345</v>
      </c>
      <c r="N183" s="12">
        <v>0</v>
      </c>
      <c r="O183" s="11">
        <v>0</v>
      </c>
      <c r="P183" s="12">
        <v>1</v>
      </c>
      <c r="Q183" s="11">
        <v>0</v>
      </c>
      <c r="R183" s="13">
        <v>0</v>
      </c>
      <c r="S183" s="11">
        <v>0</v>
      </c>
      <c r="T183" s="11">
        <v>0</v>
      </c>
      <c r="U183" s="12">
        <v>2</v>
      </c>
      <c r="V183" s="12">
        <v>2</v>
      </c>
      <c r="W183" s="12">
        <v>4.0571428571428561</v>
      </c>
    </row>
    <row r="184" spans="1:23" x14ac:dyDescent="0.2">
      <c r="A184" s="11" t="s">
        <v>442</v>
      </c>
      <c r="B184" s="11">
        <v>0</v>
      </c>
      <c r="C184" s="11">
        <v>0</v>
      </c>
      <c r="D184" s="11">
        <v>0</v>
      </c>
      <c r="E184" s="11">
        <v>2</v>
      </c>
      <c r="F184" s="11">
        <v>0</v>
      </c>
      <c r="G184" s="11">
        <v>5</v>
      </c>
      <c r="H184" s="11">
        <v>2</v>
      </c>
      <c r="I184" s="11">
        <v>85</v>
      </c>
      <c r="J184" s="11" t="s">
        <v>1284</v>
      </c>
      <c r="K184" s="11">
        <v>1072</v>
      </c>
      <c r="L184" s="11" t="s">
        <v>1509</v>
      </c>
      <c r="M184" s="11" t="s">
        <v>2345</v>
      </c>
      <c r="N184" s="12">
        <v>18.656716417910449</v>
      </c>
      <c r="O184" s="11">
        <v>2.9262062109053808</v>
      </c>
      <c r="P184" s="12">
        <v>1</v>
      </c>
      <c r="Q184" s="11">
        <v>0</v>
      </c>
      <c r="R184" s="13">
        <v>0.4</v>
      </c>
      <c r="S184" s="11">
        <v>5</v>
      </c>
      <c r="T184" s="11">
        <v>0</v>
      </c>
      <c r="U184" s="12">
        <v>9.9262062109053808</v>
      </c>
      <c r="V184" s="12">
        <v>4.4000000000000004</v>
      </c>
      <c r="W184" s="12">
        <v>4.0571428571428561</v>
      </c>
    </row>
    <row r="185" spans="1:23" x14ac:dyDescent="0.2">
      <c r="A185" s="11" t="s">
        <v>443</v>
      </c>
      <c r="B185" s="11">
        <v>0</v>
      </c>
      <c r="C185" s="11">
        <v>0</v>
      </c>
      <c r="D185" s="11">
        <v>0</v>
      </c>
      <c r="E185" s="11">
        <v>0</v>
      </c>
      <c r="F185" s="11">
        <v>1</v>
      </c>
      <c r="G185" s="11">
        <v>0</v>
      </c>
      <c r="H185" s="11">
        <v>0</v>
      </c>
      <c r="I185" s="11">
        <v>1114</v>
      </c>
      <c r="J185" s="11" t="s">
        <v>1287</v>
      </c>
      <c r="K185" s="11">
        <v>976</v>
      </c>
      <c r="L185" s="11" t="s">
        <v>1510</v>
      </c>
      <c r="M185" s="11" t="s">
        <v>2345</v>
      </c>
      <c r="N185" s="12">
        <v>0</v>
      </c>
      <c r="O185" s="11">
        <v>0</v>
      </c>
      <c r="P185" s="12">
        <v>1</v>
      </c>
      <c r="Q185" s="11">
        <v>0</v>
      </c>
      <c r="R185" s="13">
        <v>0</v>
      </c>
      <c r="S185" s="11">
        <v>0</v>
      </c>
      <c r="T185" s="11">
        <v>0</v>
      </c>
      <c r="U185" s="12">
        <v>2</v>
      </c>
      <c r="V185" s="12">
        <v>2</v>
      </c>
      <c r="W185" s="12">
        <v>4.0571428571428561</v>
      </c>
    </row>
    <row r="186" spans="1:23" x14ac:dyDescent="0.2">
      <c r="A186" s="11" t="s">
        <v>444</v>
      </c>
      <c r="B186" s="11">
        <v>0</v>
      </c>
      <c r="C186" s="11">
        <v>0</v>
      </c>
      <c r="D186" s="11">
        <v>0</v>
      </c>
      <c r="E186" s="11">
        <v>0</v>
      </c>
      <c r="F186" s="11">
        <v>4</v>
      </c>
      <c r="G186" s="11">
        <v>0</v>
      </c>
      <c r="H186" s="11">
        <v>0</v>
      </c>
      <c r="I186" s="11">
        <v>155</v>
      </c>
      <c r="J186" s="11" t="s">
        <v>444</v>
      </c>
      <c r="K186" s="11">
        <v>1184</v>
      </c>
      <c r="L186" s="11" t="s">
        <v>1511</v>
      </c>
      <c r="M186" s="11" t="s">
        <v>2345</v>
      </c>
      <c r="N186" s="12">
        <v>0</v>
      </c>
      <c r="O186" s="11">
        <v>0</v>
      </c>
      <c r="P186" s="12">
        <v>1</v>
      </c>
      <c r="Q186" s="11">
        <v>0</v>
      </c>
      <c r="R186" s="13">
        <v>0</v>
      </c>
      <c r="S186" s="11">
        <v>0</v>
      </c>
      <c r="T186" s="11">
        <v>0</v>
      </c>
      <c r="U186" s="12">
        <v>2</v>
      </c>
      <c r="V186" s="12">
        <v>2</v>
      </c>
      <c r="W186" s="12">
        <v>4.0571428571428561</v>
      </c>
    </row>
    <row r="187" spans="1:23" x14ac:dyDescent="0.2">
      <c r="A187" s="11" t="s">
        <v>445</v>
      </c>
      <c r="B187" s="11">
        <v>0</v>
      </c>
      <c r="C187" s="11">
        <v>0</v>
      </c>
      <c r="D187" s="11">
        <v>0</v>
      </c>
      <c r="E187" s="11">
        <v>0</v>
      </c>
      <c r="F187" s="11">
        <v>2</v>
      </c>
      <c r="G187" s="11">
        <v>0</v>
      </c>
      <c r="H187" s="11">
        <v>0</v>
      </c>
      <c r="I187" s="11">
        <v>571</v>
      </c>
      <c r="J187" s="11" t="s">
        <v>1304</v>
      </c>
      <c r="K187" s="11">
        <v>1054</v>
      </c>
      <c r="L187" s="11" t="s">
        <v>1512</v>
      </c>
      <c r="M187" s="11" t="s">
        <v>2345</v>
      </c>
      <c r="N187" s="12">
        <v>0</v>
      </c>
      <c r="O187" s="11">
        <v>0</v>
      </c>
      <c r="P187" s="12">
        <v>1</v>
      </c>
      <c r="Q187" s="11">
        <v>0</v>
      </c>
      <c r="R187" s="13">
        <v>0</v>
      </c>
      <c r="S187" s="11">
        <v>0</v>
      </c>
      <c r="T187" s="11">
        <v>0</v>
      </c>
      <c r="U187" s="12">
        <v>2</v>
      </c>
      <c r="V187" s="12">
        <v>2</v>
      </c>
      <c r="W187" s="12">
        <v>4.0571428571428561</v>
      </c>
    </row>
    <row r="188" spans="1:23" x14ac:dyDescent="0.2">
      <c r="A188" s="11" t="s">
        <v>446</v>
      </c>
      <c r="B188" s="11">
        <v>0</v>
      </c>
      <c r="C188" s="11">
        <v>0</v>
      </c>
      <c r="D188" s="11">
        <v>0</v>
      </c>
      <c r="E188" s="11">
        <v>0</v>
      </c>
      <c r="F188" s="11">
        <v>1</v>
      </c>
      <c r="G188" s="11">
        <v>0</v>
      </c>
      <c r="H188" s="11">
        <v>0</v>
      </c>
      <c r="I188" s="11">
        <v>294</v>
      </c>
      <c r="J188" s="11" t="s">
        <v>1293</v>
      </c>
      <c r="K188" s="11">
        <v>1084</v>
      </c>
      <c r="L188" s="11" t="s">
        <v>1513</v>
      </c>
      <c r="M188" s="11" t="s">
        <v>2345</v>
      </c>
      <c r="N188" s="12">
        <v>0</v>
      </c>
      <c r="O188" s="11">
        <v>0</v>
      </c>
      <c r="P188" s="12">
        <v>1</v>
      </c>
      <c r="Q188" s="11">
        <v>0</v>
      </c>
      <c r="R188" s="13">
        <v>0</v>
      </c>
      <c r="S188" s="11">
        <v>0</v>
      </c>
      <c r="T188" s="11">
        <v>0</v>
      </c>
      <c r="U188" s="12">
        <v>2</v>
      </c>
      <c r="V188" s="12">
        <v>2</v>
      </c>
      <c r="W188" s="12">
        <v>4.0571428571428561</v>
      </c>
    </row>
    <row r="189" spans="1:23" x14ac:dyDescent="0.2">
      <c r="A189" s="11" t="s">
        <v>447</v>
      </c>
      <c r="B189" s="11">
        <v>0</v>
      </c>
      <c r="C189" s="11">
        <v>0</v>
      </c>
      <c r="D189" s="11">
        <v>0</v>
      </c>
      <c r="E189" s="11">
        <v>2</v>
      </c>
      <c r="F189" s="11">
        <v>0</v>
      </c>
      <c r="G189" s="11">
        <v>13</v>
      </c>
      <c r="H189" s="11">
        <v>2</v>
      </c>
      <c r="I189" s="11">
        <v>3715</v>
      </c>
      <c r="J189" s="11" t="s">
        <v>1282</v>
      </c>
      <c r="K189" s="11">
        <v>1413</v>
      </c>
      <c r="L189" s="11" t="s">
        <v>1514</v>
      </c>
      <c r="M189" s="11" t="s">
        <v>2345</v>
      </c>
      <c r="N189" s="12">
        <v>14.15428167020524</v>
      </c>
      <c r="O189" s="11">
        <v>2.6500171698516</v>
      </c>
      <c r="P189" s="12">
        <v>1</v>
      </c>
      <c r="Q189" s="11">
        <v>0</v>
      </c>
      <c r="R189" s="13">
        <v>0.15384615384615391</v>
      </c>
      <c r="S189" s="11">
        <v>1.9230769230769229</v>
      </c>
      <c r="T189" s="11">
        <v>0</v>
      </c>
      <c r="U189" s="12">
        <v>6.5730940929285238</v>
      </c>
      <c r="V189" s="12">
        <v>4.4000000000000004</v>
      </c>
      <c r="W189" s="12">
        <v>4.0571428571428561</v>
      </c>
    </row>
    <row r="190" spans="1:23" x14ac:dyDescent="0.2">
      <c r="A190" s="11" t="s">
        <v>448</v>
      </c>
      <c r="B190" s="11">
        <v>0</v>
      </c>
      <c r="C190" s="11">
        <v>0</v>
      </c>
      <c r="D190" s="11">
        <v>0</v>
      </c>
      <c r="E190" s="11">
        <v>0</v>
      </c>
      <c r="F190" s="11">
        <v>2</v>
      </c>
      <c r="G190" s="11">
        <v>0</v>
      </c>
      <c r="H190" s="11">
        <v>0</v>
      </c>
      <c r="I190" s="11">
        <v>562</v>
      </c>
      <c r="J190" s="11" t="s">
        <v>1297</v>
      </c>
      <c r="K190" s="11">
        <v>1467</v>
      </c>
      <c r="L190" s="11" t="s">
        <v>1515</v>
      </c>
      <c r="M190" s="11" t="s">
        <v>2345</v>
      </c>
      <c r="N190" s="12">
        <v>0</v>
      </c>
      <c r="O190" s="11">
        <v>0</v>
      </c>
      <c r="P190" s="12">
        <v>1</v>
      </c>
      <c r="Q190" s="11">
        <v>0</v>
      </c>
      <c r="R190" s="13">
        <v>0</v>
      </c>
      <c r="S190" s="11">
        <v>0</v>
      </c>
      <c r="T190" s="11">
        <v>0</v>
      </c>
      <c r="U190" s="12">
        <v>2</v>
      </c>
      <c r="V190" s="12">
        <v>2</v>
      </c>
      <c r="W190" s="12">
        <v>4.0571428571428561</v>
      </c>
    </row>
    <row r="191" spans="1:23" x14ac:dyDescent="0.2">
      <c r="A191" s="11" t="s">
        <v>449</v>
      </c>
      <c r="B191" s="11">
        <v>0</v>
      </c>
      <c r="C191" s="11">
        <v>0</v>
      </c>
      <c r="D191" s="11">
        <v>0</v>
      </c>
      <c r="E191" s="11">
        <v>0</v>
      </c>
      <c r="F191" s="11">
        <v>3</v>
      </c>
      <c r="G191" s="11">
        <v>0</v>
      </c>
      <c r="H191" s="11">
        <v>0</v>
      </c>
      <c r="I191" s="11">
        <v>889</v>
      </c>
      <c r="J191" s="11" t="s">
        <v>1318</v>
      </c>
      <c r="K191" s="11">
        <v>260</v>
      </c>
      <c r="L191" s="11" t="s">
        <v>1516</v>
      </c>
      <c r="M191" s="11" t="s">
        <v>2345</v>
      </c>
      <c r="N191" s="12">
        <v>0</v>
      </c>
      <c r="O191" s="11">
        <v>0</v>
      </c>
      <c r="P191" s="12">
        <v>1</v>
      </c>
      <c r="Q191" s="11">
        <v>0</v>
      </c>
      <c r="R191" s="13">
        <v>0</v>
      </c>
      <c r="S191" s="11">
        <v>0</v>
      </c>
      <c r="T191" s="11">
        <v>0</v>
      </c>
      <c r="U191" s="12">
        <v>2</v>
      </c>
      <c r="V191" s="12">
        <v>2</v>
      </c>
      <c r="W191" s="12">
        <v>4.0571428571428561</v>
      </c>
    </row>
    <row r="192" spans="1:23" x14ac:dyDescent="0.2">
      <c r="A192" s="11" t="s">
        <v>450</v>
      </c>
      <c r="B192" s="11">
        <v>0</v>
      </c>
      <c r="C192" s="11">
        <v>0</v>
      </c>
      <c r="D192" s="11">
        <v>0</v>
      </c>
      <c r="E192" s="11">
        <v>2</v>
      </c>
      <c r="F192" s="11">
        <v>1</v>
      </c>
      <c r="G192" s="11">
        <v>12</v>
      </c>
      <c r="H192" s="11">
        <v>2</v>
      </c>
      <c r="I192" s="11">
        <v>3564</v>
      </c>
      <c r="J192" s="11" t="s">
        <v>1282</v>
      </c>
      <c r="K192" s="11">
        <v>2469</v>
      </c>
      <c r="L192" s="11" t="s">
        <v>1517</v>
      </c>
      <c r="M192" s="11" t="s">
        <v>2345</v>
      </c>
      <c r="N192" s="12">
        <v>8.1004455245038471</v>
      </c>
      <c r="O192" s="11">
        <v>2.0919190631909479</v>
      </c>
      <c r="P192" s="12">
        <v>1</v>
      </c>
      <c r="Q192" s="11">
        <v>0</v>
      </c>
      <c r="R192" s="13">
        <v>0.16666666666666671</v>
      </c>
      <c r="S192" s="11">
        <v>2.083333333333333</v>
      </c>
      <c r="T192" s="11">
        <v>0</v>
      </c>
      <c r="U192" s="12">
        <v>6.1752523965242814</v>
      </c>
      <c r="V192" s="12">
        <v>4.4000000000000004</v>
      </c>
      <c r="W192" s="12">
        <v>4.0571428571428561</v>
      </c>
    </row>
    <row r="193" spans="1:23" x14ac:dyDescent="0.2">
      <c r="A193" s="11" t="s">
        <v>451</v>
      </c>
      <c r="B193" s="11">
        <v>0</v>
      </c>
      <c r="C193" s="11">
        <v>0</v>
      </c>
      <c r="D193" s="11">
        <v>0</v>
      </c>
      <c r="E193" s="11">
        <v>0</v>
      </c>
      <c r="F193" s="11">
        <v>2</v>
      </c>
      <c r="G193" s="11">
        <v>0</v>
      </c>
      <c r="H193" s="11">
        <v>0</v>
      </c>
      <c r="I193" s="11">
        <v>3785</v>
      </c>
      <c r="J193" s="11" t="s">
        <v>1319</v>
      </c>
      <c r="K193" s="11">
        <v>273</v>
      </c>
      <c r="L193" s="11" t="s">
        <v>1518</v>
      </c>
      <c r="M193" s="11" t="s">
        <v>2345</v>
      </c>
      <c r="N193" s="12">
        <v>0</v>
      </c>
      <c r="O193" s="11">
        <v>0</v>
      </c>
      <c r="P193" s="12">
        <v>1</v>
      </c>
      <c r="Q193" s="11">
        <v>0</v>
      </c>
      <c r="R193" s="13">
        <v>0</v>
      </c>
      <c r="S193" s="11">
        <v>0</v>
      </c>
      <c r="T193" s="11">
        <v>0</v>
      </c>
      <c r="U193" s="12">
        <v>2</v>
      </c>
      <c r="V193" s="12">
        <v>2</v>
      </c>
      <c r="W193" s="12">
        <v>4.0571428571428561</v>
      </c>
    </row>
    <row r="194" spans="1:23" x14ac:dyDescent="0.2">
      <c r="A194" s="11" t="s">
        <v>452</v>
      </c>
      <c r="B194" s="11">
        <v>0</v>
      </c>
      <c r="C194" s="11">
        <v>0</v>
      </c>
      <c r="D194" s="11">
        <v>0</v>
      </c>
      <c r="E194" s="11">
        <v>0</v>
      </c>
      <c r="F194" s="11">
        <v>2</v>
      </c>
      <c r="G194" s="11">
        <v>0</v>
      </c>
      <c r="H194" s="11">
        <v>0</v>
      </c>
      <c r="I194" s="11">
        <v>695</v>
      </c>
      <c r="J194" s="11" t="s">
        <v>1312</v>
      </c>
      <c r="K194" s="11">
        <v>519</v>
      </c>
      <c r="L194" s="11" t="s">
        <v>1519</v>
      </c>
      <c r="M194" s="11" t="s">
        <v>2345</v>
      </c>
      <c r="N194" s="12">
        <v>0</v>
      </c>
      <c r="O194" s="11">
        <v>0</v>
      </c>
      <c r="P194" s="12">
        <v>1</v>
      </c>
      <c r="Q194" s="11">
        <v>0</v>
      </c>
      <c r="R194" s="13">
        <v>0</v>
      </c>
      <c r="S194" s="11">
        <v>0</v>
      </c>
      <c r="T194" s="11">
        <v>0</v>
      </c>
      <c r="U194" s="12">
        <v>2</v>
      </c>
      <c r="V194" s="12">
        <v>2</v>
      </c>
      <c r="W194" s="12">
        <v>4.0571428571428561</v>
      </c>
    </row>
    <row r="195" spans="1:23" x14ac:dyDescent="0.2">
      <c r="A195" s="11" t="s">
        <v>453</v>
      </c>
      <c r="B195" s="11">
        <v>0</v>
      </c>
      <c r="C195" s="11">
        <v>0</v>
      </c>
      <c r="D195" s="11">
        <v>0</v>
      </c>
      <c r="E195" s="11">
        <v>3</v>
      </c>
      <c r="F195" s="11">
        <v>0</v>
      </c>
      <c r="G195" s="11">
        <v>77</v>
      </c>
      <c r="H195" s="11">
        <v>3</v>
      </c>
      <c r="I195" s="11">
        <v>3561</v>
      </c>
      <c r="J195" s="11" t="s">
        <v>1285</v>
      </c>
      <c r="K195" s="11">
        <v>351</v>
      </c>
      <c r="L195" s="11" t="s">
        <v>1520</v>
      </c>
      <c r="M195" s="11" t="s">
        <v>2345</v>
      </c>
      <c r="N195" s="12">
        <v>85.470085470085465</v>
      </c>
      <c r="O195" s="11">
        <v>4.4481664371784264</v>
      </c>
      <c r="P195" s="12">
        <v>1</v>
      </c>
      <c r="Q195" s="11">
        <v>0</v>
      </c>
      <c r="R195" s="13">
        <v>3.896103896103896E-2</v>
      </c>
      <c r="S195" s="11">
        <v>0.48701298701298701</v>
      </c>
      <c r="T195" s="11">
        <v>0</v>
      </c>
      <c r="U195" s="12">
        <v>6.9351794241914133</v>
      </c>
      <c r="V195" s="12">
        <v>4.4000000000000004</v>
      </c>
      <c r="W195" s="12">
        <v>4.0571428571428561</v>
      </c>
    </row>
    <row r="196" spans="1:23" x14ac:dyDescent="0.2">
      <c r="A196" s="11" t="s">
        <v>454</v>
      </c>
      <c r="B196" s="11">
        <v>0</v>
      </c>
      <c r="C196" s="11">
        <v>0</v>
      </c>
      <c r="D196" s="11">
        <v>0</v>
      </c>
      <c r="E196" s="11">
        <v>1</v>
      </c>
      <c r="F196" s="11">
        <v>0</v>
      </c>
      <c r="G196" s="11">
        <v>2</v>
      </c>
      <c r="H196" s="11">
        <v>1</v>
      </c>
      <c r="I196" s="11">
        <v>1228</v>
      </c>
      <c r="J196" s="11" t="s">
        <v>1301</v>
      </c>
      <c r="K196" s="11">
        <v>1024</v>
      </c>
      <c r="L196" s="11" t="s">
        <v>1521</v>
      </c>
      <c r="M196" s="11" t="s">
        <v>2345</v>
      </c>
      <c r="N196" s="12">
        <v>9.765625</v>
      </c>
      <c r="O196" s="11">
        <v>2.2788685663767301</v>
      </c>
      <c r="P196" s="12">
        <v>1</v>
      </c>
      <c r="Q196" s="11">
        <v>0</v>
      </c>
      <c r="R196" s="13">
        <v>0.5</v>
      </c>
      <c r="S196" s="11">
        <v>6.25</v>
      </c>
      <c r="T196" s="11">
        <v>0</v>
      </c>
      <c r="U196" s="12">
        <v>10.52886856637673</v>
      </c>
      <c r="V196" s="12">
        <v>4.4000000000000004</v>
      </c>
      <c r="W196" s="12">
        <v>4.0571428571428561</v>
      </c>
    </row>
    <row r="197" spans="1:23" x14ac:dyDescent="0.2">
      <c r="A197" s="11" t="s">
        <v>455</v>
      </c>
      <c r="B197" s="11">
        <v>0</v>
      </c>
      <c r="C197" s="11">
        <v>0</v>
      </c>
      <c r="D197" s="11">
        <v>0</v>
      </c>
      <c r="E197" s="11">
        <v>0</v>
      </c>
      <c r="F197" s="11">
        <v>2</v>
      </c>
      <c r="G197" s="11">
        <v>0</v>
      </c>
      <c r="H197" s="11">
        <v>0</v>
      </c>
      <c r="I197" s="11">
        <v>750</v>
      </c>
      <c r="J197" s="11" t="s">
        <v>1305</v>
      </c>
      <c r="K197" s="11">
        <v>444</v>
      </c>
      <c r="L197" s="11" t="s">
        <v>1522</v>
      </c>
      <c r="M197" s="11" t="s">
        <v>2345</v>
      </c>
      <c r="N197" s="12">
        <v>0</v>
      </c>
      <c r="O197" s="11">
        <v>0</v>
      </c>
      <c r="P197" s="12">
        <v>1</v>
      </c>
      <c r="Q197" s="11">
        <v>0</v>
      </c>
      <c r="R197" s="13">
        <v>0</v>
      </c>
      <c r="S197" s="11">
        <v>0</v>
      </c>
      <c r="T197" s="11">
        <v>0</v>
      </c>
      <c r="U197" s="12">
        <v>2</v>
      </c>
      <c r="V197" s="12">
        <v>2</v>
      </c>
      <c r="W197" s="12">
        <v>4.0571428571428561</v>
      </c>
    </row>
    <row r="198" spans="1:23" x14ac:dyDescent="0.2">
      <c r="A198" s="11" t="s">
        <v>456</v>
      </c>
      <c r="B198" s="11">
        <v>0</v>
      </c>
      <c r="C198" s="11">
        <v>0</v>
      </c>
      <c r="D198" s="11">
        <v>0</v>
      </c>
      <c r="E198" s="11">
        <v>1</v>
      </c>
      <c r="F198" s="11">
        <v>0</v>
      </c>
      <c r="G198" s="11">
        <v>3</v>
      </c>
      <c r="H198" s="11">
        <v>1</v>
      </c>
      <c r="I198" s="11">
        <v>1147</v>
      </c>
      <c r="J198" s="11" t="s">
        <v>1307</v>
      </c>
      <c r="K198" s="11">
        <v>320</v>
      </c>
      <c r="L198" s="11" t="s">
        <v>1523</v>
      </c>
      <c r="M198" s="11" t="s">
        <v>2345</v>
      </c>
      <c r="N198" s="12">
        <v>31.25</v>
      </c>
      <c r="O198" s="11">
        <v>3.4420193761824112</v>
      </c>
      <c r="P198" s="12">
        <v>1</v>
      </c>
      <c r="Q198" s="11">
        <v>0</v>
      </c>
      <c r="R198" s="13">
        <v>0.33333333333333331</v>
      </c>
      <c r="S198" s="11">
        <v>4.1666666666666661</v>
      </c>
      <c r="T198" s="11">
        <v>0</v>
      </c>
      <c r="U198" s="12">
        <v>9.6086860428490759</v>
      </c>
      <c r="V198" s="12">
        <v>4.4000000000000004</v>
      </c>
      <c r="W198" s="12">
        <v>4.0571428571428561</v>
      </c>
    </row>
    <row r="199" spans="1:23" x14ac:dyDescent="0.2">
      <c r="A199" s="11" t="s">
        <v>457</v>
      </c>
      <c r="B199" s="11">
        <v>1</v>
      </c>
      <c r="C199" s="11">
        <v>4</v>
      </c>
      <c r="D199" s="11">
        <v>1</v>
      </c>
      <c r="E199" s="11">
        <v>2</v>
      </c>
      <c r="F199" s="11">
        <v>0</v>
      </c>
      <c r="G199" s="11">
        <v>7</v>
      </c>
      <c r="H199" s="11">
        <v>2</v>
      </c>
      <c r="I199" s="11">
        <v>806</v>
      </c>
      <c r="J199" s="11" t="s">
        <v>1313</v>
      </c>
      <c r="K199" s="11">
        <v>734</v>
      </c>
      <c r="L199" s="11" t="s">
        <v>1524</v>
      </c>
      <c r="M199" s="11" t="s">
        <v>2345</v>
      </c>
      <c r="N199" s="12">
        <v>27.24795640326975</v>
      </c>
      <c r="O199" s="11">
        <v>3.304978523921613</v>
      </c>
      <c r="P199" s="12">
        <v>1</v>
      </c>
      <c r="Q199" s="11">
        <v>0</v>
      </c>
      <c r="R199" s="13">
        <v>0.2857142857142857</v>
      </c>
      <c r="S199" s="11">
        <v>3.5714285714285712</v>
      </c>
      <c r="T199" s="11">
        <v>0</v>
      </c>
      <c r="U199" s="12">
        <v>8.8764070953501832</v>
      </c>
      <c r="V199" s="12">
        <v>4.4000000000000004</v>
      </c>
      <c r="W199" s="12">
        <v>4.0571428571428561</v>
      </c>
    </row>
    <row r="200" spans="1:23" x14ac:dyDescent="0.2">
      <c r="A200" s="11" t="s">
        <v>458</v>
      </c>
      <c r="B200" s="11">
        <v>0</v>
      </c>
      <c r="C200" s="11">
        <v>0</v>
      </c>
      <c r="D200" s="11">
        <v>0</v>
      </c>
      <c r="E200" s="11">
        <v>1</v>
      </c>
      <c r="F200" s="11">
        <v>0</v>
      </c>
      <c r="G200" s="11">
        <v>3</v>
      </c>
      <c r="H200" s="11">
        <v>1</v>
      </c>
      <c r="I200" s="11">
        <v>592</v>
      </c>
      <c r="J200" s="11" t="s">
        <v>1304</v>
      </c>
      <c r="K200" s="11">
        <v>851</v>
      </c>
      <c r="L200" s="11" t="s">
        <v>1525</v>
      </c>
      <c r="M200" s="11" t="s">
        <v>2345</v>
      </c>
      <c r="N200" s="12">
        <v>11.75088131609871</v>
      </c>
      <c r="O200" s="11">
        <v>2.4639282434028091</v>
      </c>
      <c r="P200" s="12">
        <v>1</v>
      </c>
      <c r="Q200" s="11">
        <v>0</v>
      </c>
      <c r="R200" s="13">
        <v>0.33333333333333331</v>
      </c>
      <c r="S200" s="11">
        <v>4.1666666666666661</v>
      </c>
      <c r="T200" s="11">
        <v>0</v>
      </c>
      <c r="U200" s="12">
        <v>8.6305949100694743</v>
      </c>
      <c r="V200" s="12">
        <v>4.4000000000000004</v>
      </c>
      <c r="W200" s="12">
        <v>4.0571428571428561</v>
      </c>
    </row>
    <row r="201" spans="1:23" x14ac:dyDescent="0.2">
      <c r="A201" s="11" t="s">
        <v>459</v>
      </c>
      <c r="B201" s="11">
        <v>0</v>
      </c>
      <c r="C201" s="11">
        <v>0</v>
      </c>
      <c r="D201" s="11">
        <v>0</v>
      </c>
      <c r="E201" s="11">
        <v>0</v>
      </c>
      <c r="F201" s="11">
        <v>4</v>
      </c>
      <c r="G201" s="11">
        <v>0</v>
      </c>
      <c r="H201" s="11">
        <v>0</v>
      </c>
      <c r="I201" s="11">
        <v>663</v>
      </c>
      <c r="J201" s="11" t="s">
        <v>1281</v>
      </c>
      <c r="K201" s="11">
        <v>1196</v>
      </c>
      <c r="L201" s="11" t="s">
        <v>1526</v>
      </c>
      <c r="M201" s="11" t="s">
        <v>2345</v>
      </c>
      <c r="N201" s="12">
        <v>0</v>
      </c>
      <c r="O201" s="11">
        <v>0</v>
      </c>
      <c r="P201" s="12">
        <v>1</v>
      </c>
      <c r="Q201" s="11">
        <v>0</v>
      </c>
      <c r="R201" s="13">
        <v>0</v>
      </c>
      <c r="S201" s="11">
        <v>0</v>
      </c>
      <c r="T201" s="11">
        <v>0</v>
      </c>
      <c r="U201" s="12">
        <v>2</v>
      </c>
      <c r="V201" s="12">
        <v>2</v>
      </c>
      <c r="W201" s="12">
        <v>4.0571428571428561</v>
      </c>
    </row>
    <row r="202" spans="1:23" x14ac:dyDescent="0.2">
      <c r="A202" s="11" t="s">
        <v>460</v>
      </c>
      <c r="B202" s="11">
        <v>0</v>
      </c>
      <c r="C202" s="11">
        <v>0</v>
      </c>
      <c r="D202" s="11">
        <v>0</v>
      </c>
      <c r="E202" s="11">
        <v>0</v>
      </c>
      <c r="F202" s="11">
        <v>2</v>
      </c>
      <c r="G202" s="11">
        <v>0</v>
      </c>
      <c r="H202" s="11">
        <v>0</v>
      </c>
      <c r="I202" s="11">
        <v>282</v>
      </c>
      <c r="J202" s="11" t="s">
        <v>1293</v>
      </c>
      <c r="K202" s="11">
        <v>1171</v>
      </c>
      <c r="L202" s="11" t="s">
        <v>1527</v>
      </c>
      <c r="M202" s="11" t="s">
        <v>2345</v>
      </c>
      <c r="N202" s="12">
        <v>0</v>
      </c>
      <c r="O202" s="11">
        <v>0</v>
      </c>
      <c r="P202" s="12">
        <v>1</v>
      </c>
      <c r="Q202" s="11">
        <v>0</v>
      </c>
      <c r="R202" s="13">
        <v>0</v>
      </c>
      <c r="S202" s="11">
        <v>0</v>
      </c>
      <c r="T202" s="11">
        <v>0</v>
      </c>
      <c r="U202" s="12">
        <v>2</v>
      </c>
      <c r="V202" s="12">
        <v>2</v>
      </c>
      <c r="W202" s="12">
        <v>4.0571428571428561</v>
      </c>
    </row>
    <row r="203" spans="1:23" x14ac:dyDescent="0.2">
      <c r="A203" s="11" t="s">
        <v>461</v>
      </c>
      <c r="B203" s="11">
        <v>0</v>
      </c>
      <c r="C203" s="11">
        <v>0</v>
      </c>
      <c r="D203" s="11">
        <v>0</v>
      </c>
      <c r="E203" s="11">
        <v>0</v>
      </c>
      <c r="F203" s="11">
        <v>2</v>
      </c>
      <c r="G203" s="11">
        <v>0</v>
      </c>
      <c r="H203" s="11">
        <v>0</v>
      </c>
      <c r="I203" s="11">
        <v>232</v>
      </c>
      <c r="J203" s="11" t="s">
        <v>1302</v>
      </c>
      <c r="K203" s="11">
        <v>1263</v>
      </c>
      <c r="L203" s="11" t="s">
        <v>1528</v>
      </c>
      <c r="M203" s="11" t="s">
        <v>2345</v>
      </c>
      <c r="N203" s="12">
        <v>0</v>
      </c>
      <c r="O203" s="11">
        <v>0</v>
      </c>
      <c r="P203" s="12">
        <v>1</v>
      </c>
      <c r="Q203" s="11">
        <v>0</v>
      </c>
      <c r="R203" s="13">
        <v>0</v>
      </c>
      <c r="S203" s="11">
        <v>0</v>
      </c>
      <c r="T203" s="11">
        <v>0</v>
      </c>
      <c r="U203" s="12">
        <v>2</v>
      </c>
      <c r="V203" s="12">
        <v>2</v>
      </c>
      <c r="W203" s="12">
        <v>4.0571428571428561</v>
      </c>
    </row>
    <row r="204" spans="1:23" x14ac:dyDescent="0.2">
      <c r="A204" s="11" t="s">
        <v>462</v>
      </c>
      <c r="B204" s="11">
        <v>0</v>
      </c>
      <c r="C204" s="11">
        <v>0</v>
      </c>
      <c r="D204" s="11">
        <v>0</v>
      </c>
      <c r="E204" s="11">
        <v>0</v>
      </c>
      <c r="F204" s="11">
        <v>2</v>
      </c>
      <c r="G204" s="11">
        <v>0</v>
      </c>
      <c r="H204" s="11">
        <v>0</v>
      </c>
      <c r="I204" s="11">
        <v>736</v>
      </c>
      <c r="J204" s="11" t="s">
        <v>1305</v>
      </c>
      <c r="K204" s="11">
        <v>1444</v>
      </c>
      <c r="L204" s="11" t="s">
        <v>1529</v>
      </c>
      <c r="M204" s="11" t="s">
        <v>2345</v>
      </c>
      <c r="N204" s="12">
        <v>0</v>
      </c>
      <c r="O204" s="11">
        <v>0</v>
      </c>
      <c r="P204" s="12">
        <v>1</v>
      </c>
      <c r="Q204" s="11">
        <v>0</v>
      </c>
      <c r="R204" s="13">
        <v>0</v>
      </c>
      <c r="S204" s="11">
        <v>0</v>
      </c>
      <c r="T204" s="11">
        <v>0</v>
      </c>
      <c r="U204" s="12">
        <v>2</v>
      </c>
      <c r="V204" s="12">
        <v>2</v>
      </c>
      <c r="W204" s="12">
        <v>4.0571428571428552</v>
      </c>
    </row>
    <row r="205" spans="1:23" x14ac:dyDescent="0.2">
      <c r="A205" s="11" t="s">
        <v>463</v>
      </c>
      <c r="B205" s="11">
        <v>0</v>
      </c>
      <c r="C205" s="11">
        <v>0</v>
      </c>
      <c r="D205" s="11">
        <v>0</v>
      </c>
      <c r="E205" s="11">
        <v>0</v>
      </c>
      <c r="F205" s="11">
        <v>4</v>
      </c>
      <c r="G205" s="11">
        <v>0</v>
      </c>
      <c r="H205" s="11">
        <v>0</v>
      </c>
      <c r="I205" s="11">
        <v>588</v>
      </c>
      <c r="J205" s="11" t="s">
        <v>1283</v>
      </c>
      <c r="K205" s="11">
        <v>1348</v>
      </c>
      <c r="L205" s="11" t="s">
        <v>1530</v>
      </c>
      <c r="M205" s="11" t="s">
        <v>2345</v>
      </c>
      <c r="N205" s="12">
        <v>0</v>
      </c>
      <c r="O205" s="11">
        <v>0</v>
      </c>
      <c r="P205" s="12">
        <v>1</v>
      </c>
      <c r="Q205" s="11">
        <v>0</v>
      </c>
      <c r="R205" s="13">
        <v>0</v>
      </c>
      <c r="S205" s="11">
        <v>0</v>
      </c>
      <c r="T205" s="11">
        <v>0</v>
      </c>
      <c r="U205" s="12">
        <v>2</v>
      </c>
      <c r="V205" s="12">
        <v>2</v>
      </c>
      <c r="W205" s="12">
        <v>4.0571428571428552</v>
      </c>
    </row>
    <row r="206" spans="1:23" x14ac:dyDescent="0.2">
      <c r="A206" s="11" t="s">
        <v>464</v>
      </c>
      <c r="B206" s="11">
        <v>0</v>
      </c>
      <c r="C206" s="11">
        <v>0</v>
      </c>
      <c r="D206" s="11">
        <v>0</v>
      </c>
      <c r="E206" s="11">
        <v>0</v>
      </c>
      <c r="F206" s="11">
        <v>1</v>
      </c>
      <c r="G206" s="11">
        <v>0</v>
      </c>
      <c r="H206" s="11">
        <v>0</v>
      </c>
      <c r="I206" s="11">
        <v>856</v>
      </c>
      <c r="J206" s="11" t="s">
        <v>915</v>
      </c>
      <c r="K206" s="11">
        <v>1508</v>
      </c>
      <c r="L206" s="11" t="s">
        <v>1531</v>
      </c>
      <c r="M206" s="11" t="s">
        <v>2345</v>
      </c>
      <c r="N206" s="12">
        <v>0</v>
      </c>
      <c r="O206" s="11">
        <v>0</v>
      </c>
      <c r="P206" s="12">
        <v>1</v>
      </c>
      <c r="Q206" s="11">
        <v>0</v>
      </c>
      <c r="R206" s="13">
        <v>0</v>
      </c>
      <c r="S206" s="11">
        <v>0</v>
      </c>
      <c r="T206" s="11">
        <v>0</v>
      </c>
      <c r="U206" s="12">
        <v>2</v>
      </c>
      <c r="V206" s="12">
        <v>2</v>
      </c>
      <c r="W206" s="12">
        <v>4.0571428571428516</v>
      </c>
    </row>
    <row r="207" spans="1:23" x14ac:dyDescent="0.2">
      <c r="A207" s="11" t="s">
        <v>465</v>
      </c>
      <c r="B207" s="11">
        <v>0</v>
      </c>
      <c r="C207" s="11">
        <v>0</v>
      </c>
      <c r="D207" s="11">
        <v>0</v>
      </c>
      <c r="E207" s="11">
        <v>0</v>
      </c>
      <c r="F207" s="11">
        <v>5</v>
      </c>
      <c r="G207" s="11">
        <v>0</v>
      </c>
      <c r="H207" s="11">
        <v>0</v>
      </c>
      <c r="I207" s="11">
        <v>739</v>
      </c>
      <c r="J207" s="11" t="s">
        <v>444</v>
      </c>
      <c r="K207" s="11">
        <v>1457</v>
      </c>
      <c r="L207" s="11" t="s">
        <v>1532</v>
      </c>
      <c r="M207" s="11" t="s">
        <v>2345</v>
      </c>
      <c r="N207" s="12">
        <v>0</v>
      </c>
      <c r="O207" s="11">
        <v>0</v>
      </c>
      <c r="P207" s="12">
        <v>1</v>
      </c>
      <c r="Q207" s="11">
        <v>0</v>
      </c>
      <c r="R207" s="13">
        <v>0</v>
      </c>
      <c r="S207" s="11">
        <v>0</v>
      </c>
      <c r="T207" s="11">
        <v>0</v>
      </c>
      <c r="U207" s="12">
        <v>2</v>
      </c>
      <c r="V207" s="12">
        <v>2</v>
      </c>
      <c r="W207" s="12">
        <v>4.0571428571428516</v>
      </c>
    </row>
    <row r="208" spans="1:23" x14ac:dyDescent="0.2">
      <c r="A208" s="11" t="s">
        <v>466</v>
      </c>
      <c r="B208" s="11">
        <v>0</v>
      </c>
      <c r="C208" s="11">
        <v>0</v>
      </c>
      <c r="D208" s="11">
        <v>0</v>
      </c>
      <c r="E208" s="11">
        <v>0</v>
      </c>
      <c r="F208" s="11">
        <v>1</v>
      </c>
      <c r="G208" s="11">
        <v>0</v>
      </c>
      <c r="H208" s="11">
        <v>0</v>
      </c>
      <c r="I208" s="11">
        <v>528</v>
      </c>
      <c r="J208" s="11" t="s">
        <v>1289</v>
      </c>
      <c r="K208" s="11">
        <v>3286</v>
      </c>
      <c r="L208" s="11" t="s">
        <v>1533</v>
      </c>
      <c r="M208" s="11" t="s">
        <v>2345</v>
      </c>
      <c r="N208" s="12">
        <v>0</v>
      </c>
      <c r="O208" s="11">
        <v>0</v>
      </c>
      <c r="P208" s="12">
        <v>1</v>
      </c>
      <c r="Q208" s="11">
        <v>0</v>
      </c>
      <c r="R208" s="13">
        <v>0</v>
      </c>
      <c r="S208" s="11">
        <v>0</v>
      </c>
      <c r="T208" s="11">
        <v>0</v>
      </c>
      <c r="U208" s="12">
        <v>2</v>
      </c>
      <c r="V208" s="12">
        <v>2</v>
      </c>
      <c r="W208" s="12">
        <v>4.0571428571428516</v>
      </c>
    </row>
    <row r="209" spans="1:23" x14ac:dyDescent="0.2">
      <c r="A209" s="11" t="s">
        <v>467</v>
      </c>
      <c r="B209" s="11">
        <v>0</v>
      </c>
      <c r="C209" s="11">
        <v>0</v>
      </c>
      <c r="D209" s="11">
        <v>0</v>
      </c>
      <c r="E209" s="11">
        <v>1</v>
      </c>
      <c r="F209" s="11">
        <v>3</v>
      </c>
      <c r="G209" s="11">
        <v>20</v>
      </c>
      <c r="H209" s="11">
        <v>1</v>
      </c>
      <c r="I209" s="11">
        <v>3638</v>
      </c>
      <c r="J209" s="11" t="s">
        <v>1282</v>
      </c>
      <c r="K209" s="11">
        <v>4307</v>
      </c>
      <c r="L209" s="11" t="s">
        <v>1534</v>
      </c>
      <c r="M209" s="11" t="s">
        <v>2345</v>
      </c>
      <c r="N209" s="12">
        <v>2.3218017181332709</v>
      </c>
      <c r="O209" s="11">
        <v>0.84234348692207206</v>
      </c>
      <c r="P209" s="12">
        <v>1</v>
      </c>
      <c r="Q209" s="11">
        <v>0</v>
      </c>
      <c r="R209" s="13">
        <v>0.05</v>
      </c>
      <c r="S209" s="11">
        <v>0.625</v>
      </c>
      <c r="T209" s="11">
        <v>0</v>
      </c>
      <c r="U209" s="12">
        <v>3.4673434869220721</v>
      </c>
      <c r="V209" s="12">
        <v>3.4673434869220721</v>
      </c>
      <c r="W209" s="12">
        <v>4.0551008450344712</v>
      </c>
    </row>
    <row r="210" spans="1:23" x14ac:dyDescent="0.2">
      <c r="A210" s="11" t="s">
        <v>468</v>
      </c>
      <c r="B210" s="11">
        <v>0</v>
      </c>
      <c r="C210" s="11">
        <v>0</v>
      </c>
      <c r="D210" s="11">
        <v>0</v>
      </c>
      <c r="E210" s="11">
        <v>0</v>
      </c>
      <c r="F210" s="11">
        <v>3</v>
      </c>
      <c r="G210" s="11">
        <v>0</v>
      </c>
      <c r="H210" s="11">
        <v>0</v>
      </c>
      <c r="I210" s="11">
        <v>749</v>
      </c>
      <c r="J210" s="11" t="s">
        <v>1305</v>
      </c>
      <c r="K210" s="11">
        <v>934</v>
      </c>
      <c r="L210" s="11" t="s">
        <v>1535</v>
      </c>
      <c r="M210" s="11" t="s">
        <v>2345</v>
      </c>
      <c r="N210" s="12">
        <v>0</v>
      </c>
      <c r="O210" s="11">
        <v>0</v>
      </c>
      <c r="P210" s="12">
        <v>1</v>
      </c>
      <c r="Q210" s="11">
        <v>0</v>
      </c>
      <c r="R210" s="13">
        <v>0</v>
      </c>
      <c r="S210" s="11">
        <v>0</v>
      </c>
      <c r="T210" s="11">
        <v>0</v>
      </c>
      <c r="U210" s="12">
        <v>2</v>
      </c>
      <c r="V210" s="12">
        <v>2</v>
      </c>
      <c r="W210" s="12">
        <v>4.0446559716060007</v>
      </c>
    </row>
    <row r="211" spans="1:23" x14ac:dyDescent="0.2">
      <c r="A211" s="11" t="s">
        <v>469</v>
      </c>
      <c r="B211" s="11">
        <v>0</v>
      </c>
      <c r="C211" s="11">
        <v>0</v>
      </c>
      <c r="D211" s="11">
        <v>0</v>
      </c>
      <c r="E211" s="11">
        <v>2</v>
      </c>
      <c r="F211" s="11">
        <v>3</v>
      </c>
      <c r="G211" s="11">
        <v>11</v>
      </c>
      <c r="H211" s="11">
        <v>2</v>
      </c>
      <c r="I211" s="11">
        <v>635</v>
      </c>
      <c r="J211" s="11" t="s">
        <v>1284</v>
      </c>
      <c r="K211" s="11">
        <v>4201</v>
      </c>
      <c r="L211" s="11" t="s">
        <v>1536</v>
      </c>
      <c r="M211" s="11" t="s">
        <v>2345</v>
      </c>
      <c r="N211" s="12">
        <v>4.7607712449416804</v>
      </c>
      <c r="O211" s="11">
        <v>1.5604096813667461</v>
      </c>
      <c r="P211" s="12">
        <v>1</v>
      </c>
      <c r="Q211" s="11">
        <v>0</v>
      </c>
      <c r="R211" s="13">
        <v>0.1818181818181818</v>
      </c>
      <c r="S211" s="11">
        <v>2.2727272727272729</v>
      </c>
      <c r="T211" s="11">
        <v>0</v>
      </c>
      <c r="U211" s="12">
        <v>5.8331369540940194</v>
      </c>
      <c r="V211" s="12">
        <v>4.4000000000000004</v>
      </c>
      <c r="W211" s="12">
        <v>3.9348435202864152</v>
      </c>
    </row>
    <row r="212" spans="1:23" x14ac:dyDescent="0.2">
      <c r="A212" s="11" t="s">
        <v>470</v>
      </c>
      <c r="B212" s="11">
        <v>1</v>
      </c>
      <c r="C212" s="11">
        <v>24</v>
      </c>
      <c r="D212" s="11">
        <v>1</v>
      </c>
      <c r="E212" s="11">
        <v>3</v>
      </c>
      <c r="F212" s="11">
        <v>8</v>
      </c>
      <c r="G212" s="11">
        <v>68</v>
      </c>
      <c r="H212" s="11">
        <v>3</v>
      </c>
      <c r="I212" s="11">
        <v>1319</v>
      </c>
      <c r="J212" s="11" t="s">
        <v>1279</v>
      </c>
      <c r="K212" s="11">
        <v>5097</v>
      </c>
      <c r="L212" s="11" t="s">
        <v>1537</v>
      </c>
      <c r="M212" s="11" t="s">
        <v>2345</v>
      </c>
      <c r="N212" s="12">
        <v>5.8858151854031782</v>
      </c>
      <c r="O212" s="11">
        <v>1.7725452503042509</v>
      </c>
      <c r="P212" s="12">
        <v>1</v>
      </c>
      <c r="Q212" s="11">
        <v>0</v>
      </c>
      <c r="R212" s="13">
        <v>4.4117647058823532E-2</v>
      </c>
      <c r="S212" s="11">
        <v>0.55147058823529416</v>
      </c>
      <c r="T212" s="11">
        <v>0</v>
      </c>
      <c r="U212" s="12">
        <v>4.3240158385395446</v>
      </c>
      <c r="V212" s="12">
        <v>4.3240158385395446</v>
      </c>
      <c r="W212" s="12">
        <v>3.9296542112886601</v>
      </c>
    </row>
    <row r="213" spans="1:23" x14ac:dyDescent="0.2">
      <c r="A213" s="11" t="s">
        <v>471</v>
      </c>
      <c r="B213" s="11">
        <v>0</v>
      </c>
      <c r="C213" s="11">
        <v>0</v>
      </c>
      <c r="D213" s="11">
        <v>0</v>
      </c>
      <c r="E213" s="11">
        <v>1</v>
      </c>
      <c r="F213" s="11">
        <v>6</v>
      </c>
      <c r="G213" s="11">
        <v>9</v>
      </c>
      <c r="H213" s="11">
        <v>0</v>
      </c>
      <c r="I213" s="11">
        <v>400</v>
      </c>
      <c r="J213" s="11" t="s">
        <v>660</v>
      </c>
      <c r="K213" s="11">
        <v>1735</v>
      </c>
      <c r="L213" s="11" t="s">
        <v>1538</v>
      </c>
      <c r="M213" s="11" t="s">
        <v>2345</v>
      </c>
      <c r="N213" s="12">
        <v>5.7636887608069163</v>
      </c>
      <c r="O213" s="11">
        <v>1.7515776795952229</v>
      </c>
      <c r="P213" s="12">
        <v>1</v>
      </c>
      <c r="Q213" s="11">
        <v>0</v>
      </c>
      <c r="R213" s="13">
        <v>0</v>
      </c>
      <c r="S213" s="11">
        <v>0</v>
      </c>
      <c r="T213" s="11">
        <v>0</v>
      </c>
      <c r="U213" s="12">
        <v>3.7515776795952229</v>
      </c>
      <c r="V213" s="12">
        <v>3.7515776795952229</v>
      </c>
      <c r="W213" s="12">
        <v>3.900901531197265</v>
      </c>
    </row>
    <row r="214" spans="1:23" x14ac:dyDescent="0.2">
      <c r="A214" s="11" t="s">
        <v>472</v>
      </c>
      <c r="B214" s="11">
        <v>0</v>
      </c>
      <c r="C214" s="11">
        <v>0</v>
      </c>
      <c r="D214" s="11">
        <v>0</v>
      </c>
      <c r="E214" s="11">
        <v>0</v>
      </c>
      <c r="F214" s="11">
        <v>13</v>
      </c>
      <c r="G214" s="11">
        <v>0</v>
      </c>
      <c r="H214" s="11">
        <v>0</v>
      </c>
      <c r="I214" s="11">
        <v>3648</v>
      </c>
      <c r="J214" s="11" t="s">
        <v>1282</v>
      </c>
      <c r="K214" s="11">
        <v>857</v>
      </c>
      <c r="L214" s="11" t="s">
        <v>1539</v>
      </c>
      <c r="M214" s="11" t="s">
        <v>2345</v>
      </c>
      <c r="N214" s="12">
        <v>0</v>
      </c>
      <c r="O214" s="11">
        <v>0</v>
      </c>
      <c r="P214" s="12">
        <v>0.76923076923076927</v>
      </c>
      <c r="Q214" s="11">
        <v>-0.52472852893498201</v>
      </c>
      <c r="R214" s="13">
        <v>0</v>
      </c>
      <c r="S214" s="11">
        <v>0</v>
      </c>
      <c r="T214" s="11">
        <v>0</v>
      </c>
      <c r="U214" s="12">
        <v>1.4752714710650181</v>
      </c>
      <c r="V214" s="12">
        <v>1.4752714710650181</v>
      </c>
      <c r="W214" s="12">
        <v>3.8845090998171741</v>
      </c>
    </row>
    <row r="215" spans="1:23" x14ac:dyDescent="0.2">
      <c r="A215" s="11" t="s">
        <v>473</v>
      </c>
      <c r="B215" s="11">
        <v>0</v>
      </c>
      <c r="C215" s="11">
        <v>0</v>
      </c>
      <c r="D215" s="11">
        <v>0</v>
      </c>
      <c r="E215" s="11">
        <v>2</v>
      </c>
      <c r="F215" s="11">
        <v>5</v>
      </c>
      <c r="G215" s="11">
        <v>104</v>
      </c>
      <c r="H215" s="11">
        <v>2</v>
      </c>
      <c r="I215" s="11">
        <v>1167</v>
      </c>
      <c r="J215" s="11" t="s">
        <v>1311</v>
      </c>
      <c r="K215" s="11">
        <v>5449</v>
      </c>
      <c r="L215" s="11" t="s">
        <v>1540</v>
      </c>
      <c r="M215" s="11" t="s">
        <v>2345</v>
      </c>
      <c r="N215" s="12">
        <v>3.670398238208846</v>
      </c>
      <c r="O215" s="11">
        <v>1.3003001679530299</v>
      </c>
      <c r="P215" s="12">
        <v>1</v>
      </c>
      <c r="Q215" s="11">
        <v>0</v>
      </c>
      <c r="R215" s="13">
        <v>1.9230769230769228E-2</v>
      </c>
      <c r="S215" s="11">
        <v>0.24038461538461539</v>
      </c>
      <c r="T215" s="11">
        <v>0</v>
      </c>
      <c r="U215" s="12">
        <v>3.5406847833376451</v>
      </c>
      <c r="V215" s="12">
        <v>3.5406847833376451</v>
      </c>
      <c r="W215" s="12">
        <v>3.8443331439235391</v>
      </c>
    </row>
    <row r="216" spans="1:23" x14ac:dyDescent="0.2">
      <c r="A216" s="11" t="s">
        <v>474</v>
      </c>
      <c r="B216" s="11">
        <v>0</v>
      </c>
      <c r="C216" s="11">
        <v>0</v>
      </c>
      <c r="D216" s="11">
        <v>0</v>
      </c>
      <c r="E216" s="11">
        <v>1</v>
      </c>
      <c r="F216" s="11">
        <v>1</v>
      </c>
      <c r="G216" s="11">
        <v>11</v>
      </c>
      <c r="H216" s="11">
        <v>1</v>
      </c>
      <c r="I216" s="11">
        <v>1345</v>
      </c>
      <c r="J216" s="11" t="s">
        <v>1288</v>
      </c>
      <c r="K216" s="11">
        <v>6289</v>
      </c>
      <c r="L216" s="11" t="s">
        <v>1541</v>
      </c>
      <c r="M216" s="11" t="s">
        <v>2345</v>
      </c>
      <c r="N216" s="12">
        <v>1.590077913817777</v>
      </c>
      <c r="O216" s="11">
        <v>0.4637830174326793</v>
      </c>
      <c r="P216" s="12">
        <v>1</v>
      </c>
      <c r="Q216" s="11">
        <v>0</v>
      </c>
      <c r="R216" s="13">
        <v>9.0909090909090912E-2</v>
      </c>
      <c r="S216" s="11">
        <v>1.136363636363636</v>
      </c>
      <c r="T216" s="11">
        <v>0</v>
      </c>
      <c r="U216" s="12">
        <v>3.6001466537963158</v>
      </c>
      <c r="V216" s="12">
        <v>3.6001466537963158</v>
      </c>
      <c r="W216" s="12">
        <v>3.8286761812830861</v>
      </c>
    </row>
    <row r="217" spans="1:23" x14ac:dyDescent="0.2">
      <c r="A217" s="11" t="s">
        <v>475</v>
      </c>
      <c r="B217" s="11">
        <v>0</v>
      </c>
      <c r="C217" s="11">
        <v>0</v>
      </c>
      <c r="D217" s="11">
        <v>0</v>
      </c>
      <c r="E217" s="11">
        <v>2</v>
      </c>
      <c r="F217" s="11">
        <v>20</v>
      </c>
      <c r="G217" s="11">
        <v>18</v>
      </c>
      <c r="H217" s="11">
        <v>2</v>
      </c>
      <c r="I217" s="11">
        <v>577</v>
      </c>
      <c r="J217" s="11" t="s">
        <v>1283</v>
      </c>
      <c r="K217" s="11">
        <v>4303</v>
      </c>
      <c r="L217" s="11" t="s">
        <v>1542</v>
      </c>
      <c r="M217" s="11" t="s">
        <v>2345</v>
      </c>
      <c r="N217" s="12">
        <v>4.6479200557750406</v>
      </c>
      <c r="O217" s="11">
        <v>1.5364198196975281</v>
      </c>
      <c r="P217" s="12">
        <v>0.5</v>
      </c>
      <c r="Q217" s="11">
        <v>-1.386294361119891</v>
      </c>
      <c r="R217" s="13">
        <v>0.1111111111111111</v>
      </c>
      <c r="S217" s="11">
        <v>1.3888888888888891</v>
      </c>
      <c r="T217" s="11">
        <v>0</v>
      </c>
      <c r="U217" s="12">
        <v>3.539014347466527</v>
      </c>
      <c r="V217" s="12">
        <v>3.539014347466527</v>
      </c>
      <c r="W217" s="12">
        <v>3.7988879660308732</v>
      </c>
    </row>
    <row r="218" spans="1:23" x14ac:dyDescent="0.2">
      <c r="A218" s="11" t="s">
        <v>476</v>
      </c>
      <c r="B218" s="11">
        <v>0</v>
      </c>
      <c r="C218" s="11">
        <v>0</v>
      </c>
      <c r="D218" s="11">
        <v>0</v>
      </c>
      <c r="E218" s="11">
        <v>3</v>
      </c>
      <c r="F218" s="11">
        <v>6</v>
      </c>
      <c r="G218" s="11">
        <v>79</v>
      </c>
      <c r="H218" s="11">
        <v>3</v>
      </c>
      <c r="I218" s="11">
        <v>1113</v>
      </c>
      <c r="J218" s="11" t="s">
        <v>1287</v>
      </c>
      <c r="K218" s="11">
        <v>9322</v>
      </c>
      <c r="L218" s="11" t="s">
        <v>1543</v>
      </c>
      <c r="M218" s="11" t="s">
        <v>2345</v>
      </c>
      <c r="N218" s="12">
        <v>3.218193520703712</v>
      </c>
      <c r="O218" s="11">
        <v>1.1688201837116059</v>
      </c>
      <c r="P218" s="12">
        <v>1</v>
      </c>
      <c r="Q218" s="11">
        <v>0</v>
      </c>
      <c r="R218" s="13">
        <v>3.7974683544303799E-2</v>
      </c>
      <c r="S218" s="11">
        <v>0.4746835443037975</v>
      </c>
      <c r="T218" s="11">
        <v>0</v>
      </c>
      <c r="U218" s="12">
        <v>3.643503728015403</v>
      </c>
      <c r="V218" s="12">
        <v>3.643503728015403</v>
      </c>
      <c r="W218" s="12">
        <v>3.7817429864488048</v>
      </c>
    </row>
    <row r="219" spans="1:23" x14ac:dyDescent="0.2">
      <c r="A219" s="11" t="s">
        <v>477</v>
      </c>
      <c r="B219" s="11">
        <v>0</v>
      </c>
      <c r="C219" s="11">
        <v>0</v>
      </c>
      <c r="D219" s="11">
        <v>0</v>
      </c>
      <c r="E219" s="11">
        <v>1</v>
      </c>
      <c r="F219" s="11">
        <v>12</v>
      </c>
      <c r="G219" s="11">
        <v>2</v>
      </c>
      <c r="H219" s="11">
        <v>1</v>
      </c>
      <c r="I219" s="11">
        <v>751</v>
      </c>
      <c r="J219" s="11" t="s">
        <v>1287</v>
      </c>
      <c r="K219" s="11">
        <v>505</v>
      </c>
      <c r="L219" s="11" t="s">
        <v>1544</v>
      </c>
      <c r="M219" s="11" t="s">
        <v>2345</v>
      </c>
      <c r="N219" s="12">
        <v>19.801980198019798</v>
      </c>
      <c r="O219" s="11">
        <v>2.985781942700823</v>
      </c>
      <c r="P219" s="12">
        <v>0.83333333333333337</v>
      </c>
      <c r="Q219" s="11">
        <v>-0.36464311358790918</v>
      </c>
      <c r="R219" s="13">
        <v>0.5</v>
      </c>
      <c r="S219" s="11">
        <v>6.25</v>
      </c>
      <c r="T219" s="11">
        <v>0</v>
      </c>
      <c r="U219" s="12">
        <v>10.87113882911291</v>
      </c>
      <c r="V219" s="12">
        <v>4.4000000000000004</v>
      </c>
      <c r="W219" s="12">
        <v>3.7258809400389601</v>
      </c>
    </row>
    <row r="220" spans="1:23" x14ac:dyDescent="0.2">
      <c r="A220" s="11" t="s">
        <v>478</v>
      </c>
      <c r="B220" s="11">
        <v>0</v>
      </c>
      <c r="C220" s="11">
        <v>0</v>
      </c>
      <c r="D220" s="11">
        <v>0</v>
      </c>
      <c r="E220" s="11">
        <v>0</v>
      </c>
      <c r="F220" s="11">
        <v>2</v>
      </c>
      <c r="G220" s="11">
        <v>0</v>
      </c>
      <c r="H220" s="11">
        <v>0</v>
      </c>
      <c r="I220" s="11">
        <v>1024</v>
      </c>
      <c r="J220" s="11" t="s">
        <v>1302</v>
      </c>
      <c r="K220" s="11">
        <v>729</v>
      </c>
      <c r="L220" s="11" t="s">
        <v>1545</v>
      </c>
      <c r="M220" s="11" t="s">
        <v>2345</v>
      </c>
      <c r="N220" s="12">
        <v>0</v>
      </c>
      <c r="O220" s="11">
        <v>0</v>
      </c>
      <c r="P220" s="12">
        <v>1</v>
      </c>
      <c r="Q220" s="11">
        <v>0</v>
      </c>
      <c r="R220" s="13">
        <v>0</v>
      </c>
      <c r="S220" s="11">
        <v>0</v>
      </c>
      <c r="T220" s="11">
        <v>0</v>
      </c>
      <c r="U220" s="12">
        <v>2</v>
      </c>
      <c r="V220" s="12">
        <v>2</v>
      </c>
      <c r="W220" s="12">
        <v>3.714285714285714</v>
      </c>
    </row>
    <row r="221" spans="1:23" x14ac:dyDescent="0.2">
      <c r="A221" s="11" t="s">
        <v>479</v>
      </c>
      <c r="B221" s="11">
        <v>1</v>
      </c>
      <c r="C221" s="11">
        <v>3</v>
      </c>
      <c r="D221" s="11">
        <v>1</v>
      </c>
      <c r="E221" s="11">
        <v>2</v>
      </c>
      <c r="F221" s="11">
        <v>0</v>
      </c>
      <c r="G221" s="11">
        <v>8</v>
      </c>
      <c r="H221" s="11">
        <v>2</v>
      </c>
      <c r="I221" s="11">
        <v>320</v>
      </c>
      <c r="J221" s="11" t="s">
        <v>444</v>
      </c>
      <c r="K221" s="11">
        <v>1116</v>
      </c>
      <c r="L221" s="11" t="s">
        <v>1546</v>
      </c>
      <c r="M221" s="11" t="s">
        <v>2345</v>
      </c>
      <c r="N221" s="12">
        <v>17.921146953405021</v>
      </c>
      <c r="O221" s="11">
        <v>2.8859814095948719</v>
      </c>
      <c r="P221" s="12">
        <v>1</v>
      </c>
      <c r="Q221" s="11">
        <v>0</v>
      </c>
      <c r="R221" s="13">
        <v>0.25</v>
      </c>
      <c r="S221" s="11">
        <v>3.125</v>
      </c>
      <c r="T221" s="11">
        <v>0</v>
      </c>
      <c r="U221" s="12">
        <v>8.0109814095948728</v>
      </c>
      <c r="V221" s="12">
        <v>4.4000000000000004</v>
      </c>
      <c r="W221" s="12">
        <v>3.714285714285714</v>
      </c>
    </row>
    <row r="222" spans="1:23" x14ac:dyDescent="0.2">
      <c r="A222" s="11" t="s">
        <v>480</v>
      </c>
      <c r="B222" s="11">
        <v>0</v>
      </c>
      <c r="C222" s="11">
        <v>0</v>
      </c>
      <c r="D222" s="11">
        <v>0</v>
      </c>
      <c r="E222" s="11">
        <v>0</v>
      </c>
      <c r="F222" s="11">
        <v>1</v>
      </c>
      <c r="G222" s="11">
        <v>0</v>
      </c>
      <c r="H222" s="11">
        <v>0</v>
      </c>
      <c r="I222" s="11">
        <v>284</v>
      </c>
      <c r="J222" s="11" t="s">
        <v>1288</v>
      </c>
      <c r="K222" s="11">
        <v>1293</v>
      </c>
      <c r="L222" s="11" t="s">
        <v>1547</v>
      </c>
      <c r="M222" s="11" t="s">
        <v>2345</v>
      </c>
      <c r="N222" s="12">
        <v>0</v>
      </c>
      <c r="O222" s="11">
        <v>0</v>
      </c>
      <c r="P222" s="12">
        <v>1</v>
      </c>
      <c r="Q222" s="11">
        <v>0</v>
      </c>
      <c r="R222" s="13">
        <v>0</v>
      </c>
      <c r="S222" s="11">
        <v>0</v>
      </c>
      <c r="T222" s="11">
        <v>0</v>
      </c>
      <c r="U222" s="12">
        <v>2</v>
      </c>
      <c r="V222" s="12">
        <v>2</v>
      </c>
      <c r="W222" s="12">
        <v>3.714285714285714</v>
      </c>
    </row>
    <row r="223" spans="1:23" x14ac:dyDescent="0.2">
      <c r="A223" s="11" t="s">
        <v>481</v>
      </c>
      <c r="B223" s="11">
        <v>0</v>
      </c>
      <c r="C223" s="11">
        <v>0</v>
      </c>
      <c r="D223" s="11">
        <v>0</v>
      </c>
      <c r="E223" s="11">
        <v>0</v>
      </c>
      <c r="F223" s="11">
        <v>2</v>
      </c>
      <c r="G223" s="11">
        <v>0</v>
      </c>
      <c r="H223" s="11">
        <v>0</v>
      </c>
      <c r="I223" s="11">
        <v>880</v>
      </c>
      <c r="J223" s="11" t="s">
        <v>1278</v>
      </c>
      <c r="K223" s="11">
        <v>1462</v>
      </c>
      <c r="L223" s="11" t="s">
        <v>1548</v>
      </c>
      <c r="M223" s="11" t="s">
        <v>2345</v>
      </c>
      <c r="N223" s="12">
        <v>0</v>
      </c>
      <c r="O223" s="11">
        <v>0</v>
      </c>
      <c r="P223" s="12">
        <v>1</v>
      </c>
      <c r="Q223" s="11">
        <v>0</v>
      </c>
      <c r="R223" s="13">
        <v>0</v>
      </c>
      <c r="S223" s="11">
        <v>0</v>
      </c>
      <c r="T223" s="11">
        <v>0</v>
      </c>
      <c r="U223" s="12">
        <v>2</v>
      </c>
      <c r="V223" s="12">
        <v>2</v>
      </c>
      <c r="W223" s="12">
        <v>3.714285714285714</v>
      </c>
    </row>
    <row r="224" spans="1:23" x14ac:dyDescent="0.2">
      <c r="A224" s="11" t="s">
        <v>482</v>
      </c>
      <c r="B224" s="11">
        <v>0</v>
      </c>
      <c r="C224" s="11">
        <v>0</v>
      </c>
      <c r="D224" s="11">
        <v>0</v>
      </c>
      <c r="E224" s="11">
        <v>0</v>
      </c>
      <c r="F224" s="11">
        <v>1</v>
      </c>
      <c r="G224" s="11">
        <v>0</v>
      </c>
      <c r="H224" s="11">
        <v>0</v>
      </c>
      <c r="I224" s="11">
        <v>206</v>
      </c>
      <c r="J224" s="11" t="s">
        <v>1288</v>
      </c>
      <c r="K224" s="11">
        <v>1459</v>
      </c>
      <c r="L224" s="11" t="s">
        <v>1549</v>
      </c>
      <c r="M224" s="11" t="s">
        <v>2345</v>
      </c>
      <c r="N224" s="12">
        <v>0</v>
      </c>
      <c r="O224" s="11">
        <v>0</v>
      </c>
      <c r="P224" s="12">
        <v>1</v>
      </c>
      <c r="Q224" s="11">
        <v>0</v>
      </c>
      <c r="R224" s="13">
        <v>0</v>
      </c>
      <c r="S224" s="11">
        <v>0</v>
      </c>
      <c r="T224" s="11">
        <v>0</v>
      </c>
      <c r="U224" s="12">
        <v>2</v>
      </c>
      <c r="V224" s="12">
        <v>2</v>
      </c>
      <c r="W224" s="12">
        <v>3.714285714285714</v>
      </c>
    </row>
    <row r="225" spans="1:23" x14ac:dyDescent="0.2">
      <c r="A225" s="11" t="s">
        <v>483</v>
      </c>
      <c r="B225" s="11">
        <v>2</v>
      </c>
      <c r="C225" s="11">
        <v>7</v>
      </c>
      <c r="D225" s="11">
        <v>2</v>
      </c>
      <c r="E225" s="11">
        <v>4</v>
      </c>
      <c r="F225" s="11">
        <v>0</v>
      </c>
      <c r="G225" s="11">
        <v>24</v>
      </c>
      <c r="H225" s="11">
        <v>4</v>
      </c>
      <c r="I225" s="11">
        <v>3659</v>
      </c>
      <c r="J225" s="11" t="s">
        <v>1282</v>
      </c>
      <c r="K225" s="11">
        <v>1962</v>
      </c>
      <c r="L225" s="11" t="s">
        <v>1550</v>
      </c>
      <c r="M225" s="11" t="s">
        <v>2345</v>
      </c>
      <c r="N225" s="12">
        <v>20.387359836901119</v>
      </c>
      <c r="O225" s="11">
        <v>3.0149150929707651</v>
      </c>
      <c r="P225" s="12">
        <v>1</v>
      </c>
      <c r="Q225" s="11">
        <v>0</v>
      </c>
      <c r="R225" s="13">
        <v>0.16666666666666671</v>
      </c>
      <c r="S225" s="11">
        <v>2.083333333333333</v>
      </c>
      <c r="T225" s="11">
        <v>0</v>
      </c>
      <c r="U225" s="12">
        <v>7.0982484263040977</v>
      </c>
      <c r="V225" s="12">
        <v>4.4000000000000004</v>
      </c>
      <c r="W225" s="12">
        <v>3.714285714285714</v>
      </c>
    </row>
    <row r="226" spans="1:23" x14ac:dyDescent="0.2">
      <c r="A226" s="11" t="s">
        <v>484</v>
      </c>
      <c r="B226" s="11">
        <v>0</v>
      </c>
      <c r="C226" s="11">
        <v>0</v>
      </c>
      <c r="D226" s="11">
        <v>0</v>
      </c>
      <c r="E226" s="11">
        <v>1</v>
      </c>
      <c r="F226" s="11">
        <v>0</v>
      </c>
      <c r="G226" s="11">
        <v>4</v>
      </c>
      <c r="H226" s="11">
        <v>1</v>
      </c>
      <c r="I226" s="11">
        <v>407</v>
      </c>
      <c r="J226" s="11" t="s">
        <v>1296</v>
      </c>
      <c r="K226" s="11">
        <v>462</v>
      </c>
      <c r="L226" s="11" t="s">
        <v>1551</v>
      </c>
      <c r="M226" s="11" t="s">
        <v>2345</v>
      </c>
      <c r="N226" s="12">
        <v>21.64502164502165</v>
      </c>
      <c r="O226" s="11">
        <v>3.0747754808944441</v>
      </c>
      <c r="P226" s="12">
        <v>1</v>
      </c>
      <c r="Q226" s="11">
        <v>0</v>
      </c>
      <c r="R226" s="13">
        <v>0.25</v>
      </c>
      <c r="S226" s="11">
        <v>3.125</v>
      </c>
      <c r="T226" s="11">
        <v>0</v>
      </c>
      <c r="U226" s="12">
        <v>8.199775480894445</v>
      </c>
      <c r="V226" s="12">
        <v>4.4000000000000004</v>
      </c>
      <c r="W226" s="12">
        <v>3.7142857142857131</v>
      </c>
    </row>
    <row r="227" spans="1:23" x14ac:dyDescent="0.2">
      <c r="A227" s="11" t="s">
        <v>485</v>
      </c>
      <c r="B227" s="11">
        <v>0</v>
      </c>
      <c r="C227" s="11">
        <v>0</v>
      </c>
      <c r="D227" s="11">
        <v>0</v>
      </c>
      <c r="E227" s="11">
        <v>1</v>
      </c>
      <c r="F227" s="11">
        <v>0</v>
      </c>
      <c r="G227" s="11">
        <v>4</v>
      </c>
      <c r="H227" s="11">
        <v>1</v>
      </c>
      <c r="I227" s="11">
        <v>567</v>
      </c>
      <c r="J227" s="11" t="s">
        <v>1287</v>
      </c>
      <c r="K227" s="11">
        <v>827</v>
      </c>
      <c r="L227" s="11" t="s">
        <v>1552</v>
      </c>
      <c r="M227" s="11" t="s">
        <v>2345</v>
      </c>
      <c r="N227" s="12">
        <v>12.0918984280532</v>
      </c>
      <c r="O227" s="11">
        <v>2.492535676952492</v>
      </c>
      <c r="P227" s="12">
        <v>1</v>
      </c>
      <c r="Q227" s="11">
        <v>0</v>
      </c>
      <c r="R227" s="13">
        <v>0.25</v>
      </c>
      <c r="S227" s="11">
        <v>3.125</v>
      </c>
      <c r="T227" s="11">
        <v>0</v>
      </c>
      <c r="U227" s="12">
        <v>7.6175356769524916</v>
      </c>
      <c r="V227" s="12">
        <v>4.4000000000000004</v>
      </c>
      <c r="W227" s="12">
        <v>3.7142857142857131</v>
      </c>
    </row>
    <row r="228" spans="1:23" x14ac:dyDescent="0.2">
      <c r="A228" s="11" t="s">
        <v>486</v>
      </c>
      <c r="B228" s="11">
        <v>0</v>
      </c>
      <c r="C228" s="11">
        <v>0</v>
      </c>
      <c r="D228" s="11">
        <v>0</v>
      </c>
      <c r="E228" s="11">
        <v>1</v>
      </c>
      <c r="F228" s="11">
        <v>1</v>
      </c>
      <c r="G228" s="11">
        <v>4</v>
      </c>
      <c r="H228" s="11">
        <v>1</v>
      </c>
      <c r="I228" s="11">
        <v>3603</v>
      </c>
      <c r="J228" s="11" t="s">
        <v>1285</v>
      </c>
      <c r="K228" s="11">
        <v>1562</v>
      </c>
      <c r="L228" s="11" t="s">
        <v>1553</v>
      </c>
      <c r="M228" s="11" t="s">
        <v>2345</v>
      </c>
      <c r="N228" s="12">
        <v>6.4020486555697822</v>
      </c>
      <c r="O228" s="11">
        <v>1.856618041576551</v>
      </c>
      <c r="P228" s="12">
        <v>1</v>
      </c>
      <c r="Q228" s="11">
        <v>0</v>
      </c>
      <c r="R228" s="13">
        <v>0.25</v>
      </c>
      <c r="S228" s="11">
        <v>3.125</v>
      </c>
      <c r="T228" s="11">
        <v>0</v>
      </c>
      <c r="U228" s="12">
        <v>6.9816180415765512</v>
      </c>
      <c r="V228" s="12">
        <v>4.4000000000000004</v>
      </c>
      <c r="W228" s="12">
        <v>3.7142857142857131</v>
      </c>
    </row>
    <row r="229" spans="1:23" x14ac:dyDescent="0.2">
      <c r="A229" s="11" t="s">
        <v>487</v>
      </c>
      <c r="B229" s="11">
        <v>0</v>
      </c>
      <c r="C229" s="11">
        <v>0</v>
      </c>
      <c r="D229" s="11">
        <v>0</v>
      </c>
      <c r="E229" s="11">
        <v>0</v>
      </c>
      <c r="F229" s="11">
        <v>2</v>
      </c>
      <c r="G229" s="11">
        <v>0</v>
      </c>
      <c r="H229" s="11">
        <v>0</v>
      </c>
      <c r="I229" s="11">
        <v>1186</v>
      </c>
      <c r="J229" s="11" t="s">
        <v>1296</v>
      </c>
      <c r="K229" s="11">
        <v>2037</v>
      </c>
      <c r="L229" s="11" t="s">
        <v>1554</v>
      </c>
      <c r="M229" s="11" t="s">
        <v>2345</v>
      </c>
      <c r="N229" s="12">
        <v>0</v>
      </c>
      <c r="O229" s="11">
        <v>0</v>
      </c>
      <c r="P229" s="12">
        <v>1</v>
      </c>
      <c r="Q229" s="11">
        <v>0</v>
      </c>
      <c r="R229" s="13">
        <v>0</v>
      </c>
      <c r="S229" s="11">
        <v>0</v>
      </c>
      <c r="T229" s="11">
        <v>0</v>
      </c>
      <c r="U229" s="12">
        <v>2</v>
      </c>
      <c r="V229" s="12">
        <v>2</v>
      </c>
      <c r="W229" s="12">
        <v>3.7142857142857131</v>
      </c>
    </row>
    <row r="230" spans="1:23" x14ac:dyDescent="0.2">
      <c r="A230" s="11" t="s">
        <v>488</v>
      </c>
      <c r="B230" s="11">
        <v>0</v>
      </c>
      <c r="C230" s="11">
        <v>0</v>
      </c>
      <c r="D230" s="11">
        <v>0</v>
      </c>
      <c r="E230" s="11">
        <v>0</v>
      </c>
      <c r="F230" s="11">
        <v>3</v>
      </c>
      <c r="G230" s="11">
        <v>0</v>
      </c>
      <c r="H230" s="11">
        <v>0</v>
      </c>
      <c r="I230" s="11">
        <v>274</v>
      </c>
      <c r="J230" s="11" t="s">
        <v>1314</v>
      </c>
      <c r="K230" s="11">
        <v>1283</v>
      </c>
      <c r="L230" s="11" t="s">
        <v>1555</v>
      </c>
      <c r="M230" s="11" t="s">
        <v>2345</v>
      </c>
      <c r="N230" s="12">
        <v>0</v>
      </c>
      <c r="O230" s="11">
        <v>0</v>
      </c>
      <c r="P230" s="12">
        <v>1</v>
      </c>
      <c r="Q230" s="11">
        <v>0</v>
      </c>
      <c r="R230" s="13">
        <v>0</v>
      </c>
      <c r="S230" s="11">
        <v>0</v>
      </c>
      <c r="T230" s="11">
        <v>0</v>
      </c>
      <c r="U230" s="12">
        <v>2</v>
      </c>
      <c r="V230" s="12">
        <v>2</v>
      </c>
      <c r="W230" s="12">
        <v>3.7142857142857131</v>
      </c>
    </row>
    <row r="231" spans="1:23" x14ac:dyDescent="0.2">
      <c r="A231" s="11" t="s">
        <v>489</v>
      </c>
      <c r="B231" s="11">
        <v>0</v>
      </c>
      <c r="C231" s="11">
        <v>0</v>
      </c>
      <c r="D231" s="11">
        <v>0</v>
      </c>
      <c r="E231" s="11">
        <v>0</v>
      </c>
      <c r="F231" s="11">
        <v>1</v>
      </c>
      <c r="G231" s="11">
        <v>0</v>
      </c>
      <c r="H231" s="11">
        <v>0</v>
      </c>
      <c r="I231" s="11">
        <v>316</v>
      </c>
      <c r="J231" s="11" t="s">
        <v>1302</v>
      </c>
      <c r="K231" s="11">
        <v>1017</v>
      </c>
      <c r="L231" s="11" t="s">
        <v>1556</v>
      </c>
      <c r="M231" s="11" t="s">
        <v>2345</v>
      </c>
      <c r="N231" s="12">
        <v>0</v>
      </c>
      <c r="O231" s="11">
        <v>0</v>
      </c>
      <c r="P231" s="12">
        <v>1</v>
      </c>
      <c r="Q231" s="11">
        <v>0</v>
      </c>
      <c r="R231" s="13">
        <v>0</v>
      </c>
      <c r="S231" s="11">
        <v>0</v>
      </c>
      <c r="T231" s="11">
        <v>0</v>
      </c>
      <c r="U231" s="12">
        <v>2</v>
      </c>
      <c r="V231" s="12">
        <v>2</v>
      </c>
      <c r="W231" s="12">
        <v>3.7142857142857131</v>
      </c>
    </row>
    <row r="232" spans="1:23" x14ac:dyDescent="0.2">
      <c r="A232" s="11" t="s">
        <v>490</v>
      </c>
      <c r="B232" s="11">
        <v>1</v>
      </c>
      <c r="C232" s="11">
        <v>4</v>
      </c>
      <c r="D232" s="11">
        <v>1</v>
      </c>
      <c r="E232" s="11">
        <v>2</v>
      </c>
      <c r="F232" s="11">
        <v>0</v>
      </c>
      <c r="G232" s="11">
        <v>6</v>
      </c>
      <c r="H232" s="11">
        <v>2</v>
      </c>
      <c r="I232" s="11">
        <v>1233</v>
      </c>
      <c r="J232" s="11" t="s">
        <v>1131</v>
      </c>
      <c r="K232" s="11">
        <v>440</v>
      </c>
      <c r="L232" s="11" t="s">
        <v>1557</v>
      </c>
      <c r="M232" s="11" t="s">
        <v>2345</v>
      </c>
      <c r="N232" s="12">
        <v>45.454545454545453</v>
      </c>
      <c r="O232" s="11">
        <v>3.8167128256238212</v>
      </c>
      <c r="P232" s="12">
        <v>1</v>
      </c>
      <c r="Q232" s="11">
        <v>0</v>
      </c>
      <c r="R232" s="13">
        <v>0.33333333333333331</v>
      </c>
      <c r="S232" s="11">
        <v>4.1666666666666661</v>
      </c>
      <c r="T232" s="11">
        <v>0</v>
      </c>
      <c r="U232" s="12">
        <v>9.9833794922904868</v>
      </c>
      <c r="V232" s="12">
        <v>4.4000000000000004</v>
      </c>
      <c r="W232" s="12">
        <v>3.7142857142857131</v>
      </c>
    </row>
    <row r="233" spans="1:23" x14ac:dyDescent="0.2">
      <c r="A233" s="11" t="s">
        <v>491</v>
      </c>
      <c r="B233" s="11">
        <v>0</v>
      </c>
      <c r="C233" s="11">
        <v>0</v>
      </c>
      <c r="D233" s="11">
        <v>0</v>
      </c>
      <c r="E233" s="11">
        <v>0</v>
      </c>
      <c r="F233" s="11">
        <v>1</v>
      </c>
      <c r="G233" s="11">
        <v>0</v>
      </c>
      <c r="H233" s="11">
        <v>0</v>
      </c>
      <c r="I233" s="11">
        <v>170</v>
      </c>
      <c r="J233" s="11" t="s">
        <v>1278</v>
      </c>
      <c r="K233" s="11">
        <v>685</v>
      </c>
      <c r="L233" s="11" t="s">
        <v>1558</v>
      </c>
      <c r="M233" s="11" t="s">
        <v>2345</v>
      </c>
      <c r="N233" s="12">
        <v>0</v>
      </c>
      <c r="O233" s="11">
        <v>0</v>
      </c>
      <c r="P233" s="12">
        <v>1</v>
      </c>
      <c r="Q233" s="11">
        <v>0</v>
      </c>
      <c r="R233" s="13">
        <v>0</v>
      </c>
      <c r="S233" s="11">
        <v>0</v>
      </c>
      <c r="T233" s="11">
        <v>0</v>
      </c>
      <c r="U233" s="12">
        <v>2</v>
      </c>
      <c r="V233" s="12">
        <v>2</v>
      </c>
      <c r="W233" s="12">
        <v>3.7142857142857131</v>
      </c>
    </row>
    <row r="234" spans="1:23" x14ac:dyDescent="0.2">
      <c r="A234" s="11" t="s">
        <v>492</v>
      </c>
      <c r="B234" s="11">
        <v>0</v>
      </c>
      <c r="C234" s="11">
        <v>0</v>
      </c>
      <c r="D234" s="11">
        <v>0</v>
      </c>
      <c r="E234" s="11">
        <v>1</v>
      </c>
      <c r="F234" s="11">
        <v>1</v>
      </c>
      <c r="G234" s="11">
        <v>2</v>
      </c>
      <c r="H234" s="11">
        <v>1</v>
      </c>
      <c r="I234" s="11">
        <v>387</v>
      </c>
      <c r="J234" s="11" t="s">
        <v>1279</v>
      </c>
      <c r="K234" s="11">
        <v>834</v>
      </c>
      <c r="L234" s="11" t="s">
        <v>1559</v>
      </c>
      <c r="M234" s="11" t="s">
        <v>2345</v>
      </c>
      <c r="N234" s="12">
        <v>11.99040767386091</v>
      </c>
      <c r="O234" s="11">
        <v>2.4841069696174358</v>
      </c>
      <c r="P234" s="12">
        <v>1</v>
      </c>
      <c r="Q234" s="11">
        <v>0</v>
      </c>
      <c r="R234" s="13">
        <v>0.5</v>
      </c>
      <c r="S234" s="11">
        <v>6.25</v>
      </c>
      <c r="T234" s="11">
        <v>0</v>
      </c>
      <c r="U234" s="12">
        <v>10.734106969617439</v>
      </c>
      <c r="V234" s="12">
        <v>4.4000000000000004</v>
      </c>
      <c r="W234" s="12">
        <v>3.7142857142857131</v>
      </c>
    </row>
    <row r="235" spans="1:23" x14ac:dyDescent="0.2">
      <c r="A235" s="11" t="s">
        <v>493</v>
      </c>
      <c r="B235" s="11">
        <v>0</v>
      </c>
      <c r="C235" s="11">
        <v>0</v>
      </c>
      <c r="D235" s="11">
        <v>0</v>
      </c>
      <c r="E235" s="11">
        <v>0</v>
      </c>
      <c r="F235" s="11">
        <v>2</v>
      </c>
      <c r="G235" s="11">
        <v>0</v>
      </c>
      <c r="H235" s="11">
        <v>0</v>
      </c>
      <c r="I235" s="11">
        <v>1199</v>
      </c>
      <c r="J235" s="11" t="s">
        <v>1296</v>
      </c>
      <c r="K235" s="11">
        <v>1867</v>
      </c>
      <c r="L235" s="11" t="s">
        <v>1560</v>
      </c>
      <c r="M235" s="11" t="s">
        <v>2345</v>
      </c>
      <c r="N235" s="12">
        <v>0</v>
      </c>
      <c r="O235" s="11">
        <v>0</v>
      </c>
      <c r="P235" s="12">
        <v>1</v>
      </c>
      <c r="Q235" s="11">
        <v>0</v>
      </c>
      <c r="R235" s="13">
        <v>0</v>
      </c>
      <c r="S235" s="11">
        <v>0</v>
      </c>
      <c r="T235" s="11">
        <v>0</v>
      </c>
      <c r="U235" s="12">
        <v>2</v>
      </c>
      <c r="V235" s="12">
        <v>2</v>
      </c>
      <c r="W235" s="12">
        <v>3.7142857142857131</v>
      </c>
    </row>
    <row r="236" spans="1:23" x14ac:dyDescent="0.2">
      <c r="A236" s="11" t="s">
        <v>494</v>
      </c>
      <c r="B236" s="11">
        <v>0</v>
      </c>
      <c r="C236" s="11">
        <v>0</v>
      </c>
      <c r="D236" s="11">
        <v>0</v>
      </c>
      <c r="E236" s="11">
        <v>0</v>
      </c>
      <c r="F236" s="11">
        <v>2</v>
      </c>
      <c r="G236" s="11">
        <v>0</v>
      </c>
      <c r="H236" s="11">
        <v>0</v>
      </c>
      <c r="I236" s="11">
        <v>59</v>
      </c>
      <c r="J236" s="11" t="s">
        <v>1287</v>
      </c>
      <c r="K236" s="11">
        <v>1478</v>
      </c>
      <c r="L236" s="11" t="s">
        <v>1561</v>
      </c>
      <c r="M236" s="11" t="s">
        <v>2345</v>
      </c>
      <c r="N236" s="12">
        <v>0</v>
      </c>
      <c r="O236" s="11">
        <v>0</v>
      </c>
      <c r="P236" s="12">
        <v>1</v>
      </c>
      <c r="Q236" s="11">
        <v>0</v>
      </c>
      <c r="R236" s="13">
        <v>0</v>
      </c>
      <c r="S236" s="11">
        <v>0</v>
      </c>
      <c r="T236" s="11">
        <v>0</v>
      </c>
      <c r="U236" s="12">
        <v>2</v>
      </c>
      <c r="V236" s="12">
        <v>2</v>
      </c>
      <c r="W236" s="12">
        <v>3.7142857142857131</v>
      </c>
    </row>
    <row r="237" spans="1:23" x14ac:dyDescent="0.2">
      <c r="A237" s="11" t="s">
        <v>495</v>
      </c>
      <c r="B237" s="11">
        <v>0</v>
      </c>
      <c r="C237" s="11">
        <v>0</v>
      </c>
      <c r="D237" s="11">
        <v>0</v>
      </c>
      <c r="E237" s="11">
        <v>0</v>
      </c>
      <c r="F237" s="11">
        <v>1</v>
      </c>
      <c r="G237" s="11">
        <v>0</v>
      </c>
      <c r="H237" s="11">
        <v>0</v>
      </c>
      <c r="I237" s="11">
        <v>191</v>
      </c>
      <c r="J237" s="11" t="s">
        <v>1279</v>
      </c>
      <c r="K237" s="11">
        <v>723</v>
      </c>
      <c r="L237" s="11" t="s">
        <v>1562</v>
      </c>
      <c r="M237" s="11" t="s">
        <v>2345</v>
      </c>
      <c r="N237" s="12">
        <v>0</v>
      </c>
      <c r="O237" s="11">
        <v>0</v>
      </c>
      <c r="P237" s="12">
        <v>1</v>
      </c>
      <c r="Q237" s="11">
        <v>0</v>
      </c>
      <c r="R237" s="13">
        <v>0</v>
      </c>
      <c r="S237" s="11">
        <v>0</v>
      </c>
      <c r="T237" s="11">
        <v>0</v>
      </c>
      <c r="U237" s="12">
        <v>2</v>
      </c>
      <c r="V237" s="12">
        <v>2</v>
      </c>
      <c r="W237" s="12">
        <v>3.7142857142857131</v>
      </c>
    </row>
    <row r="238" spans="1:23" x14ac:dyDescent="0.2">
      <c r="A238" s="11" t="s">
        <v>496</v>
      </c>
      <c r="B238" s="11">
        <v>1</v>
      </c>
      <c r="C238" s="11">
        <v>6</v>
      </c>
      <c r="D238" s="11">
        <v>1</v>
      </c>
      <c r="E238" s="11">
        <v>1</v>
      </c>
      <c r="F238" s="11">
        <v>2</v>
      </c>
      <c r="G238" s="11">
        <v>6</v>
      </c>
      <c r="H238" s="11">
        <v>1</v>
      </c>
      <c r="I238" s="11">
        <v>4026</v>
      </c>
      <c r="J238" s="11" t="s">
        <v>1310</v>
      </c>
      <c r="K238" s="11">
        <v>787</v>
      </c>
      <c r="L238" s="11" t="s">
        <v>1563</v>
      </c>
      <c r="M238" s="11" t="s">
        <v>2345</v>
      </c>
      <c r="N238" s="12">
        <v>12.70648030495553</v>
      </c>
      <c r="O238" s="11">
        <v>2.54211212355878</v>
      </c>
      <c r="P238" s="12">
        <v>1</v>
      </c>
      <c r="Q238" s="11">
        <v>0</v>
      </c>
      <c r="R238" s="13">
        <v>0.16666666666666671</v>
      </c>
      <c r="S238" s="11">
        <v>2.083333333333333</v>
      </c>
      <c r="T238" s="11">
        <v>0</v>
      </c>
      <c r="U238" s="12">
        <v>6.6254454568921126</v>
      </c>
      <c r="V238" s="12">
        <v>4.4000000000000004</v>
      </c>
      <c r="W238" s="12">
        <v>3.7142857142857131</v>
      </c>
    </row>
    <row r="239" spans="1:23" x14ac:dyDescent="0.2">
      <c r="A239" s="11" t="s">
        <v>497</v>
      </c>
      <c r="B239" s="11">
        <v>0</v>
      </c>
      <c r="C239" s="11">
        <v>0</v>
      </c>
      <c r="D239" s="11">
        <v>0</v>
      </c>
      <c r="E239" s="11">
        <v>2</v>
      </c>
      <c r="F239" s="11">
        <v>0</v>
      </c>
      <c r="G239" s="11">
        <v>2</v>
      </c>
      <c r="H239" s="11">
        <v>2</v>
      </c>
      <c r="I239" s="11">
        <v>3639</v>
      </c>
      <c r="J239" s="11" t="s">
        <v>1320</v>
      </c>
      <c r="K239" s="11">
        <v>372</v>
      </c>
      <c r="L239" s="11" t="s">
        <v>1564</v>
      </c>
      <c r="M239" s="11" t="s">
        <v>2345</v>
      </c>
      <c r="N239" s="12">
        <v>53.763440860215063</v>
      </c>
      <c r="O239" s="11">
        <v>3.984593698262981</v>
      </c>
      <c r="P239" s="12">
        <v>1</v>
      </c>
      <c r="Q239" s="11">
        <v>0</v>
      </c>
      <c r="R239" s="13">
        <v>1</v>
      </c>
      <c r="S239" s="11">
        <v>12.5</v>
      </c>
      <c r="T239" s="11">
        <v>0</v>
      </c>
      <c r="U239" s="12">
        <v>18.48459369826298</v>
      </c>
      <c r="V239" s="12">
        <v>4.4000000000000004</v>
      </c>
      <c r="W239" s="12">
        <v>3.7142857142857131</v>
      </c>
    </row>
    <row r="240" spans="1:23" x14ac:dyDescent="0.2">
      <c r="A240" s="11" t="s">
        <v>498</v>
      </c>
      <c r="B240" s="11">
        <v>0</v>
      </c>
      <c r="C240" s="11">
        <v>0</v>
      </c>
      <c r="D240" s="11">
        <v>0</v>
      </c>
      <c r="E240" s="11">
        <v>0</v>
      </c>
      <c r="F240" s="11">
        <v>1</v>
      </c>
      <c r="G240" s="11">
        <v>0</v>
      </c>
      <c r="H240" s="11">
        <v>0</v>
      </c>
      <c r="I240" s="11">
        <v>3743</v>
      </c>
      <c r="J240" s="11" t="s">
        <v>1317</v>
      </c>
      <c r="K240" s="11">
        <v>936</v>
      </c>
      <c r="L240" s="11" t="s">
        <v>1565</v>
      </c>
      <c r="M240" s="11" t="s">
        <v>2345</v>
      </c>
      <c r="N240" s="12">
        <v>0</v>
      </c>
      <c r="O240" s="11">
        <v>0</v>
      </c>
      <c r="P240" s="12">
        <v>1</v>
      </c>
      <c r="Q240" s="11">
        <v>0</v>
      </c>
      <c r="R240" s="13">
        <v>0</v>
      </c>
      <c r="S240" s="11">
        <v>0</v>
      </c>
      <c r="T240" s="11">
        <v>0</v>
      </c>
      <c r="U240" s="12">
        <v>2</v>
      </c>
      <c r="V240" s="12">
        <v>2</v>
      </c>
      <c r="W240" s="12">
        <v>3.7142857142857131</v>
      </c>
    </row>
    <row r="241" spans="1:23" x14ac:dyDescent="0.2">
      <c r="A241" s="11" t="s">
        <v>499</v>
      </c>
      <c r="B241" s="11">
        <v>0</v>
      </c>
      <c r="C241" s="11">
        <v>0</v>
      </c>
      <c r="D241" s="11">
        <v>0</v>
      </c>
      <c r="E241" s="11">
        <v>0</v>
      </c>
      <c r="F241" s="11">
        <v>1</v>
      </c>
      <c r="G241" s="11">
        <v>0</v>
      </c>
      <c r="H241" s="11">
        <v>0</v>
      </c>
      <c r="I241" s="11">
        <v>871</v>
      </c>
      <c r="J241" s="11" t="s">
        <v>1288</v>
      </c>
      <c r="K241" s="11">
        <v>853</v>
      </c>
      <c r="L241" s="11" t="s">
        <v>1566</v>
      </c>
      <c r="M241" s="11" t="s">
        <v>2345</v>
      </c>
      <c r="N241" s="12">
        <v>0</v>
      </c>
      <c r="O241" s="11">
        <v>0</v>
      </c>
      <c r="P241" s="12">
        <v>1</v>
      </c>
      <c r="Q241" s="11">
        <v>0</v>
      </c>
      <c r="R241" s="13">
        <v>0</v>
      </c>
      <c r="S241" s="11">
        <v>0</v>
      </c>
      <c r="T241" s="11">
        <v>0</v>
      </c>
      <c r="U241" s="12">
        <v>2</v>
      </c>
      <c r="V241" s="12">
        <v>2</v>
      </c>
      <c r="W241" s="12">
        <v>3.7142857142857131</v>
      </c>
    </row>
    <row r="242" spans="1:23" x14ac:dyDescent="0.2">
      <c r="A242" s="11" t="s">
        <v>500</v>
      </c>
      <c r="B242" s="11">
        <v>0</v>
      </c>
      <c r="C242" s="11">
        <v>0</v>
      </c>
      <c r="D242" s="11">
        <v>0</v>
      </c>
      <c r="E242" s="11">
        <v>0</v>
      </c>
      <c r="F242" s="11">
        <v>1</v>
      </c>
      <c r="G242" s="11">
        <v>0</v>
      </c>
      <c r="H242" s="11">
        <v>0</v>
      </c>
      <c r="I242" s="11">
        <v>697</v>
      </c>
      <c r="J242" s="11" t="s">
        <v>1279</v>
      </c>
      <c r="K242" s="11">
        <v>986</v>
      </c>
      <c r="L242" s="11" t="s">
        <v>1567</v>
      </c>
      <c r="M242" s="11" t="s">
        <v>2345</v>
      </c>
      <c r="N242" s="12">
        <v>0</v>
      </c>
      <c r="O242" s="11">
        <v>0</v>
      </c>
      <c r="P242" s="12">
        <v>1</v>
      </c>
      <c r="Q242" s="11">
        <v>0</v>
      </c>
      <c r="R242" s="13">
        <v>0</v>
      </c>
      <c r="S242" s="11">
        <v>0</v>
      </c>
      <c r="T242" s="11">
        <v>0</v>
      </c>
      <c r="U242" s="12">
        <v>2</v>
      </c>
      <c r="V242" s="12">
        <v>2</v>
      </c>
      <c r="W242" s="12">
        <v>3.7142857142857131</v>
      </c>
    </row>
    <row r="243" spans="1:23" x14ac:dyDescent="0.2">
      <c r="A243" s="11" t="s">
        <v>501</v>
      </c>
      <c r="B243" s="11">
        <v>0</v>
      </c>
      <c r="C243" s="11">
        <v>0</v>
      </c>
      <c r="D243" s="11">
        <v>0</v>
      </c>
      <c r="E243" s="11">
        <v>0</v>
      </c>
      <c r="F243" s="11">
        <v>1</v>
      </c>
      <c r="G243" s="11">
        <v>0</v>
      </c>
      <c r="H243" s="11">
        <v>0</v>
      </c>
      <c r="I243" s="11">
        <v>1076</v>
      </c>
      <c r="J243" s="11" t="s">
        <v>1288</v>
      </c>
      <c r="K243" s="11">
        <v>37</v>
      </c>
      <c r="L243" s="11" t="s">
        <v>1568</v>
      </c>
      <c r="M243" s="11" t="s">
        <v>2345</v>
      </c>
      <c r="N243" s="12">
        <v>0</v>
      </c>
      <c r="O243" s="11">
        <v>0</v>
      </c>
      <c r="P243" s="12">
        <v>1</v>
      </c>
      <c r="Q243" s="11">
        <v>0</v>
      </c>
      <c r="R243" s="13">
        <v>0</v>
      </c>
      <c r="S243" s="11">
        <v>0</v>
      </c>
      <c r="T243" s="11">
        <v>0</v>
      </c>
      <c r="U243" s="12">
        <v>2</v>
      </c>
      <c r="V243" s="12">
        <v>2</v>
      </c>
      <c r="W243" s="12">
        <v>3.7142857142857131</v>
      </c>
    </row>
    <row r="244" spans="1:23" x14ac:dyDescent="0.2">
      <c r="A244" s="11" t="s">
        <v>502</v>
      </c>
      <c r="B244" s="11">
        <v>0</v>
      </c>
      <c r="C244" s="11">
        <v>0</v>
      </c>
      <c r="D244" s="11">
        <v>0</v>
      </c>
      <c r="E244" s="11">
        <v>0</v>
      </c>
      <c r="F244" s="11">
        <v>5</v>
      </c>
      <c r="G244" s="11">
        <v>0</v>
      </c>
      <c r="H244" s="11">
        <v>0</v>
      </c>
      <c r="I244" s="11">
        <v>415</v>
      </c>
      <c r="J244" s="11" t="s">
        <v>1291</v>
      </c>
      <c r="K244" s="11">
        <v>573</v>
      </c>
      <c r="L244" s="11" t="s">
        <v>1569</v>
      </c>
      <c r="M244" s="11" t="s">
        <v>2345</v>
      </c>
      <c r="N244" s="12">
        <v>0</v>
      </c>
      <c r="O244" s="11">
        <v>0</v>
      </c>
      <c r="P244" s="12">
        <v>1</v>
      </c>
      <c r="Q244" s="11">
        <v>0</v>
      </c>
      <c r="R244" s="13">
        <v>0</v>
      </c>
      <c r="S244" s="11">
        <v>0</v>
      </c>
      <c r="T244" s="11">
        <v>0</v>
      </c>
      <c r="U244" s="12">
        <v>2</v>
      </c>
      <c r="V244" s="12">
        <v>2</v>
      </c>
      <c r="W244" s="12">
        <v>3.7142857142857131</v>
      </c>
    </row>
    <row r="245" spans="1:23" x14ac:dyDescent="0.2">
      <c r="A245" s="11" t="s">
        <v>503</v>
      </c>
      <c r="B245" s="11">
        <v>1</v>
      </c>
      <c r="C245" s="11">
        <v>4</v>
      </c>
      <c r="D245" s="11">
        <v>1</v>
      </c>
      <c r="E245" s="11">
        <v>3</v>
      </c>
      <c r="F245" s="11">
        <v>0</v>
      </c>
      <c r="G245" s="11">
        <v>11</v>
      </c>
      <c r="H245" s="11">
        <v>3</v>
      </c>
      <c r="I245" s="11">
        <v>2057</v>
      </c>
      <c r="J245" s="11" t="s">
        <v>1300</v>
      </c>
      <c r="K245" s="11">
        <v>488</v>
      </c>
      <c r="L245" s="11" t="s">
        <v>1570</v>
      </c>
      <c r="M245" s="11" t="s">
        <v>2345</v>
      </c>
      <c r="N245" s="12">
        <v>61.475409836065573</v>
      </c>
      <c r="O245" s="11">
        <v>4.1186372547911452</v>
      </c>
      <c r="P245" s="12">
        <v>1</v>
      </c>
      <c r="Q245" s="11">
        <v>0</v>
      </c>
      <c r="R245" s="13">
        <v>0.27272727272727271</v>
      </c>
      <c r="S245" s="11">
        <v>3.4090909090909092</v>
      </c>
      <c r="T245" s="11">
        <v>0</v>
      </c>
      <c r="U245" s="12">
        <v>9.5277281638820543</v>
      </c>
      <c r="V245" s="12">
        <v>4.4000000000000004</v>
      </c>
      <c r="W245" s="12">
        <v>3.7142857142857131</v>
      </c>
    </row>
    <row r="246" spans="1:23" x14ac:dyDescent="0.2">
      <c r="A246" s="11" t="s">
        <v>504</v>
      </c>
      <c r="B246" s="11">
        <v>0</v>
      </c>
      <c r="C246" s="11">
        <v>0</v>
      </c>
      <c r="D246" s="11">
        <v>0</v>
      </c>
      <c r="E246" s="11">
        <v>0</v>
      </c>
      <c r="F246" s="11">
        <v>1</v>
      </c>
      <c r="G246" s="11">
        <v>0</v>
      </c>
      <c r="H246" s="11">
        <v>0</v>
      </c>
      <c r="I246" s="11">
        <v>409</v>
      </c>
      <c r="J246" s="11" t="s">
        <v>1293</v>
      </c>
      <c r="K246" s="11">
        <v>759</v>
      </c>
      <c r="L246" s="11" t="s">
        <v>1571</v>
      </c>
      <c r="M246" s="11" t="s">
        <v>2345</v>
      </c>
      <c r="N246" s="12">
        <v>0</v>
      </c>
      <c r="O246" s="11">
        <v>0</v>
      </c>
      <c r="P246" s="12">
        <v>1</v>
      </c>
      <c r="Q246" s="11">
        <v>0</v>
      </c>
      <c r="R246" s="13">
        <v>0</v>
      </c>
      <c r="S246" s="11">
        <v>0</v>
      </c>
      <c r="T246" s="11">
        <v>0</v>
      </c>
      <c r="U246" s="12">
        <v>2</v>
      </c>
      <c r="V246" s="12">
        <v>2</v>
      </c>
      <c r="W246" s="12">
        <v>3.7142857142857131</v>
      </c>
    </row>
    <row r="247" spans="1:23" x14ac:dyDescent="0.2">
      <c r="A247" s="11" t="s">
        <v>505</v>
      </c>
      <c r="B247" s="11">
        <v>0</v>
      </c>
      <c r="C247" s="11">
        <v>0</v>
      </c>
      <c r="D247" s="11">
        <v>0</v>
      </c>
      <c r="E247" s="11">
        <v>0</v>
      </c>
      <c r="F247" s="11">
        <v>3</v>
      </c>
      <c r="G247" s="11">
        <v>0</v>
      </c>
      <c r="H247" s="11">
        <v>0</v>
      </c>
      <c r="I247" s="11">
        <v>1412</v>
      </c>
      <c r="J247" s="11" t="s">
        <v>1297</v>
      </c>
      <c r="K247" s="11">
        <v>270</v>
      </c>
      <c r="L247" s="11" t="s">
        <v>1572</v>
      </c>
      <c r="M247" s="11" t="s">
        <v>2345</v>
      </c>
      <c r="N247" s="12">
        <v>0</v>
      </c>
      <c r="O247" s="11">
        <v>0</v>
      </c>
      <c r="P247" s="12">
        <v>1</v>
      </c>
      <c r="Q247" s="11">
        <v>0</v>
      </c>
      <c r="R247" s="13">
        <v>0</v>
      </c>
      <c r="S247" s="11">
        <v>0</v>
      </c>
      <c r="T247" s="11">
        <v>0</v>
      </c>
      <c r="U247" s="12">
        <v>2</v>
      </c>
      <c r="V247" s="12">
        <v>2</v>
      </c>
      <c r="W247" s="12">
        <v>3.7142857142857131</v>
      </c>
    </row>
    <row r="248" spans="1:23" x14ac:dyDescent="0.2">
      <c r="A248" s="11" t="s">
        <v>506</v>
      </c>
      <c r="B248" s="11">
        <v>0</v>
      </c>
      <c r="C248" s="11">
        <v>0</v>
      </c>
      <c r="D248" s="11">
        <v>0</v>
      </c>
      <c r="E248" s="11">
        <v>1</v>
      </c>
      <c r="F248" s="11">
        <v>0</v>
      </c>
      <c r="G248" s="11">
        <v>1</v>
      </c>
      <c r="H248" s="11">
        <v>1</v>
      </c>
      <c r="I248" s="11">
        <v>800</v>
      </c>
      <c r="J248" s="11" t="s">
        <v>1311</v>
      </c>
      <c r="K248" s="11">
        <v>785</v>
      </c>
      <c r="L248" s="11" t="s">
        <v>1573</v>
      </c>
      <c r="M248" s="11" t="s">
        <v>2345</v>
      </c>
      <c r="N248" s="12">
        <v>12.738853503184711</v>
      </c>
      <c r="O248" s="11">
        <v>2.544656654193775</v>
      </c>
      <c r="P248" s="12">
        <v>1</v>
      </c>
      <c r="Q248" s="11">
        <v>0</v>
      </c>
      <c r="R248" s="13">
        <v>1</v>
      </c>
      <c r="S248" s="11">
        <v>12.5</v>
      </c>
      <c r="T248" s="11">
        <v>0</v>
      </c>
      <c r="U248" s="12">
        <v>17.044656654193769</v>
      </c>
      <c r="V248" s="12">
        <v>4.4000000000000004</v>
      </c>
      <c r="W248" s="12">
        <v>3.7142857142857131</v>
      </c>
    </row>
    <row r="249" spans="1:23" x14ac:dyDescent="0.2">
      <c r="A249" s="11" t="s">
        <v>507</v>
      </c>
      <c r="B249" s="11">
        <v>0</v>
      </c>
      <c r="C249" s="11">
        <v>0</v>
      </c>
      <c r="D249" s="11">
        <v>0</v>
      </c>
      <c r="E249" s="11">
        <v>1</v>
      </c>
      <c r="F249" s="11">
        <v>0</v>
      </c>
      <c r="G249" s="11">
        <v>3</v>
      </c>
      <c r="H249" s="11">
        <v>1</v>
      </c>
      <c r="I249" s="11">
        <v>164</v>
      </c>
      <c r="J249" s="11" t="s">
        <v>1284</v>
      </c>
      <c r="K249" s="11">
        <v>380</v>
      </c>
      <c r="L249" s="11" t="s">
        <v>1574</v>
      </c>
      <c r="M249" s="11" t="s">
        <v>2345</v>
      </c>
      <c r="N249" s="12">
        <v>26.315789473684209</v>
      </c>
      <c r="O249" s="11">
        <v>3.2701691192557512</v>
      </c>
      <c r="P249" s="12">
        <v>1</v>
      </c>
      <c r="Q249" s="11">
        <v>0</v>
      </c>
      <c r="R249" s="13">
        <v>0.33333333333333331</v>
      </c>
      <c r="S249" s="11">
        <v>4.1666666666666661</v>
      </c>
      <c r="T249" s="11">
        <v>0</v>
      </c>
      <c r="U249" s="12">
        <v>9.4368357859224172</v>
      </c>
      <c r="V249" s="12">
        <v>4.4000000000000004</v>
      </c>
      <c r="W249" s="12">
        <v>3.7142857142857131</v>
      </c>
    </row>
    <row r="250" spans="1:23" x14ac:dyDescent="0.2">
      <c r="A250" s="11" t="s">
        <v>508</v>
      </c>
      <c r="B250" s="11">
        <v>0</v>
      </c>
      <c r="C250" s="11">
        <v>0</v>
      </c>
      <c r="D250" s="11">
        <v>0</v>
      </c>
      <c r="E250" s="11">
        <v>0</v>
      </c>
      <c r="F250" s="11">
        <v>5</v>
      </c>
      <c r="G250" s="11">
        <v>0</v>
      </c>
      <c r="H250" s="11">
        <v>0</v>
      </c>
      <c r="I250" s="11">
        <v>269</v>
      </c>
      <c r="J250" s="11" t="s">
        <v>1284</v>
      </c>
      <c r="K250" s="11">
        <v>1087</v>
      </c>
      <c r="L250" s="11" t="s">
        <v>1575</v>
      </c>
      <c r="M250" s="11" t="s">
        <v>2345</v>
      </c>
      <c r="N250" s="12">
        <v>0</v>
      </c>
      <c r="O250" s="11">
        <v>0</v>
      </c>
      <c r="P250" s="12">
        <v>1</v>
      </c>
      <c r="Q250" s="11">
        <v>0</v>
      </c>
      <c r="R250" s="13">
        <v>0</v>
      </c>
      <c r="S250" s="11">
        <v>0</v>
      </c>
      <c r="T250" s="11">
        <v>0</v>
      </c>
      <c r="U250" s="12">
        <v>2</v>
      </c>
      <c r="V250" s="12">
        <v>2</v>
      </c>
      <c r="W250" s="12">
        <v>3.7142857142857131</v>
      </c>
    </row>
    <row r="251" spans="1:23" x14ac:dyDescent="0.2">
      <c r="A251" s="11" t="s">
        <v>509</v>
      </c>
      <c r="B251" s="11">
        <v>0</v>
      </c>
      <c r="C251" s="11">
        <v>0</v>
      </c>
      <c r="D251" s="11">
        <v>0</v>
      </c>
      <c r="E251" s="11">
        <v>0</v>
      </c>
      <c r="F251" s="11">
        <v>1</v>
      </c>
      <c r="G251" s="11">
        <v>0</v>
      </c>
      <c r="H251" s="11">
        <v>0</v>
      </c>
      <c r="I251" s="11">
        <v>824</v>
      </c>
      <c r="J251" s="11" t="s">
        <v>1294</v>
      </c>
      <c r="K251" s="11">
        <v>990</v>
      </c>
      <c r="L251" s="11" t="s">
        <v>1576</v>
      </c>
      <c r="M251" s="11" t="s">
        <v>2345</v>
      </c>
      <c r="N251" s="12">
        <v>0</v>
      </c>
      <c r="O251" s="11">
        <v>0</v>
      </c>
      <c r="P251" s="12">
        <v>1</v>
      </c>
      <c r="Q251" s="11">
        <v>0</v>
      </c>
      <c r="R251" s="13">
        <v>0</v>
      </c>
      <c r="S251" s="11">
        <v>0</v>
      </c>
      <c r="T251" s="11">
        <v>0</v>
      </c>
      <c r="U251" s="12">
        <v>2</v>
      </c>
      <c r="V251" s="12">
        <v>2</v>
      </c>
      <c r="W251" s="12">
        <v>3.7142857142857131</v>
      </c>
    </row>
    <row r="252" spans="1:23" x14ac:dyDescent="0.2">
      <c r="A252" s="11" t="s">
        <v>510</v>
      </c>
      <c r="B252" s="11">
        <v>0</v>
      </c>
      <c r="C252" s="11">
        <v>0</v>
      </c>
      <c r="D252" s="11">
        <v>0</v>
      </c>
      <c r="E252" s="11">
        <v>1</v>
      </c>
      <c r="F252" s="11">
        <v>0</v>
      </c>
      <c r="G252" s="11">
        <v>2</v>
      </c>
      <c r="H252" s="11">
        <v>1</v>
      </c>
      <c r="I252" s="11">
        <v>405</v>
      </c>
      <c r="J252" s="11" t="s">
        <v>1287</v>
      </c>
      <c r="K252" s="11">
        <v>908</v>
      </c>
      <c r="L252" s="11" t="s">
        <v>1577</v>
      </c>
      <c r="M252" s="11" t="s">
        <v>2345</v>
      </c>
      <c r="N252" s="12">
        <v>11.01321585903084</v>
      </c>
      <c r="O252" s="11">
        <v>2.399095993374889</v>
      </c>
      <c r="P252" s="12">
        <v>1</v>
      </c>
      <c r="Q252" s="11">
        <v>0</v>
      </c>
      <c r="R252" s="13">
        <v>0.5</v>
      </c>
      <c r="S252" s="11">
        <v>6.25</v>
      </c>
      <c r="T252" s="11">
        <v>0</v>
      </c>
      <c r="U252" s="12">
        <v>10.649095993374891</v>
      </c>
      <c r="V252" s="12">
        <v>4.4000000000000004</v>
      </c>
      <c r="W252" s="12">
        <v>3.7142857142857131</v>
      </c>
    </row>
    <row r="253" spans="1:23" x14ac:dyDescent="0.2">
      <c r="A253" s="11" t="s">
        <v>511</v>
      </c>
      <c r="B253" s="11">
        <v>0</v>
      </c>
      <c r="C253" s="11">
        <v>0</v>
      </c>
      <c r="D253" s="11">
        <v>0</v>
      </c>
      <c r="E253" s="11">
        <v>0</v>
      </c>
      <c r="F253" s="11">
        <v>1</v>
      </c>
      <c r="G253" s="11">
        <v>0</v>
      </c>
      <c r="H253" s="11">
        <v>0</v>
      </c>
      <c r="I253" s="11">
        <v>1361</v>
      </c>
      <c r="J253" s="11" t="s">
        <v>1279</v>
      </c>
      <c r="K253" s="11">
        <v>507</v>
      </c>
      <c r="L253" s="11" t="s">
        <v>1578</v>
      </c>
      <c r="M253" s="11" t="s">
        <v>2345</v>
      </c>
      <c r="N253" s="12">
        <v>0</v>
      </c>
      <c r="O253" s="11">
        <v>0</v>
      </c>
      <c r="P253" s="12">
        <v>1</v>
      </c>
      <c r="Q253" s="11">
        <v>0</v>
      </c>
      <c r="R253" s="13">
        <v>0</v>
      </c>
      <c r="S253" s="11">
        <v>0</v>
      </c>
      <c r="T253" s="11">
        <v>0</v>
      </c>
      <c r="U253" s="12">
        <v>2</v>
      </c>
      <c r="V253" s="12">
        <v>2</v>
      </c>
      <c r="W253" s="12">
        <v>3.7142857142857131</v>
      </c>
    </row>
    <row r="254" spans="1:23" x14ac:dyDescent="0.2">
      <c r="A254" s="11" t="s">
        <v>512</v>
      </c>
      <c r="B254" s="11">
        <v>0</v>
      </c>
      <c r="C254" s="11">
        <v>0</v>
      </c>
      <c r="D254" s="11">
        <v>0</v>
      </c>
      <c r="E254" s="11">
        <v>0</v>
      </c>
      <c r="F254" s="11">
        <v>2</v>
      </c>
      <c r="G254" s="11">
        <v>0</v>
      </c>
      <c r="H254" s="11">
        <v>0</v>
      </c>
      <c r="I254" s="11">
        <v>1313</v>
      </c>
      <c r="J254" s="11" t="s">
        <v>1306</v>
      </c>
      <c r="K254" s="11">
        <v>1172</v>
      </c>
      <c r="L254" s="11" t="s">
        <v>1579</v>
      </c>
      <c r="M254" s="11" t="s">
        <v>2345</v>
      </c>
      <c r="N254" s="12">
        <v>0</v>
      </c>
      <c r="O254" s="11">
        <v>0</v>
      </c>
      <c r="P254" s="12">
        <v>1</v>
      </c>
      <c r="Q254" s="11">
        <v>0</v>
      </c>
      <c r="R254" s="13">
        <v>0</v>
      </c>
      <c r="S254" s="11">
        <v>0</v>
      </c>
      <c r="T254" s="11">
        <v>0</v>
      </c>
      <c r="U254" s="12">
        <v>2</v>
      </c>
      <c r="V254" s="12">
        <v>2</v>
      </c>
      <c r="W254" s="12">
        <v>3.7142857142857131</v>
      </c>
    </row>
    <row r="255" spans="1:23" x14ac:dyDescent="0.2">
      <c r="A255" s="11" t="s">
        <v>513</v>
      </c>
      <c r="B255" s="11">
        <v>0</v>
      </c>
      <c r="C255" s="11">
        <v>0</v>
      </c>
      <c r="D255" s="11">
        <v>0</v>
      </c>
      <c r="E255" s="11">
        <v>1</v>
      </c>
      <c r="F255" s="11">
        <v>0</v>
      </c>
      <c r="G255" s="11">
        <v>8</v>
      </c>
      <c r="H255" s="11">
        <v>1</v>
      </c>
      <c r="I255" s="11">
        <v>580</v>
      </c>
      <c r="J255" s="11" t="s">
        <v>1311</v>
      </c>
      <c r="K255" s="11">
        <v>918</v>
      </c>
      <c r="L255" s="11" t="s">
        <v>1580</v>
      </c>
      <c r="M255" s="11" t="s">
        <v>2345</v>
      </c>
      <c r="N255" s="12">
        <v>10.893246187363831</v>
      </c>
      <c r="O255" s="11">
        <v>2.388142981355692</v>
      </c>
      <c r="P255" s="12">
        <v>1</v>
      </c>
      <c r="Q255" s="11">
        <v>0</v>
      </c>
      <c r="R255" s="13">
        <v>0.125</v>
      </c>
      <c r="S255" s="11">
        <v>1.5625</v>
      </c>
      <c r="T255" s="11">
        <v>0</v>
      </c>
      <c r="U255" s="12">
        <v>5.950642981355692</v>
      </c>
      <c r="V255" s="12">
        <v>4.4000000000000004</v>
      </c>
      <c r="W255" s="12">
        <v>3.7142857142857131</v>
      </c>
    </row>
    <row r="256" spans="1:23" x14ac:dyDescent="0.2">
      <c r="A256" s="11" t="s">
        <v>514</v>
      </c>
      <c r="B256" s="11">
        <v>0</v>
      </c>
      <c r="C256" s="11">
        <v>0</v>
      </c>
      <c r="D256" s="11">
        <v>0</v>
      </c>
      <c r="E256" s="11">
        <v>1</v>
      </c>
      <c r="F256" s="11">
        <v>1</v>
      </c>
      <c r="G256" s="11">
        <v>2</v>
      </c>
      <c r="H256" s="11">
        <v>1</v>
      </c>
      <c r="I256" s="11">
        <v>2018</v>
      </c>
      <c r="J256" s="11" t="s">
        <v>1279</v>
      </c>
      <c r="K256" s="11">
        <v>1218</v>
      </c>
      <c r="L256" s="11" t="s">
        <v>1581</v>
      </c>
      <c r="M256" s="11" t="s">
        <v>2345</v>
      </c>
      <c r="N256" s="12">
        <v>8.2101806239737272</v>
      </c>
      <c r="O256" s="11">
        <v>2.1053749237063402</v>
      </c>
      <c r="P256" s="12">
        <v>1</v>
      </c>
      <c r="Q256" s="11">
        <v>0</v>
      </c>
      <c r="R256" s="13">
        <v>0.5</v>
      </c>
      <c r="S256" s="11">
        <v>6.25</v>
      </c>
      <c r="T256" s="11">
        <v>0</v>
      </c>
      <c r="U256" s="12">
        <v>10.355374923706339</v>
      </c>
      <c r="V256" s="12">
        <v>4.4000000000000004</v>
      </c>
      <c r="W256" s="12">
        <v>3.7142857142857131</v>
      </c>
    </row>
    <row r="257" spans="1:23" x14ac:dyDescent="0.2">
      <c r="A257" s="11" t="s">
        <v>515</v>
      </c>
      <c r="B257" s="11">
        <v>0</v>
      </c>
      <c r="C257" s="11">
        <v>0</v>
      </c>
      <c r="D257" s="11">
        <v>0</v>
      </c>
      <c r="E257" s="11">
        <v>1</v>
      </c>
      <c r="F257" s="11">
        <v>0</v>
      </c>
      <c r="G257" s="11">
        <v>1</v>
      </c>
      <c r="H257" s="11">
        <v>1</v>
      </c>
      <c r="I257" s="11">
        <v>2046</v>
      </c>
      <c r="J257" s="11" t="s">
        <v>1314</v>
      </c>
      <c r="K257" s="11">
        <v>588</v>
      </c>
      <c r="L257" s="11" t="s">
        <v>1582</v>
      </c>
      <c r="M257" s="11" t="s">
        <v>2345</v>
      </c>
      <c r="N257" s="12">
        <v>17.00680272108843</v>
      </c>
      <c r="O257" s="11">
        <v>2.8336134240775559</v>
      </c>
      <c r="P257" s="12">
        <v>1</v>
      </c>
      <c r="Q257" s="11">
        <v>0</v>
      </c>
      <c r="R257" s="13">
        <v>1</v>
      </c>
      <c r="S257" s="11">
        <v>12.5</v>
      </c>
      <c r="T257" s="11">
        <v>0</v>
      </c>
      <c r="U257" s="12">
        <v>17.333613424077559</v>
      </c>
      <c r="V257" s="12">
        <v>4.4000000000000004</v>
      </c>
      <c r="W257" s="12">
        <v>3.7142857142857131</v>
      </c>
    </row>
    <row r="258" spans="1:23" x14ac:dyDescent="0.2">
      <c r="A258" s="11" t="s">
        <v>516</v>
      </c>
      <c r="B258" s="11">
        <v>0</v>
      </c>
      <c r="C258" s="11">
        <v>0</v>
      </c>
      <c r="D258" s="11">
        <v>0</v>
      </c>
      <c r="E258" s="11">
        <v>0</v>
      </c>
      <c r="F258" s="11">
        <v>1</v>
      </c>
      <c r="G258" s="11">
        <v>0</v>
      </c>
      <c r="H258" s="11">
        <v>0</v>
      </c>
      <c r="I258" s="11">
        <v>1173</v>
      </c>
      <c r="J258" s="11" t="s">
        <v>1307</v>
      </c>
      <c r="K258" s="11">
        <v>150</v>
      </c>
      <c r="L258" s="11" t="s">
        <v>1583</v>
      </c>
      <c r="M258" s="11" t="s">
        <v>2345</v>
      </c>
      <c r="N258" s="12">
        <v>0</v>
      </c>
      <c r="O258" s="11">
        <v>0</v>
      </c>
      <c r="P258" s="12">
        <v>1</v>
      </c>
      <c r="Q258" s="11">
        <v>0</v>
      </c>
      <c r="R258" s="13">
        <v>0</v>
      </c>
      <c r="S258" s="11">
        <v>0</v>
      </c>
      <c r="T258" s="11">
        <v>0</v>
      </c>
      <c r="U258" s="12">
        <v>2</v>
      </c>
      <c r="V258" s="12">
        <v>2</v>
      </c>
      <c r="W258" s="12">
        <v>3.7142857142857131</v>
      </c>
    </row>
    <row r="259" spans="1:23" x14ac:dyDescent="0.2">
      <c r="A259" s="11" t="s">
        <v>517</v>
      </c>
      <c r="B259" s="11">
        <v>2</v>
      </c>
      <c r="C259" s="11">
        <v>7</v>
      </c>
      <c r="D259" s="11">
        <v>2</v>
      </c>
      <c r="E259" s="11">
        <v>4</v>
      </c>
      <c r="F259" s="11">
        <v>1</v>
      </c>
      <c r="G259" s="11">
        <v>17</v>
      </c>
      <c r="H259" s="11">
        <v>4</v>
      </c>
      <c r="I259" s="11">
        <v>3573</v>
      </c>
      <c r="J259" s="11" t="s">
        <v>1282</v>
      </c>
      <c r="K259" s="11">
        <v>1190</v>
      </c>
      <c r="L259" s="11" t="s">
        <v>1584</v>
      </c>
      <c r="M259" s="11" t="s">
        <v>2345</v>
      </c>
      <c r="N259" s="12">
        <v>33.613445378151262</v>
      </c>
      <c r="O259" s="11">
        <v>3.514926146990498</v>
      </c>
      <c r="P259" s="12">
        <v>1</v>
      </c>
      <c r="Q259" s="11">
        <v>0</v>
      </c>
      <c r="R259" s="13">
        <v>0.23529411764705879</v>
      </c>
      <c r="S259" s="11">
        <v>2.9411764705882351</v>
      </c>
      <c r="T259" s="11">
        <v>0</v>
      </c>
      <c r="U259" s="12">
        <v>8.4561026175787326</v>
      </c>
      <c r="V259" s="12">
        <v>4.4000000000000004</v>
      </c>
      <c r="W259" s="12">
        <v>3.7142857142857131</v>
      </c>
    </row>
    <row r="260" spans="1:23" x14ac:dyDescent="0.2">
      <c r="A260" s="11" t="s">
        <v>518</v>
      </c>
      <c r="B260" s="11">
        <v>1</v>
      </c>
      <c r="C260" s="11">
        <v>3</v>
      </c>
      <c r="D260" s="11">
        <v>1</v>
      </c>
      <c r="E260" s="11">
        <v>2</v>
      </c>
      <c r="F260" s="11">
        <v>0</v>
      </c>
      <c r="G260" s="11">
        <v>6</v>
      </c>
      <c r="H260" s="11">
        <v>2</v>
      </c>
      <c r="I260" s="11">
        <v>1331</v>
      </c>
      <c r="J260" s="11" t="s">
        <v>1301</v>
      </c>
      <c r="K260" s="11">
        <v>1529</v>
      </c>
      <c r="L260" s="11" t="s">
        <v>1585</v>
      </c>
      <c r="M260" s="11" t="s">
        <v>2345</v>
      </c>
      <c r="N260" s="12">
        <v>13.08044473512099</v>
      </c>
      <c r="O260" s="11">
        <v>2.571118346607066</v>
      </c>
      <c r="P260" s="12">
        <v>1</v>
      </c>
      <c r="Q260" s="11">
        <v>0</v>
      </c>
      <c r="R260" s="13">
        <v>0.33333333333333331</v>
      </c>
      <c r="S260" s="11">
        <v>4.1666666666666661</v>
      </c>
      <c r="T260" s="11">
        <v>0</v>
      </c>
      <c r="U260" s="12">
        <v>8.7377850132737311</v>
      </c>
      <c r="V260" s="12">
        <v>4.4000000000000004</v>
      </c>
      <c r="W260" s="12">
        <v>3.7142857142857131</v>
      </c>
    </row>
    <row r="261" spans="1:23" x14ac:dyDescent="0.2">
      <c r="A261" s="11" t="s">
        <v>519</v>
      </c>
      <c r="B261" s="11">
        <v>0</v>
      </c>
      <c r="C261" s="11">
        <v>0</v>
      </c>
      <c r="D261" s="11">
        <v>0</v>
      </c>
      <c r="E261" s="11">
        <v>1</v>
      </c>
      <c r="F261" s="11">
        <v>0</v>
      </c>
      <c r="G261" s="11">
        <v>3</v>
      </c>
      <c r="H261" s="11">
        <v>1</v>
      </c>
      <c r="I261" s="11">
        <v>829</v>
      </c>
      <c r="J261" s="11" t="s">
        <v>1312</v>
      </c>
      <c r="K261" s="11">
        <v>492</v>
      </c>
      <c r="L261" s="11" t="s">
        <v>1586</v>
      </c>
      <c r="M261" s="11" t="s">
        <v>2345</v>
      </c>
      <c r="N261" s="12">
        <v>20.325203252032519</v>
      </c>
      <c r="O261" s="11">
        <v>3.011861655483874</v>
      </c>
      <c r="P261" s="12">
        <v>1</v>
      </c>
      <c r="Q261" s="11">
        <v>0</v>
      </c>
      <c r="R261" s="13">
        <v>0.33333333333333331</v>
      </c>
      <c r="S261" s="11">
        <v>4.1666666666666661</v>
      </c>
      <c r="T261" s="11">
        <v>0</v>
      </c>
      <c r="U261" s="12">
        <v>9.1785283221505409</v>
      </c>
      <c r="V261" s="12">
        <v>4.4000000000000004</v>
      </c>
      <c r="W261" s="12">
        <v>3.7142857142857131</v>
      </c>
    </row>
    <row r="262" spans="1:23" x14ac:dyDescent="0.2">
      <c r="A262" s="11" t="s">
        <v>520</v>
      </c>
      <c r="B262" s="11">
        <v>0</v>
      </c>
      <c r="C262" s="11">
        <v>0</v>
      </c>
      <c r="D262" s="11">
        <v>0</v>
      </c>
      <c r="E262" s="11">
        <v>0</v>
      </c>
      <c r="F262" s="11">
        <v>1</v>
      </c>
      <c r="G262" s="11">
        <v>0</v>
      </c>
      <c r="H262" s="11">
        <v>0</v>
      </c>
      <c r="I262" s="11">
        <v>446</v>
      </c>
      <c r="J262" s="11" t="s">
        <v>1302</v>
      </c>
      <c r="K262" s="11">
        <v>1038</v>
      </c>
      <c r="L262" s="11" t="s">
        <v>1587</v>
      </c>
      <c r="M262" s="11" t="s">
        <v>2345</v>
      </c>
      <c r="N262" s="12">
        <v>0</v>
      </c>
      <c r="O262" s="11">
        <v>0</v>
      </c>
      <c r="P262" s="12">
        <v>1</v>
      </c>
      <c r="Q262" s="11">
        <v>0</v>
      </c>
      <c r="R262" s="13">
        <v>0</v>
      </c>
      <c r="S262" s="11">
        <v>0</v>
      </c>
      <c r="T262" s="11">
        <v>0</v>
      </c>
      <c r="U262" s="12">
        <v>2</v>
      </c>
      <c r="V262" s="12">
        <v>2</v>
      </c>
      <c r="W262" s="12">
        <v>3.7142857142857131</v>
      </c>
    </row>
    <row r="263" spans="1:23" x14ac:dyDescent="0.2">
      <c r="A263" s="11" t="s">
        <v>521</v>
      </c>
      <c r="B263" s="11">
        <v>1</v>
      </c>
      <c r="C263" s="11">
        <v>9</v>
      </c>
      <c r="D263" s="11">
        <v>1</v>
      </c>
      <c r="E263" s="11">
        <v>2</v>
      </c>
      <c r="F263" s="11">
        <v>0</v>
      </c>
      <c r="G263" s="11">
        <v>18</v>
      </c>
      <c r="H263" s="11">
        <v>2</v>
      </c>
      <c r="I263" s="11">
        <v>3796</v>
      </c>
      <c r="J263" s="11" t="s">
        <v>1282</v>
      </c>
      <c r="K263" s="11">
        <v>2212</v>
      </c>
      <c r="L263" s="11" t="s">
        <v>1588</v>
      </c>
      <c r="M263" s="11" t="s">
        <v>2345</v>
      </c>
      <c r="N263" s="12">
        <v>9.0415913200723335</v>
      </c>
      <c r="O263" s="11">
        <v>2.2018351898939028</v>
      </c>
      <c r="P263" s="12">
        <v>1</v>
      </c>
      <c r="Q263" s="11">
        <v>0</v>
      </c>
      <c r="R263" s="13">
        <v>0.1111111111111111</v>
      </c>
      <c r="S263" s="11">
        <v>1.3888888888888891</v>
      </c>
      <c r="T263" s="11">
        <v>0</v>
      </c>
      <c r="U263" s="12">
        <v>5.5907240787827917</v>
      </c>
      <c r="V263" s="12">
        <v>4.4000000000000004</v>
      </c>
      <c r="W263" s="12">
        <v>3.7142857142857122</v>
      </c>
    </row>
    <row r="264" spans="1:23" x14ac:dyDescent="0.2">
      <c r="A264" s="11" t="s">
        <v>522</v>
      </c>
      <c r="B264" s="11">
        <v>0</v>
      </c>
      <c r="C264" s="11">
        <v>0</v>
      </c>
      <c r="D264" s="11">
        <v>0</v>
      </c>
      <c r="E264" s="11">
        <v>1</v>
      </c>
      <c r="F264" s="11">
        <v>5</v>
      </c>
      <c r="G264" s="11">
        <v>2</v>
      </c>
      <c r="H264" s="11">
        <v>1</v>
      </c>
      <c r="I264" s="11">
        <v>3647</v>
      </c>
      <c r="J264" s="11" t="s">
        <v>1286</v>
      </c>
      <c r="K264" s="11">
        <v>2359</v>
      </c>
      <c r="L264" s="11" t="s">
        <v>1589</v>
      </c>
      <c r="M264" s="11" t="s">
        <v>2345</v>
      </c>
      <c r="N264" s="12">
        <v>4.2390843577787196</v>
      </c>
      <c r="O264" s="11">
        <v>1.4443472925685079</v>
      </c>
      <c r="P264" s="12">
        <v>1</v>
      </c>
      <c r="Q264" s="11">
        <v>0</v>
      </c>
      <c r="R264" s="13">
        <v>0.5</v>
      </c>
      <c r="S264" s="11">
        <v>6.25</v>
      </c>
      <c r="T264" s="11">
        <v>0</v>
      </c>
      <c r="U264" s="12">
        <v>9.6943472925685086</v>
      </c>
      <c r="V264" s="12">
        <v>4.4000000000000004</v>
      </c>
      <c r="W264" s="12">
        <v>3.7142857142857109</v>
      </c>
    </row>
    <row r="265" spans="1:23" x14ac:dyDescent="0.2">
      <c r="A265" s="11" t="s">
        <v>523</v>
      </c>
      <c r="B265" s="11">
        <v>3</v>
      </c>
      <c r="C265" s="11">
        <v>9</v>
      </c>
      <c r="D265" s="11">
        <v>3</v>
      </c>
      <c r="E265" s="11">
        <v>5</v>
      </c>
      <c r="F265" s="11">
        <v>1</v>
      </c>
      <c r="G265" s="11">
        <v>30</v>
      </c>
      <c r="H265" s="11">
        <v>5</v>
      </c>
      <c r="I265" s="11">
        <v>3823</v>
      </c>
      <c r="J265" s="11" t="s">
        <v>1282</v>
      </c>
      <c r="K265" s="11">
        <v>3266</v>
      </c>
      <c r="L265" s="11" t="s">
        <v>1590</v>
      </c>
      <c r="M265" s="11" t="s">
        <v>2345</v>
      </c>
      <c r="N265" s="12">
        <v>15.309246785058169</v>
      </c>
      <c r="O265" s="11">
        <v>2.7284570108798731</v>
      </c>
      <c r="P265" s="12">
        <v>1</v>
      </c>
      <c r="Q265" s="11">
        <v>0</v>
      </c>
      <c r="R265" s="13">
        <v>0.16666666666666671</v>
      </c>
      <c r="S265" s="11">
        <v>2.083333333333333</v>
      </c>
      <c r="T265" s="11">
        <v>0</v>
      </c>
      <c r="U265" s="12">
        <v>6.8117903442132057</v>
      </c>
      <c r="V265" s="12">
        <v>4.4000000000000004</v>
      </c>
      <c r="W265" s="12">
        <v>3.679896214578906</v>
      </c>
    </row>
    <row r="266" spans="1:23" x14ac:dyDescent="0.2">
      <c r="A266" s="11" t="s">
        <v>524</v>
      </c>
      <c r="B266" s="11">
        <v>0</v>
      </c>
      <c r="C266" s="11">
        <v>0</v>
      </c>
      <c r="D266" s="11">
        <v>0</v>
      </c>
      <c r="E266" s="11">
        <v>0</v>
      </c>
      <c r="F266" s="11">
        <v>9</v>
      </c>
      <c r="G266" s="11">
        <v>0</v>
      </c>
      <c r="H266" s="11">
        <v>0</v>
      </c>
      <c r="I266" s="11">
        <v>2042</v>
      </c>
      <c r="J266" s="11" t="s">
        <v>1321</v>
      </c>
      <c r="K266" s="11">
        <v>507</v>
      </c>
      <c r="L266" s="11" t="s">
        <v>1591</v>
      </c>
      <c r="M266" s="11" t="s">
        <v>2345</v>
      </c>
      <c r="N266" s="12">
        <v>0</v>
      </c>
      <c r="O266" s="11">
        <v>0</v>
      </c>
      <c r="P266" s="12">
        <v>1</v>
      </c>
      <c r="Q266" s="11">
        <v>0</v>
      </c>
      <c r="R266" s="13">
        <v>0</v>
      </c>
      <c r="S266" s="11">
        <v>0</v>
      </c>
      <c r="T266" s="11">
        <v>0</v>
      </c>
      <c r="U266" s="12">
        <v>2</v>
      </c>
      <c r="V266" s="12">
        <v>2</v>
      </c>
      <c r="W266" s="12">
        <v>3.585714285714285</v>
      </c>
    </row>
    <row r="267" spans="1:23" x14ac:dyDescent="0.2">
      <c r="A267" s="11" t="s">
        <v>525</v>
      </c>
      <c r="B267" s="11">
        <v>0</v>
      </c>
      <c r="C267" s="11">
        <v>0</v>
      </c>
      <c r="D267" s="11">
        <v>0</v>
      </c>
      <c r="E267" s="11">
        <v>1</v>
      </c>
      <c r="F267" s="11">
        <v>0</v>
      </c>
      <c r="G267" s="11">
        <v>4</v>
      </c>
      <c r="H267" s="11">
        <v>1</v>
      </c>
      <c r="I267" s="11">
        <v>729</v>
      </c>
      <c r="J267" s="11" t="s">
        <v>1280</v>
      </c>
      <c r="K267" s="11">
        <v>900</v>
      </c>
      <c r="L267" s="11" t="s">
        <v>1592</v>
      </c>
      <c r="M267" s="11" t="s">
        <v>2345</v>
      </c>
      <c r="N267" s="12">
        <v>11.111111111111111</v>
      </c>
      <c r="O267" s="11">
        <v>2.4079456086518718</v>
      </c>
      <c r="P267" s="12">
        <v>1</v>
      </c>
      <c r="Q267" s="11">
        <v>0</v>
      </c>
      <c r="R267" s="13">
        <v>0.25</v>
      </c>
      <c r="S267" s="11">
        <v>3.125</v>
      </c>
      <c r="T267" s="11">
        <v>0</v>
      </c>
      <c r="U267" s="12">
        <v>7.5329456086518718</v>
      </c>
      <c r="V267" s="12">
        <v>4.4000000000000004</v>
      </c>
      <c r="W267" s="12">
        <v>3.371428571428571</v>
      </c>
    </row>
    <row r="268" spans="1:23" x14ac:dyDescent="0.2">
      <c r="A268" s="11" t="s">
        <v>526</v>
      </c>
      <c r="B268" s="11">
        <v>1</v>
      </c>
      <c r="C268" s="11">
        <v>5</v>
      </c>
      <c r="D268" s="11">
        <v>1</v>
      </c>
      <c r="E268" s="11">
        <v>2</v>
      </c>
      <c r="F268" s="11">
        <v>0</v>
      </c>
      <c r="G268" s="11">
        <v>6</v>
      </c>
      <c r="H268" s="11">
        <v>2</v>
      </c>
      <c r="I268" s="11">
        <v>2026</v>
      </c>
      <c r="J268" s="11" t="s">
        <v>1300</v>
      </c>
      <c r="K268" s="11">
        <v>403</v>
      </c>
      <c r="L268" s="11" t="s">
        <v>1593</v>
      </c>
      <c r="M268" s="11" t="s">
        <v>2345</v>
      </c>
      <c r="N268" s="12">
        <v>49.627791563275437</v>
      </c>
      <c r="O268" s="11">
        <v>3.9045509905894451</v>
      </c>
      <c r="P268" s="12">
        <v>1</v>
      </c>
      <c r="Q268" s="11">
        <v>0</v>
      </c>
      <c r="R268" s="13">
        <v>0.33333333333333331</v>
      </c>
      <c r="S268" s="11">
        <v>4.1666666666666661</v>
      </c>
      <c r="T268" s="11">
        <v>0</v>
      </c>
      <c r="U268" s="12">
        <v>10.07121765725611</v>
      </c>
      <c r="V268" s="12">
        <v>4.4000000000000004</v>
      </c>
      <c r="W268" s="12">
        <v>3.371428571428571</v>
      </c>
    </row>
    <row r="269" spans="1:23" x14ac:dyDescent="0.2">
      <c r="A269" s="11" t="s">
        <v>527</v>
      </c>
      <c r="B269" s="11">
        <v>0</v>
      </c>
      <c r="C269" s="11">
        <v>0</v>
      </c>
      <c r="D269" s="11">
        <v>0</v>
      </c>
      <c r="E269" s="11">
        <v>0</v>
      </c>
      <c r="F269" s="11">
        <v>1</v>
      </c>
      <c r="G269" s="11">
        <v>0</v>
      </c>
      <c r="H269" s="11">
        <v>0</v>
      </c>
      <c r="I269" s="11">
        <v>270</v>
      </c>
      <c r="J269" s="11" t="s">
        <v>1094</v>
      </c>
      <c r="K269" s="11">
        <v>873</v>
      </c>
      <c r="L269" s="11" t="s">
        <v>1594</v>
      </c>
      <c r="M269" s="11" t="s">
        <v>2345</v>
      </c>
      <c r="N269" s="12">
        <v>0</v>
      </c>
      <c r="O269" s="11">
        <v>0</v>
      </c>
      <c r="P269" s="12">
        <v>1</v>
      </c>
      <c r="Q269" s="11">
        <v>0</v>
      </c>
      <c r="R269" s="13">
        <v>0</v>
      </c>
      <c r="S269" s="11">
        <v>0</v>
      </c>
      <c r="T269" s="11">
        <v>0</v>
      </c>
      <c r="U269" s="12">
        <v>2</v>
      </c>
      <c r="V269" s="12">
        <v>2</v>
      </c>
      <c r="W269" s="12">
        <v>3.371428571428571</v>
      </c>
    </row>
    <row r="270" spans="1:23" x14ac:dyDescent="0.2">
      <c r="A270" s="11" t="s">
        <v>528</v>
      </c>
      <c r="B270" s="11">
        <v>0</v>
      </c>
      <c r="C270" s="11">
        <v>0</v>
      </c>
      <c r="D270" s="11">
        <v>0</v>
      </c>
      <c r="E270" s="11">
        <v>0</v>
      </c>
      <c r="F270" s="11">
        <v>1</v>
      </c>
      <c r="G270" s="11">
        <v>0</v>
      </c>
      <c r="H270" s="11">
        <v>0</v>
      </c>
      <c r="I270" s="11">
        <v>192</v>
      </c>
      <c r="J270" s="11" t="s">
        <v>1296</v>
      </c>
      <c r="K270" s="11">
        <v>639</v>
      </c>
      <c r="L270" s="11" t="s">
        <v>1595</v>
      </c>
      <c r="M270" s="11" t="s">
        <v>2345</v>
      </c>
      <c r="N270" s="12">
        <v>0</v>
      </c>
      <c r="O270" s="11">
        <v>0</v>
      </c>
      <c r="P270" s="12">
        <v>1</v>
      </c>
      <c r="Q270" s="11">
        <v>0</v>
      </c>
      <c r="R270" s="13">
        <v>0</v>
      </c>
      <c r="S270" s="11">
        <v>0</v>
      </c>
      <c r="T270" s="11">
        <v>0</v>
      </c>
      <c r="U270" s="12">
        <v>2</v>
      </c>
      <c r="V270" s="12">
        <v>2</v>
      </c>
      <c r="W270" s="12">
        <v>3.371428571428571</v>
      </c>
    </row>
    <row r="271" spans="1:23" x14ac:dyDescent="0.2">
      <c r="A271" s="11" t="s">
        <v>529</v>
      </c>
      <c r="B271" s="11">
        <v>1</v>
      </c>
      <c r="C271" s="11">
        <v>1</v>
      </c>
      <c r="D271" s="11">
        <v>1</v>
      </c>
      <c r="E271" s="11">
        <v>1</v>
      </c>
      <c r="F271" s="11">
        <v>1</v>
      </c>
      <c r="G271" s="11">
        <v>1</v>
      </c>
      <c r="H271" s="11">
        <v>1</v>
      </c>
      <c r="I271" s="11">
        <v>1146</v>
      </c>
      <c r="J271" s="11" t="s">
        <v>1291</v>
      </c>
      <c r="K271" s="11">
        <v>476</v>
      </c>
      <c r="L271" s="11" t="s">
        <v>1596</v>
      </c>
      <c r="M271" s="11" t="s">
        <v>2345</v>
      </c>
      <c r="N271" s="12">
        <v>21.008403361344541</v>
      </c>
      <c r="O271" s="11">
        <v>3.0449225177447632</v>
      </c>
      <c r="P271" s="12">
        <v>1</v>
      </c>
      <c r="Q271" s="11">
        <v>0</v>
      </c>
      <c r="R271" s="13">
        <v>1</v>
      </c>
      <c r="S271" s="11">
        <v>12.5</v>
      </c>
      <c r="T271" s="11">
        <v>0</v>
      </c>
      <c r="U271" s="12">
        <v>17.544922517744759</v>
      </c>
      <c r="V271" s="12">
        <v>4.4000000000000004</v>
      </c>
      <c r="W271" s="12">
        <v>3.371428571428571</v>
      </c>
    </row>
    <row r="272" spans="1:23" x14ac:dyDescent="0.2">
      <c r="A272" s="11" t="s">
        <v>530</v>
      </c>
      <c r="B272" s="11">
        <v>0</v>
      </c>
      <c r="C272" s="11">
        <v>0</v>
      </c>
      <c r="D272" s="11">
        <v>0</v>
      </c>
      <c r="E272" s="11">
        <v>0</v>
      </c>
      <c r="F272" s="11">
        <v>2</v>
      </c>
      <c r="G272" s="11">
        <v>0</v>
      </c>
      <c r="H272" s="11">
        <v>0</v>
      </c>
      <c r="I272" s="11">
        <v>3790</v>
      </c>
      <c r="J272" s="11" t="s">
        <v>1286</v>
      </c>
      <c r="K272" s="11">
        <v>895</v>
      </c>
      <c r="L272" s="11" t="s">
        <v>1597</v>
      </c>
      <c r="M272" s="11" t="s">
        <v>2345</v>
      </c>
      <c r="N272" s="12">
        <v>0</v>
      </c>
      <c r="O272" s="11">
        <v>0</v>
      </c>
      <c r="P272" s="12">
        <v>1</v>
      </c>
      <c r="Q272" s="11">
        <v>0</v>
      </c>
      <c r="R272" s="13">
        <v>0</v>
      </c>
      <c r="S272" s="11">
        <v>0</v>
      </c>
      <c r="T272" s="11">
        <v>0</v>
      </c>
      <c r="U272" s="12">
        <v>2</v>
      </c>
      <c r="V272" s="12">
        <v>2</v>
      </c>
      <c r="W272" s="12">
        <v>3.371428571428571</v>
      </c>
    </row>
    <row r="273" spans="1:23" x14ac:dyDescent="0.2">
      <c r="A273" s="11" t="s">
        <v>531</v>
      </c>
      <c r="B273" s="11">
        <v>0</v>
      </c>
      <c r="C273" s="11">
        <v>0</v>
      </c>
      <c r="D273" s="11">
        <v>0</v>
      </c>
      <c r="E273" s="11">
        <v>0</v>
      </c>
      <c r="F273" s="11">
        <v>1</v>
      </c>
      <c r="G273" s="11">
        <v>0</v>
      </c>
      <c r="H273" s="11">
        <v>0</v>
      </c>
      <c r="I273" s="11">
        <v>591</v>
      </c>
      <c r="J273" s="11" t="s">
        <v>1309</v>
      </c>
      <c r="K273" s="11">
        <v>1044</v>
      </c>
      <c r="L273" s="11" t="s">
        <v>1598</v>
      </c>
      <c r="M273" s="11" t="s">
        <v>2345</v>
      </c>
      <c r="N273" s="12">
        <v>0</v>
      </c>
      <c r="O273" s="11">
        <v>0</v>
      </c>
      <c r="P273" s="12">
        <v>1</v>
      </c>
      <c r="Q273" s="11">
        <v>0</v>
      </c>
      <c r="R273" s="13">
        <v>0</v>
      </c>
      <c r="S273" s="11">
        <v>0</v>
      </c>
      <c r="T273" s="11">
        <v>0</v>
      </c>
      <c r="U273" s="12">
        <v>2</v>
      </c>
      <c r="V273" s="12">
        <v>2</v>
      </c>
      <c r="W273" s="12">
        <v>3.371428571428571</v>
      </c>
    </row>
    <row r="274" spans="1:23" x14ac:dyDescent="0.2">
      <c r="A274" s="11" t="s">
        <v>532</v>
      </c>
      <c r="B274" s="11">
        <v>0</v>
      </c>
      <c r="C274" s="11">
        <v>0</v>
      </c>
      <c r="D274" s="11">
        <v>0</v>
      </c>
      <c r="E274" s="11">
        <v>0</v>
      </c>
      <c r="F274" s="11">
        <v>3</v>
      </c>
      <c r="G274" s="11">
        <v>0</v>
      </c>
      <c r="H274" s="11">
        <v>0</v>
      </c>
      <c r="I274" s="11">
        <v>1419</v>
      </c>
      <c r="J274" s="11" t="s">
        <v>1294</v>
      </c>
      <c r="K274" s="11">
        <v>808</v>
      </c>
      <c r="L274" s="11" t="s">
        <v>1599</v>
      </c>
      <c r="M274" s="11" t="s">
        <v>2345</v>
      </c>
      <c r="N274" s="12">
        <v>0</v>
      </c>
      <c r="O274" s="11">
        <v>0</v>
      </c>
      <c r="P274" s="12">
        <v>1</v>
      </c>
      <c r="Q274" s="11">
        <v>0</v>
      </c>
      <c r="R274" s="13">
        <v>0</v>
      </c>
      <c r="S274" s="11">
        <v>0</v>
      </c>
      <c r="T274" s="11">
        <v>0</v>
      </c>
      <c r="U274" s="12">
        <v>2</v>
      </c>
      <c r="V274" s="12">
        <v>2</v>
      </c>
      <c r="W274" s="12">
        <v>3.371428571428571</v>
      </c>
    </row>
    <row r="275" spans="1:23" x14ac:dyDescent="0.2">
      <c r="A275" s="11" t="s">
        <v>533</v>
      </c>
      <c r="B275" s="11">
        <v>0</v>
      </c>
      <c r="C275" s="11">
        <v>0</v>
      </c>
      <c r="D275" s="11">
        <v>0</v>
      </c>
      <c r="E275" s="11">
        <v>0</v>
      </c>
      <c r="F275" s="11">
        <v>1</v>
      </c>
      <c r="G275" s="11">
        <v>0</v>
      </c>
      <c r="H275" s="11">
        <v>0</v>
      </c>
      <c r="I275" s="11">
        <v>35</v>
      </c>
      <c r="J275" s="11" t="s">
        <v>1308</v>
      </c>
      <c r="K275" s="11">
        <v>410</v>
      </c>
      <c r="L275" s="11" t="s">
        <v>1600</v>
      </c>
      <c r="M275" s="11" t="s">
        <v>2345</v>
      </c>
      <c r="N275" s="12">
        <v>0</v>
      </c>
      <c r="O275" s="11">
        <v>0</v>
      </c>
      <c r="P275" s="12">
        <v>1</v>
      </c>
      <c r="Q275" s="11">
        <v>0</v>
      </c>
      <c r="R275" s="13">
        <v>0</v>
      </c>
      <c r="S275" s="11">
        <v>0</v>
      </c>
      <c r="T275" s="11">
        <v>0</v>
      </c>
      <c r="U275" s="12">
        <v>2</v>
      </c>
      <c r="V275" s="12">
        <v>2</v>
      </c>
      <c r="W275" s="12">
        <v>3.371428571428571</v>
      </c>
    </row>
    <row r="276" spans="1:23" x14ac:dyDescent="0.2">
      <c r="A276" s="11" t="s">
        <v>534</v>
      </c>
      <c r="B276" s="11">
        <v>0</v>
      </c>
      <c r="C276" s="11">
        <v>0</v>
      </c>
      <c r="D276" s="11">
        <v>0</v>
      </c>
      <c r="E276" s="11">
        <v>1</v>
      </c>
      <c r="F276" s="11">
        <v>1</v>
      </c>
      <c r="G276" s="11">
        <v>6</v>
      </c>
      <c r="H276" s="11">
        <v>1</v>
      </c>
      <c r="I276" s="11">
        <v>1293</v>
      </c>
      <c r="J276" s="11" t="s">
        <v>1290</v>
      </c>
      <c r="K276" s="11">
        <v>2033</v>
      </c>
      <c r="L276" s="11" t="s">
        <v>1601</v>
      </c>
      <c r="M276" s="11" t="s">
        <v>2345</v>
      </c>
      <c r="N276" s="12">
        <v>4.9188391539596656</v>
      </c>
      <c r="O276" s="11">
        <v>1.593072558347836</v>
      </c>
      <c r="P276" s="12">
        <v>1</v>
      </c>
      <c r="Q276" s="11">
        <v>0</v>
      </c>
      <c r="R276" s="13">
        <v>0.16666666666666671</v>
      </c>
      <c r="S276" s="11">
        <v>2.083333333333333</v>
      </c>
      <c r="T276" s="11">
        <v>0</v>
      </c>
      <c r="U276" s="12">
        <v>5.6764058916811688</v>
      </c>
      <c r="V276" s="12">
        <v>4.4000000000000004</v>
      </c>
      <c r="W276" s="12">
        <v>3.371428571428571</v>
      </c>
    </row>
    <row r="277" spans="1:23" x14ac:dyDescent="0.2">
      <c r="A277" s="11" t="s">
        <v>535</v>
      </c>
      <c r="B277" s="11">
        <v>2</v>
      </c>
      <c r="C277" s="11">
        <v>12</v>
      </c>
      <c r="D277" s="11">
        <v>1</v>
      </c>
      <c r="E277" s="11">
        <v>2</v>
      </c>
      <c r="F277" s="11">
        <v>4</v>
      </c>
      <c r="G277" s="11">
        <v>12</v>
      </c>
      <c r="H277" s="11">
        <v>1</v>
      </c>
      <c r="I277" s="11">
        <v>2029</v>
      </c>
      <c r="J277" s="11" t="s">
        <v>1094</v>
      </c>
      <c r="K277" s="11">
        <v>777</v>
      </c>
      <c r="L277" s="11" t="s">
        <v>1602</v>
      </c>
      <c r="M277" s="11" t="s">
        <v>2345</v>
      </c>
      <c r="N277" s="12">
        <v>25.74002574002574</v>
      </c>
      <c r="O277" s="11">
        <v>3.2480472021684812</v>
      </c>
      <c r="P277" s="12">
        <v>1</v>
      </c>
      <c r="Q277" s="11">
        <v>0</v>
      </c>
      <c r="R277" s="13">
        <v>8.3333333333333329E-2</v>
      </c>
      <c r="S277" s="11">
        <v>1.041666666666667</v>
      </c>
      <c r="T277" s="11">
        <v>0</v>
      </c>
      <c r="U277" s="12">
        <v>6.2897138688351468</v>
      </c>
      <c r="V277" s="12">
        <v>4.4000000000000004</v>
      </c>
      <c r="W277" s="12">
        <v>3.371428571428571</v>
      </c>
    </row>
    <row r="278" spans="1:23" x14ac:dyDescent="0.2">
      <c r="A278" s="11" t="s">
        <v>536</v>
      </c>
      <c r="B278" s="11">
        <v>0</v>
      </c>
      <c r="C278" s="11">
        <v>0</v>
      </c>
      <c r="D278" s="11">
        <v>0</v>
      </c>
      <c r="E278" s="11">
        <v>0</v>
      </c>
      <c r="F278" s="11">
        <v>2</v>
      </c>
      <c r="G278" s="11">
        <v>0</v>
      </c>
      <c r="H278" s="11">
        <v>0</v>
      </c>
      <c r="I278" s="11">
        <v>4702</v>
      </c>
      <c r="J278" s="11" t="s">
        <v>1310</v>
      </c>
      <c r="K278" s="11">
        <v>631</v>
      </c>
      <c r="L278" s="11" t="s">
        <v>1603</v>
      </c>
      <c r="M278" s="11" t="s">
        <v>2345</v>
      </c>
      <c r="N278" s="12">
        <v>0</v>
      </c>
      <c r="O278" s="11">
        <v>0</v>
      </c>
      <c r="P278" s="12">
        <v>1</v>
      </c>
      <c r="Q278" s="11">
        <v>0</v>
      </c>
      <c r="R278" s="13">
        <v>0</v>
      </c>
      <c r="S278" s="11">
        <v>0</v>
      </c>
      <c r="T278" s="11">
        <v>0</v>
      </c>
      <c r="U278" s="12">
        <v>2</v>
      </c>
      <c r="V278" s="12">
        <v>2</v>
      </c>
      <c r="W278" s="12">
        <v>3.371428571428571</v>
      </c>
    </row>
    <row r="279" spans="1:23" x14ac:dyDescent="0.2">
      <c r="A279" s="11" t="s">
        <v>537</v>
      </c>
      <c r="B279" s="11">
        <v>0</v>
      </c>
      <c r="C279" s="11">
        <v>0</v>
      </c>
      <c r="D279" s="11">
        <v>0</v>
      </c>
      <c r="E279" s="11">
        <v>1</v>
      </c>
      <c r="F279" s="11">
        <v>0</v>
      </c>
      <c r="G279" s="11">
        <v>3</v>
      </c>
      <c r="H279" s="11">
        <v>1</v>
      </c>
      <c r="I279" s="11">
        <v>787</v>
      </c>
      <c r="J279" s="11" t="s">
        <v>1287</v>
      </c>
      <c r="K279" s="11">
        <v>1231</v>
      </c>
      <c r="L279" s="11" t="s">
        <v>1604</v>
      </c>
      <c r="M279" s="11" t="s">
        <v>2345</v>
      </c>
      <c r="N279" s="12">
        <v>8.1234768480909825</v>
      </c>
      <c r="O279" s="11">
        <v>2.0947582457917289</v>
      </c>
      <c r="P279" s="12">
        <v>1</v>
      </c>
      <c r="Q279" s="11">
        <v>0</v>
      </c>
      <c r="R279" s="13">
        <v>0.33333333333333331</v>
      </c>
      <c r="S279" s="11">
        <v>4.1666666666666661</v>
      </c>
      <c r="T279" s="11">
        <v>0</v>
      </c>
      <c r="U279" s="12">
        <v>8.2614249124583949</v>
      </c>
      <c r="V279" s="12">
        <v>4.4000000000000004</v>
      </c>
      <c r="W279" s="12">
        <v>3.371428571428571</v>
      </c>
    </row>
    <row r="280" spans="1:23" x14ac:dyDescent="0.2">
      <c r="A280" s="11" t="s">
        <v>538</v>
      </c>
      <c r="B280" s="11">
        <v>0</v>
      </c>
      <c r="C280" s="11">
        <v>0</v>
      </c>
      <c r="D280" s="11">
        <v>0</v>
      </c>
      <c r="E280" s="11">
        <v>1</v>
      </c>
      <c r="F280" s="11">
        <v>0</v>
      </c>
      <c r="G280" s="11">
        <v>4</v>
      </c>
      <c r="H280" s="11">
        <v>1</v>
      </c>
      <c r="I280" s="11">
        <v>373</v>
      </c>
      <c r="J280" s="11" t="s">
        <v>1279</v>
      </c>
      <c r="K280" s="11">
        <v>715</v>
      </c>
      <c r="L280" s="11" t="s">
        <v>1605</v>
      </c>
      <c r="M280" s="11" t="s">
        <v>2345</v>
      </c>
      <c r="N280" s="12">
        <v>13.98601398601399</v>
      </c>
      <c r="O280" s="11">
        <v>2.6380578292821748</v>
      </c>
      <c r="P280" s="12">
        <v>1</v>
      </c>
      <c r="Q280" s="11">
        <v>0</v>
      </c>
      <c r="R280" s="13">
        <v>0.25</v>
      </c>
      <c r="S280" s="11">
        <v>3.125</v>
      </c>
      <c r="T280" s="11">
        <v>0</v>
      </c>
      <c r="U280" s="12">
        <v>7.7630578292821752</v>
      </c>
      <c r="V280" s="12">
        <v>4.4000000000000004</v>
      </c>
      <c r="W280" s="12">
        <v>3.371428571428571</v>
      </c>
    </row>
    <row r="281" spans="1:23" x14ac:dyDescent="0.2">
      <c r="A281" s="11" t="s">
        <v>539</v>
      </c>
      <c r="B281" s="11">
        <v>0</v>
      </c>
      <c r="C281" s="11">
        <v>0</v>
      </c>
      <c r="D281" s="11">
        <v>0</v>
      </c>
      <c r="E281" s="11">
        <v>1</v>
      </c>
      <c r="F281" s="11">
        <v>0</v>
      </c>
      <c r="G281" s="11">
        <v>2</v>
      </c>
      <c r="H281" s="11">
        <v>1</v>
      </c>
      <c r="I281" s="11">
        <v>143</v>
      </c>
      <c r="J281" s="11" t="s">
        <v>1306</v>
      </c>
      <c r="K281" s="11">
        <v>616</v>
      </c>
      <c r="L281" s="11" t="s">
        <v>1606</v>
      </c>
      <c r="M281" s="11" t="s">
        <v>2345</v>
      </c>
      <c r="N281" s="12">
        <v>16.233766233766229</v>
      </c>
      <c r="O281" s="11">
        <v>2.7870934084426628</v>
      </c>
      <c r="P281" s="12">
        <v>1</v>
      </c>
      <c r="Q281" s="11">
        <v>0</v>
      </c>
      <c r="R281" s="13">
        <v>0.5</v>
      </c>
      <c r="S281" s="11">
        <v>6.25</v>
      </c>
      <c r="T281" s="11">
        <v>0</v>
      </c>
      <c r="U281" s="12">
        <v>11.03709340844266</v>
      </c>
      <c r="V281" s="12">
        <v>4.4000000000000004</v>
      </c>
      <c r="W281" s="12">
        <v>3.371428571428571</v>
      </c>
    </row>
    <row r="282" spans="1:23" x14ac:dyDescent="0.2">
      <c r="A282" s="11" t="s">
        <v>540</v>
      </c>
      <c r="B282" s="11">
        <v>0</v>
      </c>
      <c r="C282" s="11">
        <v>0</v>
      </c>
      <c r="D282" s="11">
        <v>0</v>
      </c>
      <c r="E282" s="11">
        <v>0</v>
      </c>
      <c r="F282" s="11">
        <v>1</v>
      </c>
      <c r="G282" s="11">
        <v>0</v>
      </c>
      <c r="H282" s="11">
        <v>0</v>
      </c>
      <c r="I282" s="11">
        <v>579</v>
      </c>
      <c r="J282" s="11" t="s">
        <v>1293</v>
      </c>
      <c r="K282" s="11">
        <v>1284</v>
      </c>
      <c r="L282" s="11" t="s">
        <v>1607</v>
      </c>
      <c r="M282" s="11" t="s">
        <v>2345</v>
      </c>
      <c r="N282" s="12">
        <v>0</v>
      </c>
      <c r="O282" s="11">
        <v>0</v>
      </c>
      <c r="P282" s="12">
        <v>1</v>
      </c>
      <c r="Q282" s="11">
        <v>0</v>
      </c>
      <c r="R282" s="13">
        <v>0</v>
      </c>
      <c r="S282" s="11">
        <v>0</v>
      </c>
      <c r="T282" s="11">
        <v>0</v>
      </c>
      <c r="U282" s="12">
        <v>2</v>
      </c>
      <c r="V282" s="12">
        <v>2</v>
      </c>
      <c r="W282" s="12">
        <v>3.371428571428571</v>
      </c>
    </row>
    <row r="283" spans="1:23" x14ac:dyDescent="0.2">
      <c r="A283" s="11" t="s">
        <v>541</v>
      </c>
      <c r="B283" s="11">
        <v>0</v>
      </c>
      <c r="C283" s="11">
        <v>0</v>
      </c>
      <c r="D283" s="11">
        <v>0</v>
      </c>
      <c r="E283" s="11">
        <v>0</v>
      </c>
      <c r="F283" s="11">
        <v>2</v>
      </c>
      <c r="G283" s="11">
        <v>0</v>
      </c>
      <c r="H283" s="11">
        <v>0</v>
      </c>
      <c r="I283" s="11">
        <v>234</v>
      </c>
      <c r="J283" s="11" t="s">
        <v>444</v>
      </c>
      <c r="K283" s="11">
        <v>1147</v>
      </c>
      <c r="L283" s="11" t="s">
        <v>1608</v>
      </c>
      <c r="M283" s="11" t="s">
        <v>2345</v>
      </c>
      <c r="N283" s="12">
        <v>0</v>
      </c>
      <c r="O283" s="11">
        <v>0</v>
      </c>
      <c r="P283" s="12">
        <v>1</v>
      </c>
      <c r="Q283" s="11">
        <v>0</v>
      </c>
      <c r="R283" s="13">
        <v>0</v>
      </c>
      <c r="S283" s="11">
        <v>0</v>
      </c>
      <c r="T283" s="11">
        <v>0</v>
      </c>
      <c r="U283" s="12">
        <v>2</v>
      </c>
      <c r="V283" s="12">
        <v>2</v>
      </c>
      <c r="W283" s="12">
        <v>3.371428571428571</v>
      </c>
    </row>
    <row r="284" spans="1:23" x14ac:dyDescent="0.2">
      <c r="A284" s="11" t="s">
        <v>542</v>
      </c>
      <c r="B284" s="11">
        <v>0</v>
      </c>
      <c r="C284" s="11">
        <v>0</v>
      </c>
      <c r="D284" s="11">
        <v>0</v>
      </c>
      <c r="E284" s="11">
        <v>2</v>
      </c>
      <c r="F284" s="11">
        <v>0</v>
      </c>
      <c r="G284" s="11">
        <v>3</v>
      </c>
      <c r="H284" s="11">
        <v>2</v>
      </c>
      <c r="I284" s="11">
        <v>849</v>
      </c>
      <c r="J284" s="11" t="s">
        <v>1315</v>
      </c>
      <c r="K284" s="11">
        <v>981</v>
      </c>
      <c r="L284" s="11" t="s">
        <v>1609</v>
      </c>
      <c r="M284" s="11" t="s">
        <v>2345</v>
      </c>
      <c r="N284" s="12">
        <v>20.387359836901119</v>
      </c>
      <c r="O284" s="11">
        <v>3.0149150929707651</v>
      </c>
      <c r="P284" s="12">
        <v>1</v>
      </c>
      <c r="Q284" s="11">
        <v>0</v>
      </c>
      <c r="R284" s="13">
        <v>0.66666666666666663</v>
      </c>
      <c r="S284" s="11">
        <v>8.3333333333333321</v>
      </c>
      <c r="T284" s="11">
        <v>0</v>
      </c>
      <c r="U284" s="12">
        <v>13.348248426304099</v>
      </c>
      <c r="V284" s="12">
        <v>4.4000000000000004</v>
      </c>
      <c r="W284" s="12">
        <v>3.371428571428571</v>
      </c>
    </row>
    <row r="285" spans="1:23" x14ac:dyDescent="0.2">
      <c r="A285" s="11" t="s">
        <v>543</v>
      </c>
      <c r="B285" s="11">
        <v>0</v>
      </c>
      <c r="C285" s="11">
        <v>0</v>
      </c>
      <c r="D285" s="11">
        <v>0</v>
      </c>
      <c r="E285" s="11">
        <v>1</v>
      </c>
      <c r="F285" s="11">
        <v>0</v>
      </c>
      <c r="G285" s="11">
        <v>3</v>
      </c>
      <c r="H285" s="11">
        <v>1</v>
      </c>
      <c r="I285" s="11">
        <v>3710</v>
      </c>
      <c r="J285" s="11" t="s">
        <v>1286</v>
      </c>
      <c r="K285" s="11">
        <v>2707</v>
      </c>
      <c r="L285" s="11" t="s">
        <v>1610</v>
      </c>
      <c r="M285" s="11" t="s">
        <v>2345</v>
      </c>
      <c r="N285" s="12">
        <v>3.6941263391207979</v>
      </c>
      <c r="O285" s="11">
        <v>1.306744082361881</v>
      </c>
      <c r="P285" s="12">
        <v>1</v>
      </c>
      <c r="Q285" s="11">
        <v>0</v>
      </c>
      <c r="R285" s="13">
        <v>0.33333333333333331</v>
      </c>
      <c r="S285" s="11">
        <v>4.1666666666666661</v>
      </c>
      <c r="T285" s="11">
        <v>0</v>
      </c>
      <c r="U285" s="12">
        <v>7.4734107490285471</v>
      </c>
      <c r="V285" s="12">
        <v>4.4000000000000004</v>
      </c>
      <c r="W285" s="12">
        <v>3.371428571428571</v>
      </c>
    </row>
    <row r="286" spans="1:23" x14ac:dyDescent="0.2">
      <c r="A286" s="11" t="s">
        <v>544</v>
      </c>
      <c r="B286" s="11">
        <v>0</v>
      </c>
      <c r="C286" s="11">
        <v>0</v>
      </c>
      <c r="D286" s="11">
        <v>0</v>
      </c>
      <c r="E286" s="11">
        <v>0</v>
      </c>
      <c r="F286" s="11">
        <v>1</v>
      </c>
      <c r="G286" s="11">
        <v>0</v>
      </c>
      <c r="H286" s="11">
        <v>0</v>
      </c>
      <c r="I286" s="11">
        <v>1165</v>
      </c>
      <c r="J286" s="11" t="s">
        <v>1281</v>
      </c>
      <c r="K286" s="11">
        <v>735</v>
      </c>
      <c r="L286" s="11" t="s">
        <v>1611</v>
      </c>
      <c r="M286" s="11" t="s">
        <v>2345</v>
      </c>
      <c r="N286" s="12">
        <v>0</v>
      </c>
      <c r="O286" s="11">
        <v>0</v>
      </c>
      <c r="P286" s="12">
        <v>1</v>
      </c>
      <c r="Q286" s="11">
        <v>0</v>
      </c>
      <c r="R286" s="13">
        <v>0</v>
      </c>
      <c r="S286" s="11">
        <v>0</v>
      </c>
      <c r="T286" s="11">
        <v>0</v>
      </c>
      <c r="U286" s="12">
        <v>2</v>
      </c>
      <c r="V286" s="12">
        <v>2</v>
      </c>
      <c r="W286" s="12">
        <v>3.371428571428571</v>
      </c>
    </row>
    <row r="287" spans="1:23" x14ac:dyDescent="0.2">
      <c r="A287" s="11" t="s">
        <v>545</v>
      </c>
      <c r="B287" s="11">
        <v>0</v>
      </c>
      <c r="C287" s="11">
        <v>0</v>
      </c>
      <c r="D287" s="11">
        <v>0</v>
      </c>
      <c r="E287" s="11">
        <v>0</v>
      </c>
      <c r="F287" s="11">
        <v>6</v>
      </c>
      <c r="G287" s="11">
        <v>0</v>
      </c>
      <c r="H287" s="11">
        <v>0</v>
      </c>
      <c r="I287" s="11">
        <v>53</v>
      </c>
      <c r="J287" s="11" t="s">
        <v>1311</v>
      </c>
      <c r="K287" s="11">
        <v>8306</v>
      </c>
      <c r="L287" s="11" t="s">
        <v>1612</v>
      </c>
      <c r="M287" s="11" t="s">
        <v>2345</v>
      </c>
      <c r="N287" s="12">
        <v>0</v>
      </c>
      <c r="O287" s="11">
        <v>0</v>
      </c>
      <c r="P287" s="12">
        <v>1</v>
      </c>
      <c r="Q287" s="11">
        <v>0</v>
      </c>
      <c r="R287" s="13">
        <v>0</v>
      </c>
      <c r="S287" s="11">
        <v>0</v>
      </c>
      <c r="T287" s="11">
        <v>0</v>
      </c>
      <c r="U287" s="12">
        <v>2</v>
      </c>
      <c r="V287" s="12">
        <v>2</v>
      </c>
      <c r="W287" s="12">
        <v>3.2291907610887072</v>
      </c>
    </row>
    <row r="288" spans="1:23" x14ac:dyDescent="0.2">
      <c r="A288" s="11" t="s">
        <v>546</v>
      </c>
      <c r="B288" s="11">
        <v>0</v>
      </c>
      <c r="C288" s="11">
        <v>0</v>
      </c>
      <c r="D288" s="11">
        <v>0</v>
      </c>
      <c r="E288" s="11">
        <v>0</v>
      </c>
      <c r="F288" s="11">
        <v>2</v>
      </c>
      <c r="G288" s="11">
        <v>0</v>
      </c>
      <c r="H288" s="11">
        <v>0</v>
      </c>
      <c r="I288" s="11">
        <v>3765</v>
      </c>
      <c r="J288" s="11" t="s">
        <v>1282</v>
      </c>
      <c r="K288" s="11">
        <v>4104</v>
      </c>
      <c r="L288" s="11" t="s">
        <v>1613</v>
      </c>
      <c r="M288" s="11" t="s">
        <v>2345</v>
      </c>
      <c r="N288" s="12">
        <v>0</v>
      </c>
      <c r="O288" s="11">
        <v>0</v>
      </c>
      <c r="P288" s="12">
        <v>1</v>
      </c>
      <c r="Q288" s="11">
        <v>0</v>
      </c>
      <c r="R288" s="13">
        <v>0</v>
      </c>
      <c r="S288" s="11">
        <v>0</v>
      </c>
      <c r="T288" s="11">
        <v>0</v>
      </c>
      <c r="U288" s="12">
        <v>2</v>
      </c>
      <c r="V288" s="12">
        <v>2</v>
      </c>
      <c r="W288" s="12">
        <v>3.0583779695223088</v>
      </c>
    </row>
    <row r="289" spans="1:23" x14ac:dyDescent="0.2">
      <c r="A289" s="11" t="s">
        <v>547</v>
      </c>
      <c r="B289" s="11">
        <v>0</v>
      </c>
      <c r="C289" s="11">
        <v>0</v>
      </c>
      <c r="D289" s="11">
        <v>0</v>
      </c>
      <c r="E289" s="11">
        <v>1</v>
      </c>
      <c r="F289" s="11">
        <v>1</v>
      </c>
      <c r="G289" s="11">
        <v>2</v>
      </c>
      <c r="H289" s="11">
        <v>1</v>
      </c>
      <c r="I289" s="11">
        <v>1191</v>
      </c>
      <c r="J289" s="11" t="s">
        <v>1316</v>
      </c>
      <c r="K289" s="11">
        <v>1151</v>
      </c>
      <c r="L289" s="11" t="s">
        <v>1614</v>
      </c>
      <c r="M289" s="11" t="s">
        <v>2345</v>
      </c>
      <c r="N289" s="12">
        <v>8.6880973066898353</v>
      </c>
      <c r="O289" s="11">
        <v>2.1619539632542999</v>
      </c>
      <c r="P289" s="12">
        <v>1</v>
      </c>
      <c r="Q289" s="11">
        <v>0</v>
      </c>
      <c r="R289" s="13">
        <v>0.5</v>
      </c>
      <c r="S289" s="11">
        <v>6.25</v>
      </c>
      <c r="T289" s="11">
        <v>0</v>
      </c>
      <c r="U289" s="12">
        <v>10.4119539632543</v>
      </c>
      <c r="V289" s="12">
        <v>4.4000000000000004</v>
      </c>
      <c r="W289" s="12">
        <v>3.0285714285714298</v>
      </c>
    </row>
    <row r="290" spans="1:23" x14ac:dyDescent="0.2">
      <c r="A290" s="11" t="s">
        <v>548</v>
      </c>
      <c r="B290" s="11">
        <v>0</v>
      </c>
      <c r="C290" s="11">
        <v>0</v>
      </c>
      <c r="D290" s="11">
        <v>0</v>
      </c>
      <c r="E290" s="11">
        <v>1</v>
      </c>
      <c r="F290" s="11">
        <v>2</v>
      </c>
      <c r="G290" s="11">
        <v>4</v>
      </c>
      <c r="H290" s="11">
        <v>1</v>
      </c>
      <c r="I290" s="11">
        <v>689</v>
      </c>
      <c r="J290" s="11" t="s">
        <v>1311</v>
      </c>
      <c r="K290" s="11">
        <v>1086</v>
      </c>
      <c r="L290" s="11" t="s">
        <v>1615</v>
      </c>
      <c r="M290" s="11" t="s">
        <v>2345</v>
      </c>
      <c r="N290" s="12">
        <v>9.2081031307550649</v>
      </c>
      <c r="O290" s="11">
        <v>2.2200838714823021</v>
      </c>
      <c r="P290" s="12">
        <v>1</v>
      </c>
      <c r="Q290" s="11">
        <v>0</v>
      </c>
      <c r="R290" s="13">
        <v>0.25</v>
      </c>
      <c r="S290" s="11">
        <v>3.125</v>
      </c>
      <c r="T290" s="11">
        <v>0</v>
      </c>
      <c r="U290" s="12">
        <v>7.3450838714823021</v>
      </c>
      <c r="V290" s="12">
        <v>4.4000000000000004</v>
      </c>
      <c r="W290" s="12">
        <v>3.0285714285714289</v>
      </c>
    </row>
    <row r="291" spans="1:23" x14ac:dyDescent="0.2">
      <c r="A291" s="11" t="s">
        <v>549</v>
      </c>
      <c r="B291" s="11">
        <v>0</v>
      </c>
      <c r="C291" s="11">
        <v>0</v>
      </c>
      <c r="D291" s="11">
        <v>0</v>
      </c>
      <c r="E291" s="11">
        <v>1</v>
      </c>
      <c r="F291" s="11">
        <v>0</v>
      </c>
      <c r="G291" s="11">
        <v>11</v>
      </c>
      <c r="H291" s="11">
        <v>1</v>
      </c>
      <c r="I291" s="11">
        <v>3651</v>
      </c>
      <c r="J291" s="11" t="s">
        <v>1282</v>
      </c>
      <c r="K291" s="11">
        <v>1703</v>
      </c>
      <c r="L291" s="11" t="s">
        <v>1616</v>
      </c>
      <c r="M291" s="11" t="s">
        <v>2345</v>
      </c>
      <c r="N291" s="12">
        <v>5.8719906048150321</v>
      </c>
      <c r="O291" s="11">
        <v>1.7701936913134939</v>
      </c>
      <c r="P291" s="12">
        <v>1</v>
      </c>
      <c r="Q291" s="11">
        <v>0</v>
      </c>
      <c r="R291" s="13">
        <v>9.0909090909090912E-2</v>
      </c>
      <c r="S291" s="11">
        <v>1.136363636363636</v>
      </c>
      <c r="T291" s="11">
        <v>0</v>
      </c>
      <c r="U291" s="12">
        <v>4.906557327677131</v>
      </c>
      <c r="V291" s="12">
        <v>4.4000000000000004</v>
      </c>
      <c r="W291" s="12">
        <v>3.0285714285714289</v>
      </c>
    </row>
    <row r="292" spans="1:23" x14ac:dyDescent="0.2">
      <c r="A292" s="11" t="s">
        <v>550</v>
      </c>
      <c r="B292" s="11">
        <v>0</v>
      </c>
      <c r="C292" s="11">
        <v>0</v>
      </c>
      <c r="D292" s="11">
        <v>0</v>
      </c>
      <c r="E292" s="11">
        <v>0</v>
      </c>
      <c r="F292" s="11">
        <v>1</v>
      </c>
      <c r="G292" s="11">
        <v>0</v>
      </c>
      <c r="H292" s="11">
        <v>0</v>
      </c>
      <c r="I292" s="11">
        <v>230</v>
      </c>
      <c r="J292" s="11" t="s">
        <v>1288</v>
      </c>
      <c r="K292" s="11">
        <v>880</v>
      </c>
      <c r="L292" s="11" t="s">
        <v>1617</v>
      </c>
      <c r="M292" s="11" t="s">
        <v>2345</v>
      </c>
      <c r="N292" s="12">
        <v>0</v>
      </c>
      <c r="O292" s="11">
        <v>0</v>
      </c>
      <c r="P292" s="12">
        <v>1</v>
      </c>
      <c r="Q292" s="11">
        <v>0</v>
      </c>
      <c r="R292" s="13">
        <v>0</v>
      </c>
      <c r="S292" s="11">
        <v>0</v>
      </c>
      <c r="T292" s="11">
        <v>0</v>
      </c>
      <c r="U292" s="12">
        <v>2</v>
      </c>
      <c r="V292" s="12">
        <v>2</v>
      </c>
      <c r="W292" s="12">
        <v>3.0285714285714289</v>
      </c>
    </row>
    <row r="293" spans="1:23" x14ac:dyDescent="0.2">
      <c r="A293" s="11" t="s">
        <v>551</v>
      </c>
      <c r="B293" s="11">
        <v>0</v>
      </c>
      <c r="C293" s="11">
        <v>0</v>
      </c>
      <c r="D293" s="11">
        <v>0</v>
      </c>
      <c r="E293" s="11">
        <v>0</v>
      </c>
      <c r="F293" s="11">
        <v>1</v>
      </c>
      <c r="G293" s="11">
        <v>0</v>
      </c>
      <c r="H293" s="11">
        <v>0</v>
      </c>
      <c r="I293" s="11">
        <v>194</v>
      </c>
      <c r="J293" s="11" t="s">
        <v>1279</v>
      </c>
      <c r="K293" s="11">
        <v>626</v>
      </c>
      <c r="L293" s="11" t="s">
        <v>1618</v>
      </c>
      <c r="M293" s="11" t="s">
        <v>2345</v>
      </c>
      <c r="N293" s="12">
        <v>0</v>
      </c>
      <c r="O293" s="11">
        <v>0</v>
      </c>
      <c r="P293" s="12">
        <v>1</v>
      </c>
      <c r="Q293" s="11">
        <v>0</v>
      </c>
      <c r="R293" s="13">
        <v>0</v>
      </c>
      <c r="S293" s="11">
        <v>0</v>
      </c>
      <c r="T293" s="11">
        <v>0</v>
      </c>
      <c r="U293" s="12">
        <v>2</v>
      </c>
      <c r="V293" s="12">
        <v>2</v>
      </c>
      <c r="W293" s="12">
        <v>3.028571428571428</v>
      </c>
    </row>
    <row r="294" spans="1:23" x14ac:dyDescent="0.2">
      <c r="A294" s="11" t="s">
        <v>552</v>
      </c>
      <c r="B294" s="11">
        <v>0</v>
      </c>
      <c r="C294" s="11">
        <v>0</v>
      </c>
      <c r="D294" s="11">
        <v>0</v>
      </c>
      <c r="E294" s="11">
        <v>0</v>
      </c>
      <c r="F294" s="11">
        <v>5</v>
      </c>
      <c r="G294" s="11">
        <v>0</v>
      </c>
      <c r="H294" s="11">
        <v>0</v>
      </c>
      <c r="I294" s="11">
        <v>1080</v>
      </c>
      <c r="J294" s="11" t="s">
        <v>1305</v>
      </c>
      <c r="K294" s="11">
        <v>1201</v>
      </c>
      <c r="L294" s="11" t="s">
        <v>1619</v>
      </c>
      <c r="M294" s="11" t="s">
        <v>2345</v>
      </c>
      <c r="N294" s="12">
        <v>0</v>
      </c>
      <c r="O294" s="11">
        <v>0</v>
      </c>
      <c r="P294" s="12">
        <v>1</v>
      </c>
      <c r="Q294" s="11">
        <v>0</v>
      </c>
      <c r="R294" s="13">
        <v>0</v>
      </c>
      <c r="S294" s="11">
        <v>0</v>
      </c>
      <c r="T294" s="11">
        <v>0</v>
      </c>
      <c r="U294" s="12">
        <v>2</v>
      </c>
      <c r="V294" s="12">
        <v>2</v>
      </c>
      <c r="W294" s="12">
        <v>3.028571428571428</v>
      </c>
    </row>
    <row r="295" spans="1:23" x14ac:dyDescent="0.2">
      <c r="A295" s="11" t="s">
        <v>553</v>
      </c>
      <c r="B295" s="11">
        <v>0</v>
      </c>
      <c r="C295" s="11">
        <v>0</v>
      </c>
      <c r="D295" s="11">
        <v>0</v>
      </c>
      <c r="E295" s="11">
        <v>0</v>
      </c>
      <c r="F295" s="11">
        <v>2</v>
      </c>
      <c r="G295" s="11">
        <v>0</v>
      </c>
      <c r="H295" s="11">
        <v>0</v>
      </c>
      <c r="I295" s="11">
        <v>1136</v>
      </c>
      <c r="J295" s="11" t="s">
        <v>1312</v>
      </c>
      <c r="K295" s="11">
        <v>545</v>
      </c>
      <c r="L295" s="11" t="s">
        <v>1620</v>
      </c>
      <c r="M295" s="11" t="s">
        <v>2345</v>
      </c>
      <c r="N295" s="12">
        <v>0</v>
      </c>
      <c r="O295" s="11">
        <v>0</v>
      </c>
      <c r="P295" s="12">
        <v>1</v>
      </c>
      <c r="Q295" s="11">
        <v>0</v>
      </c>
      <c r="R295" s="13">
        <v>0</v>
      </c>
      <c r="S295" s="11">
        <v>0</v>
      </c>
      <c r="T295" s="11">
        <v>0</v>
      </c>
      <c r="U295" s="12">
        <v>2</v>
      </c>
      <c r="V295" s="12">
        <v>2</v>
      </c>
      <c r="W295" s="12">
        <v>3.028571428571428</v>
      </c>
    </row>
    <row r="296" spans="1:23" x14ac:dyDescent="0.2">
      <c r="A296" s="11" t="s">
        <v>554</v>
      </c>
      <c r="B296" s="11">
        <v>0</v>
      </c>
      <c r="C296" s="11">
        <v>0</v>
      </c>
      <c r="D296" s="11">
        <v>0</v>
      </c>
      <c r="E296" s="11">
        <v>1</v>
      </c>
      <c r="F296" s="11">
        <v>0</v>
      </c>
      <c r="G296" s="11">
        <v>3</v>
      </c>
      <c r="H296" s="11">
        <v>1</v>
      </c>
      <c r="I296" s="11">
        <v>784</v>
      </c>
      <c r="J296" s="11" t="s">
        <v>1281</v>
      </c>
      <c r="K296" s="11">
        <v>807</v>
      </c>
      <c r="L296" s="11" t="s">
        <v>1621</v>
      </c>
      <c r="M296" s="11" t="s">
        <v>2345</v>
      </c>
      <c r="N296" s="12">
        <v>12.391573729863691</v>
      </c>
      <c r="O296" s="11">
        <v>2.5170167037062341</v>
      </c>
      <c r="P296" s="12">
        <v>1</v>
      </c>
      <c r="Q296" s="11">
        <v>0</v>
      </c>
      <c r="R296" s="13">
        <v>0.33333333333333331</v>
      </c>
      <c r="S296" s="11">
        <v>4.1666666666666661</v>
      </c>
      <c r="T296" s="11">
        <v>0</v>
      </c>
      <c r="U296" s="12">
        <v>8.6836833703729006</v>
      </c>
      <c r="V296" s="12">
        <v>4.4000000000000004</v>
      </c>
      <c r="W296" s="12">
        <v>3.028571428571428</v>
      </c>
    </row>
    <row r="297" spans="1:23" x14ac:dyDescent="0.2">
      <c r="A297" s="11" t="s">
        <v>555</v>
      </c>
      <c r="B297" s="11">
        <v>0</v>
      </c>
      <c r="C297" s="11">
        <v>0</v>
      </c>
      <c r="D297" s="11">
        <v>0</v>
      </c>
      <c r="E297" s="11">
        <v>0</v>
      </c>
      <c r="F297" s="11">
        <v>2</v>
      </c>
      <c r="G297" s="11">
        <v>0</v>
      </c>
      <c r="H297" s="11">
        <v>0</v>
      </c>
      <c r="I297" s="11">
        <v>325</v>
      </c>
      <c r="J297" s="11" t="s">
        <v>1293</v>
      </c>
      <c r="K297" s="11">
        <v>1141</v>
      </c>
      <c r="L297" s="11" t="s">
        <v>1622</v>
      </c>
      <c r="M297" s="11" t="s">
        <v>2345</v>
      </c>
      <c r="N297" s="12">
        <v>0</v>
      </c>
      <c r="O297" s="11">
        <v>0</v>
      </c>
      <c r="P297" s="12">
        <v>1</v>
      </c>
      <c r="Q297" s="11">
        <v>0</v>
      </c>
      <c r="R297" s="13">
        <v>0</v>
      </c>
      <c r="S297" s="11">
        <v>0</v>
      </c>
      <c r="T297" s="11">
        <v>0</v>
      </c>
      <c r="U297" s="12">
        <v>2</v>
      </c>
      <c r="V297" s="12">
        <v>2</v>
      </c>
      <c r="W297" s="12">
        <v>3.028571428571428</v>
      </c>
    </row>
    <row r="298" spans="1:23" x14ac:dyDescent="0.2">
      <c r="A298" s="11" t="s">
        <v>556</v>
      </c>
      <c r="B298" s="11">
        <v>0</v>
      </c>
      <c r="C298" s="11">
        <v>0</v>
      </c>
      <c r="D298" s="11">
        <v>0</v>
      </c>
      <c r="E298" s="11">
        <v>0</v>
      </c>
      <c r="F298" s="11">
        <v>1</v>
      </c>
      <c r="G298" s="11">
        <v>0</v>
      </c>
      <c r="H298" s="11">
        <v>0</v>
      </c>
      <c r="I298" s="11">
        <v>1311</v>
      </c>
      <c r="J298" s="11" t="s">
        <v>1312</v>
      </c>
      <c r="K298" s="11">
        <v>293</v>
      </c>
      <c r="L298" s="11" t="s">
        <v>1623</v>
      </c>
      <c r="M298" s="11" t="s">
        <v>2345</v>
      </c>
      <c r="N298" s="12">
        <v>0</v>
      </c>
      <c r="O298" s="11">
        <v>0</v>
      </c>
      <c r="P298" s="12">
        <v>1</v>
      </c>
      <c r="Q298" s="11">
        <v>0</v>
      </c>
      <c r="R298" s="13">
        <v>0</v>
      </c>
      <c r="S298" s="11">
        <v>0</v>
      </c>
      <c r="T298" s="11">
        <v>0</v>
      </c>
      <c r="U298" s="12">
        <v>2</v>
      </c>
      <c r="V298" s="12">
        <v>2</v>
      </c>
      <c r="W298" s="12">
        <v>3.028571428571428</v>
      </c>
    </row>
    <row r="299" spans="1:23" x14ac:dyDescent="0.2">
      <c r="A299" s="11" t="s">
        <v>557</v>
      </c>
      <c r="B299" s="11">
        <v>0</v>
      </c>
      <c r="C299" s="11">
        <v>0</v>
      </c>
      <c r="D299" s="11">
        <v>0</v>
      </c>
      <c r="E299" s="11">
        <v>2</v>
      </c>
      <c r="F299" s="11">
        <v>0</v>
      </c>
      <c r="G299" s="11">
        <v>5</v>
      </c>
      <c r="H299" s="11">
        <v>2</v>
      </c>
      <c r="I299" s="11">
        <v>3747</v>
      </c>
      <c r="J299" s="11" t="s">
        <v>1282</v>
      </c>
      <c r="K299" s="11">
        <v>1447</v>
      </c>
      <c r="L299" s="11" t="s">
        <v>1624</v>
      </c>
      <c r="M299" s="11" t="s">
        <v>2345</v>
      </c>
      <c r="N299" s="12">
        <v>13.8217000691085</v>
      </c>
      <c r="O299" s="11">
        <v>2.6262398259046442</v>
      </c>
      <c r="P299" s="12">
        <v>1</v>
      </c>
      <c r="Q299" s="11">
        <v>0</v>
      </c>
      <c r="R299" s="13">
        <v>0.4</v>
      </c>
      <c r="S299" s="11">
        <v>5</v>
      </c>
      <c r="T299" s="11">
        <v>0</v>
      </c>
      <c r="U299" s="12">
        <v>9.6262398259046442</v>
      </c>
      <c r="V299" s="12">
        <v>4.4000000000000004</v>
      </c>
      <c r="W299" s="12">
        <v>3.028571428571428</v>
      </c>
    </row>
    <row r="300" spans="1:23" x14ac:dyDescent="0.2">
      <c r="A300" s="11" t="s">
        <v>558</v>
      </c>
      <c r="B300" s="11">
        <v>0</v>
      </c>
      <c r="C300" s="11">
        <v>0</v>
      </c>
      <c r="D300" s="11">
        <v>0</v>
      </c>
      <c r="E300" s="11">
        <v>1</v>
      </c>
      <c r="F300" s="11">
        <v>1</v>
      </c>
      <c r="G300" s="11">
        <v>4</v>
      </c>
      <c r="H300" s="11">
        <v>1</v>
      </c>
      <c r="I300" s="11">
        <v>3644</v>
      </c>
      <c r="J300" s="11" t="s">
        <v>1282</v>
      </c>
      <c r="K300" s="11">
        <v>1161</v>
      </c>
      <c r="L300" s="11" t="s">
        <v>1625</v>
      </c>
      <c r="M300" s="11" t="s">
        <v>2345</v>
      </c>
      <c r="N300" s="12">
        <v>8.6132644272179153</v>
      </c>
      <c r="O300" s="11">
        <v>2.1533033902782912</v>
      </c>
      <c r="P300" s="12">
        <v>1</v>
      </c>
      <c r="Q300" s="11">
        <v>0</v>
      </c>
      <c r="R300" s="13">
        <v>0.25</v>
      </c>
      <c r="S300" s="11">
        <v>3.125</v>
      </c>
      <c r="T300" s="11">
        <v>0</v>
      </c>
      <c r="U300" s="12">
        <v>7.2783033902782908</v>
      </c>
      <c r="V300" s="12">
        <v>4.4000000000000004</v>
      </c>
      <c r="W300" s="12">
        <v>3.028571428571428</v>
      </c>
    </row>
    <row r="301" spans="1:23" x14ac:dyDescent="0.2">
      <c r="A301" s="11" t="s">
        <v>559</v>
      </c>
      <c r="B301" s="11">
        <v>0</v>
      </c>
      <c r="C301" s="11">
        <v>0</v>
      </c>
      <c r="D301" s="11">
        <v>0</v>
      </c>
      <c r="E301" s="11">
        <v>1</v>
      </c>
      <c r="F301" s="11">
        <v>0</v>
      </c>
      <c r="G301" s="11">
        <v>1</v>
      </c>
      <c r="H301" s="11">
        <v>1</v>
      </c>
      <c r="I301" s="11">
        <v>772</v>
      </c>
      <c r="J301" s="11" t="s">
        <v>444</v>
      </c>
      <c r="K301" s="11">
        <v>916</v>
      </c>
      <c r="L301" s="11" t="s">
        <v>1626</v>
      </c>
      <c r="M301" s="11" t="s">
        <v>2345</v>
      </c>
      <c r="N301" s="12">
        <v>10.91703056768559</v>
      </c>
      <c r="O301" s="11">
        <v>2.390324007302052</v>
      </c>
      <c r="P301" s="12">
        <v>1</v>
      </c>
      <c r="Q301" s="11">
        <v>0</v>
      </c>
      <c r="R301" s="13">
        <v>1</v>
      </c>
      <c r="S301" s="11">
        <v>12.5</v>
      </c>
      <c r="T301" s="11">
        <v>0</v>
      </c>
      <c r="U301" s="12">
        <v>16.890324007302048</v>
      </c>
      <c r="V301" s="12">
        <v>4.4000000000000004</v>
      </c>
      <c r="W301" s="12">
        <v>3.028571428571428</v>
      </c>
    </row>
    <row r="302" spans="1:23" x14ac:dyDescent="0.2">
      <c r="A302" s="11" t="s">
        <v>560</v>
      </c>
      <c r="B302" s="11">
        <v>0</v>
      </c>
      <c r="C302" s="11">
        <v>0</v>
      </c>
      <c r="D302" s="11">
        <v>0</v>
      </c>
      <c r="E302" s="11">
        <v>1</v>
      </c>
      <c r="F302" s="11">
        <v>1</v>
      </c>
      <c r="G302" s="11">
        <v>1</v>
      </c>
      <c r="H302" s="11">
        <v>1</v>
      </c>
      <c r="I302" s="11">
        <v>722</v>
      </c>
      <c r="J302" s="11" t="s">
        <v>1288</v>
      </c>
      <c r="K302" s="11">
        <v>850</v>
      </c>
      <c r="L302" s="11" t="s">
        <v>1627</v>
      </c>
      <c r="M302" s="11" t="s">
        <v>2345</v>
      </c>
      <c r="N302" s="12">
        <v>11.76470588235294</v>
      </c>
      <c r="O302" s="11">
        <v>2.465104022491821</v>
      </c>
      <c r="P302" s="12">
        <v>1</v>
      </c>
      <c r="Q302" s="11">
        <v>0</v>
      </c>
      <c r="R302" s="13">
        <v>1</v>
      </c>
      <c r="S302" s="11">
        <v>12.5</v>
      </c>
      <c r="T302" s="11">
        <v>0</v>
      </c>
      <c r="U302" s="12">
        <v>16.965104022491818</v>
      </c>
      <c r="V302" s="12">
        <v>4.4000000000000004</v>
      </c>
      <c r="W302" s="12">
        <v>3.028571428571428</v>
      </c>
    </row>
    <row r="303" spans="1:23" x14ac:dyDescent="0.2">
      <c r="A303" s="11" t="s">
        <v>561</v>
      </c>
      <c r="B303" s="11">
        <v>0</v>
      </c>
      <c r="C303" s="11">
        <v>0</v>
      </c>
      <c r="D303" s="11">
        <v>0</v>
      </c>
      <c r="E303" s="11">
        <v>0</v>
      </c>
      <c r="F303" s="11">
        <v>2</v>
      </c>
      <c r="G303" s="11">
        <v>0</v>
      </c>
      <c r="H303" s="11">
        <v>0</v>
      </c>
      <c r="I303" s="11">
        <v>694</v>
      </c>
      <c r="J303" s="11" t="s">
        <v>1311</v>
      </c>
      <c r="K303" s="11">
        <v>1925</v>
      </c>
      <c r="L303" s="11" t="s">
        <v>1628</v>
      </c>
      <c r="M303" s="11" t="s">
        <v>2345</v>
      </c>
      <c r="N303" s="12">
        <v>0</v>
      </c>
      <c r="O303" s="11">
        <v>0</v>
      </c>
      <c r="P303" s="12">
        <v>1</v>
      </c>
      <c r="Q303" s="11">
        <v>0</v>
      </c>
      <c r="R303" s="13">
        <v>0</v>
      </c>
      <c r="S303" s="11">
        <v>0</v>
      </c>
      <c r="T303" s="11">
        <v>0</v>
      </c>
      <c r="U303" s="12">
        <v>2</v>
      </c>
      <c r="V303" s="12">
        <v>2</v>
      </c>
      <c r="W303" s="12">
        <v>3.028571428571428</v>
      </c>
    </row>
    <row r="304" spans="1:23" x14ac:dyDescent="0.2">
      <c r="A304" s="11" t="s">
        <v>562</v>
      </c>
      <c r="B304" s="11">
        <v>0</v>
      </c>
      <c r="C304" s="11">
        <v>0</v>
      </c>
      <c r="D304" s="11">
        <v>0</v>
      </c>
      <c r="E304" s="11">
        <v>0</v>
      </c>
      <c r="F304" s="11">
        <v>1</v>
      </c>
      <c r="G304" s="11">
        <v>0</v>
      </c>
      <c r="H304" s="11">
        <v>0</v>
      </c>
      <c r="I304" s="11">
        <v>281</v>
      </c>
      <c r="J304" s="11" t="s">
        <v>1307</v>
      </c>
      <c r="K304" s="11">
        <v>460</v>
      </c>
      <c r="L304" s="11" t="s">
        <v>1629</v>
      </c>
      <c r="M304" s="11" t="s">
        <v>2345</v>
      </c>
      <c r="N304" s="12">
        <v>0</v>
      </c>
      <c r="O304" s="11">
        <v>0</v>
      </c>
      <c r="P304" s="12">
        <v>1</v>
      </c>
      <c r="Q304" s="11">
        <v>0</v>
      </c>
      <c r="R304" s="13">
        <v>0</v>
      </c>
      <c r="S304" s="11">
        <v>0</v>
      </c>
      <c r="T304" s="11">
        <v>0</v>
      </c>
      <c r="U304" s="12">
        <v>2</v>
      </c>
      <c r="V304" s="12">
        <v>2</v>
      </c>
      <c r="W304" s="12">
        <v>3.028571428571428</v>
      </c>
    </row>
    <row r="305" spans="1:23" x14ac:dyDescent="0.2">
      <c r="A305" s="11" t="s">
        <v>563</v>
      </c>
      <c r="B305" s="11">
        <v>0</v>
      </c>
      <c r="C305" s="11">
        <v>0</v>
      </c>
      <c r="D305" s="11">
        <v>0</v>
      </c>
      <c r="E305" s="11">
        <v>2</v>
      </c>
      <c r="F305" s="11">
        <v>0</v>
      </c>
      <c r="G305" s="11">
        <v>4</v>
      </c>
      <c r="H305" s="11">
        <v>2</v>
      </c>
      <c r="I305" s="11">
        <v>3576</v>
      </c>
      <c r="J305" s="11" t="s">
        <v>1282</v>
      </c>
      <c r="K305" s="11">
        <v>2426</v>
      </c>
      <c r="L305" s="11" t="s">
        <v>1630</v>
      </c>
      <c r="M305" s="11" t="s">
        <v>2345</v>
      </c>
      <c r="N305" s="12">
        <v>8.2440230832646328</v>
      </c>
      <c r="O305" s="11">
        <v>2.109488463032132</v>
      </c>
      <c r="P305" s="12">
        <v>1</v>
      </c>
      <c r="Q305" s="11">
        <v>0</v>
      </c>
      <c r="R305" s="13">
        <v>0.5</v>
      </c>
      <c r="S305" s="11">
        <v>6.25</v>
      </c>
      <c r="T305" s="11">
        <v>0</v>
      </c>
      <c r="U305" s="12">
        <v>10.359488463032131</v>
      </c>
      <c r="V305" s="12">
        <v>4.4000000000000004</v>
      </c>
      <c r="W305" s="12">
        <v>3.028571428571428</v>
      </c>
    </row>
    <row r="306" spans="1:23" x14ac:dyDescent="0.2">
      <c r="A306" s="11" t="s">
        <v>564</v>
      </c>
      <c r="B306" s="11">
        <v>0</v>
      </c>
      <c r="C306" s="11">
        <v>0</v>
      </c>
      <c r="D306" s="11">
        <v>0</v>
      </c>
      <c r="E306" s="11">
        <v>0</v>
      </c>
      <c r="F306" s="11">
        <v>1</v>
      </c>
      <c r="G306" s="11">
        <v>0</v>
      </c>
      <c r="H306" s="11">
        <v>0</v>
      </c>
      <c r="I306" s="11">
        <v>861</v>
      </c>
      <c r="J306" s="11" t="s">
        <v>1322</v>
      </c>
      <c r="K306" s="11">
        <v>876</v>
      </c>
      <c r="L306" s="11" t="s">
        <v>1631</v>
      </c>
      <c r="M306" s="11" t="s">
        <v>2345</v>
      </c>
      <c r="N306" s="12">
        <v>0</v>
      </c>
      <c r="O306" s="11">
        <v>0</v>
      </c>
      <c r="P306" s="12">
        <v>1</v>
      </c>
      <c r="Q306" s="11">
        <v>0</v>
      </c>
      <c r="R306" s="13">
        <v>0</v>
      </c>
      <c r="S306" s="11">
        <v>0</v>
      </c>
      <c r="T306" s="11">
        <v>0</v>
      </c>
      <c r="U306" s="12">
        <v>2</v>
      </c>
      <c r="V306" s="12">
        <v>2</v>
      </c>
      <c r="W306" s="12">
        <v>3.028571428571428</v>
      </c>
    </row>
    <row r="307" spans="1:23" x14ac:dyDescent="0.2">
      <c r="A307" s="11" t="s">
        <v>565</v>
      </c>
      <c r="B307" s="11">
        <v>0</v>
      </c>
      <c r="C307" s="11">
        <v>0</v>
      </c>
      <c r="D307" s="11">
        <v>0</v>
      </c>
      <c r="E307" s="11">
        <v>0</v>
      </c>
      <c r="F307" s="11">
        <v>2</v>
      </c>
      <c r="G307" s="11">
        <v>0</v>
      </c>
      <c r="H307" s="11">
        <v>0</v>
      </c>
      <c r="I307" s="11">
        <v>162</v>
      </c>
      <c r="J307" s="11" t="s">
        <v>1278</v>
      </c>
      <c r="K307" s="11">
        <v>1285</v>
      </c>
      <c r="L307" s="11" t="s">
        <v>1632</v>
      </c>
      <c r="M307" s="11" t="s">
        <v>2345</v>
      </c>
      <c r="N307" s="12">
        <v>0</v>
      </c>
      <c r="O307" s="11">
        <v>0</v>
      </c>
      <c r="P307" s="12">
        <v>1</v>
      </c>
      <c r="Q307" s="11">
        <v>0</v>
      </c>
      <c r="R307" s="13">
        <v>0</v>
      </c>
      <c r="S307" s="11">
        <v>0</v>
      </c>
      <c r="T307" s="11">
        <v>0</v>
      </c>
      <c r="U307" s="12">
        <v>2</v>
      </c>
      <c r="V307" s="12">
        <v>2</v>
      </c>
      <c r="W307" s="12">
        <v>3.028571428571428</v>
      </c>
    </row>
    <row r="308" spans="1:23" x14ac:dyDescent="0.2">
      <c r="A308" s="11" t="s">
        <v>566</v>
      </c>
      <c r="B308" s="11">
        <v>0</v>
      </c>
      <c r="C308" s="11">
        <v>0</v>
      </c>
      <c r="D308" s="11">
        <v>0</v>
      </c>
      <c r="E308" s="11">
        <v>0</v>
      </c>
      <c r="F308" s="11">
        <v>2</v>
      </c>
      <c r="G308" s="11">
        <v>0</v>
      </c>
      <c r="H308" s="11">
        <v>0</v>
      </c>
      <c r="I308" s="11">
        <v>1323</v>
      </c>
      <c r="J308" s="11" t="s">
        <v>1294</v>
      </c>
      <c r="K308" s="11">
        <v>678</v>
      </c>
      <c r="L308" s="11" t="s">
        <v>1633</v>
      </c>
      <c r="M308" s="11" t="s">
        <v>2345</v>
      </c>
      <c r="N308" s="12">
        <v>0</v>
      </c>
      <c r="O308" s="11">
        <v>0</v>
      </c>
      <c r="P308" s="12">
        <v>1</v>
      </c>
      <c r="Q308" s="11">
        <v>0</v>
      </c>
      <c r="R308" s="13">
        <v>0</v>
      </c>
      <c r="S308" s="11">
        <v>0</v>
      </c>
      <c r="T308" s="11">
        <v>0</v>
      </c>
      <c r="U308" s="12">
        <v>2</v>
      </c>
      <c r="V308" s="12">
        <v>2</v>
      </c>
      <c r="W308" s="12">
        <v>3.028571428571428</v>
      </c>
    </row>
    <row r="309" spans="1:23" x14ac:dyDescent="0.2">
      <c r="A309" s="11" t="s">
        <v>567</v>
      </c>
      <c r="B309" s="11">
        <v>0</v>
      </c>
      <c r="C309" s="11">
        <v>0</v>
      </c>
      <c r="D309" s="11">
        <v>0</v>
      </c>
      <c r="E309" s="11">
        <v>0</v>
      </c>
      <c r="F309" s="11">
        <v>1</v>
      </c>
      <c r="G309" s="11">
        <v>0</v>
      </c>
      <c r="H309" s="11">
        <v>0</v>
      </c>
      <c r="I309" s="11">
        <v>801</v>
      </c>
      <c r="J309" s="11" t="s">
        <v>1280</v>
      </c>
      <c r="K309" s="11">
        <v>995</v>
      </c>
      <c r="L309" s="11" t="s">
        <v>1634</v>
      </c>
      <c r="M309" s="11" t="s">
        <v>2345</v>
      </c>
      <c r="N309" s="12">
        <v>0</v>
      </c>
      <c r="O309" s="11">
        <v>0</v>
      </c>
      <c r="P309" s="12">
        <v>1</v>
      </c>
      <c r="Q309" s="11">
        <v>0</v>
      </c>
      <c r="R309" s="13">
        <v>0</v>
      </c>
      <c r="S309" s="11">
        <v>0</v>
      </c>
      <c r="T309" s="11">
        <v>0</v>
      </c>
      <c r="U309" s="12">
        <v>2</v>
      </c>
      <c r="V309" s="12">
        <v>2</v>
      </c>
      <c r="W309" s="12">
        <v>3.028571428571428</v>
      </c>
    </row>
    <row r="310" spans="1:23" x14ac:dyDescent="0.2">
      <c r="A310" s="11" t="s">
        <v>568</v>
      </c>
      <c r="B310" s="11">
        <v>0</v>
      </c>
      <c r="C310" s="11">
        <v>0</v>
      </c>
      <c r="D310" s="11">
        <v>0</v>
      </c>
      <c r="E310" s="11">
        <v>0</v>
      </c>
      <c r="F310" s="11">
        <v>1</v>
      </c>
      <c r="G310" s="11">
        <v>0</v>
      </c>
      <c r="H310" s="11">
        <v>0</v>
      </c>
      <c r="I310" s="11">
        <v>176</v>
      </c>
      <c r="J310" s="11" t="s">
        <v>1306</v>
      </c>
      <c r="K310" s="11">
        <v>1147</v>
      </c>
      <c r="L310" s="11" t="s">
        <v>1635</v>
      </c>
      <c r="M310" s="11" t="s">
        <v>2345</v>
      </c>
      <c r="N310" s="12">
        <v>0</v>
      </c>
      <c r="O310" s="11">
        <v>0</v>
      </c>
      <c r="P310" s="12">
        <v>1</v>
      </c>
      <c r="Q310" s="11">
        <v>0</v>
      </c>
      <c r="R310" s="13">
        <v>0</v>
      </c>
      <c r="S310" s="11">
        <v>0</v>
      </c>
      <c r="T310" s="11">
        <v>0</v>
      </c>
      <c r="U310" s="12">
        <v>2</v>
      </c>
      <c r="V310" s="12">
        <v>2</v>
      </c>
      <c r="W310" s="12">
        <v>3.028571428571428</v>
      </c>
    </row>
    <row r="311" spans="1:23" x14ac:dyDescent="0.2">
      <c r="A311" s="11" t="s">
        <v>569</v>
      </c>
      <c r="B311" s="11">
        <v>0</v>
      </c>
      <c r="C311" s="11">
        <v>0</v>
      </c>
      <c r="D311" s="11">
        <v>0</v>
      </c>
      <c r="E311" s="11">
        <v>0</v>
      </c>
      <c r="F311" s="11">
        <v>1</v>
      </c>
      <c r="G311" s="11">
        <v>0</v>
      </c>
      <c r="H311" s="11">
        <v>0</v>
      </c>
      <c r="I311" s="11">
        <v>115</v>
      </c>
      <c r="J311" s="11" t="s">
        <v>1279</v>
      </c>
      <c r="K311" s="11">
        <v>825</v>
      </c>
      <c r="L311" s="11" t="s">
        <v>1636</v>
      </c>
      <c r="M311" s="11" t="s">
        <v>2345</v>
      </c>
      <c r="N311" s="12">
        <v>0</v>
      </c>
      <c r="O311" s="11">
        <v>0</v>
      </c>
      <c r="P311" s="12">
        <v>1</v>
      </c>
      <c r="Q311" s="11">
        <v>0</v>
      </c>
      <c r="R311" s="13">
        <v>0</v>
      </c>
      <c r="S311" s="11">
        <v>0</v>
      </c>
      <c r="T311" s="11">
        <v>0</v>
      </c>
      <c r="U311" s="12">
        <v>2</v>
      </c>
      <c r="V311" s="12">
        <v>2</v>
      </c>
      <c r="W311" s="12">
        <v>3.028571428571428</v>
      </c>
    </row>
    <row r="312" spans="1:23" x14ac:dyDescent="0.2">
      <c r="A312" s="11" t="s">
        <v>570</v>
      </c>
      <c r="B312" s="11">
        <v>0</v>
      </c>
      <c r="C312" s="11">
        <v>0</v>
      </c>
      <c r="D312" s="11">
        <v>0</v>
      </c>
      <c r="E312" s="11">
        <v>0</v>
      </c>
      <c r="F312" s="11">
        <v>2</v>
      </c>
      <c r="G312" s="11">
        <v>0</v>
      </c>
      <c r="H312" s="11">
        <v>0</v>
      </c>
      <c r="I312" s="11">
        <v>865</v>
      </c>
      <c r="J312" s="11" t="s">
        <v>1291</v>
      </c>
      <c r="K312" s="11">
        <v>379</v>
      </c>
      <c r="L312" s="11" t="s">
        <v>1637</v>
      </c>
      <c r="M312" s="11" t="s">
        <v>2345</v>
      </c>
      <c r="N312" s="12">
        <v>0</v>
      </c>
      <c r="O312" s="11">
        <v>0</v>
      </c>
      <c r="P312" s="12">
        <v>1</v>
      </c>
      <c r="Q312" s="11">
        <v>0</v>
      </c>
      <c r="R312" s="13">
        <v>0</v>
      </c>
      <c r="S312" s="11">
        <v>0</v>
      </c>
      <c r="T312" s="11">
        <v>0</v>
      </c>
      <c r="U312" s="12">
        <v>2</v>
      </c>
      <c r="V312" s="12">
        <v>2</v>
      </c>
      <c r="W312" s="12">
        <v>3.028571428571428</v>
      </c>
    </row>
    <row r="313" spans="1:23" x14ac:dyDescent="0.2">
      <c r="A313" s="11" t="s">
        <v>571</v>
      </c>
      <c r="B313" s="11">
        <v>0</v>
      </c>
      <c r="C313" s="11">
        <v>0</v>
      </c>
      <c r="D313" s="11">
        <v>0</v>
      </c>
      <c r="E313" s="11">
        <v>0</v>
      </c>
      <c r="F313" s="11">
        <v>1</v>
      </c>
      <c r="G313" s="11">
        <v>0</v>
      </c>
      <c r="H313" s="11">
        <v>0</v>
      </c>
      <c r="I313" s="11">
        <v>4015</v>
      </c>
      <c r="J313" s="11" t="s">
        <v>1310</v>
      </c>
      <c r="K313" s="11">
        <v>1180</v>
      </c>
      <c r="L313" s="11" t="s">
        <v>1638</v>
      </c>
      <c r="M313" s="11" t="s">
        <v>2345</v>
      </c>
      <c r="N313" s="12">
        <v>0</v>
      </c>
      <c r="O313" s="11">
        <v>0</v>
      </c>
      <c r="P313" s="12">
        <v>1</v>
      </c>
      <c r="Q313" s="11">
        <v>0</v>
      </c>
      <c r="R313" s="13">
        <v>0</v>
      </c>
      <c r="S313" s="11">
        <v>0</v>
      </c>
      <c r="T313" s="11">
        <v>0</v>
      </c>
      <c r="U313" s="12">
        <v>2</v>
      </c>
      <c r="V313" s="12">
        <v>2</v>
      </c>
      <c r="W313" s="12">
        <v>3.028571428571428</v>
      </c>
    </row>
    <row r="314" spans="1:23" x14ac:dyDescent="0.2">
      <c r="A314" s="11" t="s">
        <v>572</v>
      </c>
      <c r="B314" s="11">
        <v>0</v>
      </c>
      <c r="C314" s="11">
        <v>0</v>
      </c>
      <c r="D314" s="11">
        <v>0</v>
      </c>
      <c r="E314" s="11">
        <v>0</v>
      </c>
      <c r="F314" s="11">
        <v>1</v>
      </c>
      <c r="G314" s="11">
        <v>0</v>
      </c>
      <c r="H314" s="11">
        <v>0</v>
      </c>
      <c r="I314" s="11">
        <v>745</v>
      </c>
      <c r="J314" s="11" t="s">
        <v>1281</v>
      </c>
      <c r="K314" s="11">
        <v>1112</v>
      </c>
      <c r="L314" s="11" t="s">
        <v>1639</v>
      </c>
      <c r="M314" s="11" t="s">
        <v>2345</v>
      </c>
      <c r="N314" s="12">
        <v>0</v>
      </c>
      <c r="O314" s="11">
        <v>0</v>
      </c>
      <c r="P314" s="12">
        <v>1</v>
      </c>
      <c r="Q314" s="11">
        <v>0</v>
      </c>
      <c r="R314" s="13">
        <v>0</v>
      </c>
      <c r="S314" s="11">
        <v>0</v>
      </c>
      <c r="T314" s="11">
        <v>0</v>
      </c>
      <c r="U314" s="12">
        <v>2</v>
      </c>
      <c r="V314" s="12">
        <v>2</v>
      </c>
      <c r="W314" s="12">
        <v>3.028571428571428</v>
      </c>
    </row>
    <row r="315" spans="1:23" x14ac:dyDescent="0.2">
      <c r="A315" s="11" t="s">
        <v>573</v>
      </c>
      <c r="B315" s="11">
        <v>0</v>
      </c>
      <c r="C315" s="11">
        <v>0</v>
      </c>
      <c r="D315" s="11">
        <v>0</v>
      </c>
      <c r="E315" s="11">
        <v>0</v>
      </c>
      <c r="F315" s="11">
        <v>1</v>
      </c>
      <c r="G315" s="11">
        <v>0</v>
      </c>
      <c r="H315" s="11">
        <v>0</v>
      </c>
      <c r="I315" s="11">
        <v>652</v>
      </c>
      <c r="J315" s="11" t="s">
        <v>1318</v>
      </c>
      <c r="K315" s="11">
        <v>2819</v>
      </c>
      <c r="L315" s="11" t="s">
        <v>1640</v>
      </c>
      <c r="M315" s="11" t="s">
        <v>2345</v>
      </c>
      <c r="N315" s="12">
        <v>0</v>
      </c>
      <c r="O315" s="11">
        <v>0</v>
      </c>
      <c r="P315" s="12">
        <v>1</v>
      </c>
      <c r="Q315" s="11">
        <v>0</v>
      </c>
      <c r="R315" s="13">
        <v>0</v>
      </c>
      <c r="S315" s="11">
        <v>0</v>
      </c>
      <c r="T315" s="11">
        <v>0</v>
      </c>
      <c r="U315" s="12">
        <v>2</v>
      </c>
      <c r="V315" s="12">
        <v>2</v>
      </c>
      <c r="W315" s="12">
        <v>3.028571428571428</v>
      </c>
    </row>
    <row r="316" spans="1:23" x14ac:dyDescent="0.2">
      <c r="A316" s="11" t="s">
        <v>574</v>
      </c>
      <c r="B316" s="11">
        <v>0</v>
      </c>
      <c r="C316" s="11">
        <v>0</v>
      </c>
      <c r="D316" s="11">
        <v>0</v>
      </c>
      <c r="E316" s="11">
        <v>0</v>
      </c>
      <c r="F316" s="11">
        <v>2</v>
      </c>
      <c r="G316" s="11">
        <v>0</v>
      </c>
      <c r="H316" s="11">
        <v>0</v>
      </c>
      <c r="I316" s="11">
        <v>1129</v>
      </c>
      <c r="J316" s="11" t="s">
        <v>1323</v>
      </c>
      <c r="K316" s="11">
        <v>314</v>
      </c>
      <c r="L316" s="11" t="s">
        <v>1641</v>
      </c>
      <c r="M316" s="11" t="s">
        <v>2345</v>
      </c>
      <c r="N316" s="12">
        <v>0</v>
      </c>
      <c r="O316" s="11">
        <v>0</v>
      </c>
      <c r="P316" s="12">
        <v>1</v>
      </c>
      <c r="Q316" s="11">
        <v>0</v>
      </c>
      <c r="R316" s="13">
        <v>0</v>
      </c>
      <c r="S316" s="11">
        <v>0</v>
      </c>
      <c r="T316" s="11">
        <v>0</v>
      </c>
      <c r="U316" s="12">
        <v>2</v>
      </c>
      <c r="V316" s="12">
        <v>2</v>
      </c>
      <c r="W316" s="12">
        <v>3.028571428571428</v>
      </c>
    </row>
    <row r="317" spans="1:23" x14ac:dyDescent="0.2">
      <c r="A317" s="11" t="s">
        <v>575</v>
      </c>
      <c r="B317" s="11">
        <v>3</v>
      </c>
      <c r="C317" s="11">
        <v>3</v>
      </c>
      <c r="D317" s="11">
        <v>3</v>
      </c>
      <c r="E317" s="11">
        <v>4</v>
      </c>
      <c r="F317" s="11">
        <v>1</v>
      </c>
      <c r="G317" s="11">
        <v>4</v>
      </c>
      <c r="H317" s="11">
        <v>4</v>
      </c>
      <c r="I317" s="11">
        <v>546</v>
      </c>
      <c r="J317" s="11" t="s">
        <v>1316</v>
      </c>
      <c r="K317" s="11">
        <v>914</v>
      </c>
      <c r="L317" s="11" t="s">
        <v>1642</v>
      </c>
      <c r="M317" s="11" t="s">
        <v>2345</v>
      </c>
      <c r="N317" s="12">
        <v>43.763676148796499</v>
      </c>
      <c r="O317" s="11">
        <v>3.778804161641923</v>
      </c>
      <c r="P317" s="12">
        <v>1</v>
      </c>
      <c r="Q317" s="11">
        <v>0</v>
      </c>
      <c r="R317" s="13">
        <v>1</v>
      </c>
      <c r="S317" s="11">
        <v>12.5</v>
      </c>
      <c r="T317" s="11">
        <v>0</v>
      </c>
      <c r="U317" s="12">
        <v>18.278804161641919</v>
      </c>
      <c r="V317" s="12">
        <v>4.4000000000000004</v>
      </c>
      <c r="W317" s="12">
        <v>3.028571428571428</v>
      </c>
    </row>
    <row r="318" spans="1:23" x14ac:dyDescent="0.2">
      <c r="A318" s="11" t="s">
        <v>576</v>
      </c>
      <c r="B318" s="11">
        <v>0</v>
      </c>
      <c r="C318" s="11">
        <v>0</v>
      </c>
      <c r="D318" s="11">
        <v>0</v>
      </c>
      <c r="E318" s="11">
        <v>0</v>
      </c>
      <c r="F318" s="11">
        <v>1</v>
      </c>
      <c r="G318" s="11">
        <v>0</v>
      </c>
      <c r="H318" s="11">
        <v>0</v>
      </c>
      <c r="I318" s="11">
        <v>791</v>
      </c>
      <c r="J318" s="11" t="s">
        <v>1294</v>
      </c>
      <c r="K318" s="11">
        <v>970</v>
      </c>
      <c r="L318" s="11" t="s">
        <v>1643</v>
      </c>
      <c r="M318" s="11" t="s">
        <v>2345</v>
      </c>
      <c r="N318" s="12">
        <v>0</v>
      </c>
      <c r="O318" s="11">
        <v>0</v>
      </c>
      <c r="P318" s="12">
        <v>1</v>
      </c>
      <c r="Q318" s="11">
        <v>0</v>
      </c>
      <c r="R318" s="13">
        <v>0</v>
      </c>
      <c r="S318" s="11">
        <v>0</v>
      </c>
      <c r="T318" s="11">
        <v>0</v>
      </c>
      <c r="U318" s="12">
        <v>2</v>
      </c>
      <c r="V318" s="12">
        <v>2</v>
      </c>
      <c r="W318" s="12">
        <v>3.028571428571428</v>
      </c>
    </row>
    <row r="319" spans="1:23" x14ac:dyDescent="0.2">
      <c r="A319" s="11" t="s">
        <v>577</v>
      </c>
      <c r="B319" s="11">
        <v>0</v>
      </c>
      <c r="C319" s="11">
        <v>0</v>
      </c>
      <c r="D319" s="11">
        <v>0</v>
      </c>
      <c r="E319" s="11">
        <v>0</v>
      </c>
      <c r="F319" s="11">
        <v>5</v>
      </c>
      <c r="G319" s="11">
        <v>0</v>
      </c>
      <c r="H319" s="11">
        <v>0</v>
      </c>
      <c r="I319" s="11">
        <v>726</v>
      </c>
      <c r="J319" s="11" t="s">
        <v>1294</v>
      </c>
      <c r="K319" s="11">
        <v>650</v>
      </c>
      <c r="L319" s="11" t="s">
        <v>1644</v>
      </c>
      <c r="M319" s="11" t="s">
        <v>2345</v>
      </c>
      <c r="N319" s="12">
        <v>0</v>
      </c>
      <c r="O319" s="11">
        <v>0</v>
      </c>
      <c r="P319" s="12">
        <v>1</v>
      </c>
      <c r="Q319" s="11">
        <v>0</v>
      </c>
      <c r="R319" s="13">
        <v>0</v>
      </c>
      <c r="S319" s="11">
        <v>0</v>
      </c>
      <c r="T319" s="11">
        <v>0</v>
      </c>
      <c r="U319" s="12">
        <v>2</v>
      </c>
      <c r="V319" s="12">
        <v>2</v>
      </c>
      <c r="W319" s="12">
        <v>3.028571428571428</v>
      </c>
    </row>
    <row r="320" spans="1:23" x14ac:dyDescent="0.2">
      <c r="A320" s="11" t="s">
        <v>578</v>
      </c>
      <c r="B320" s="11">
        <v>0</v>
      </c>
      <c r="C320" s="11">
        <v>0</v>
      </c>
      <c r="D320" s="11">
        <v>0</v>
      </c>
      <c r="E320" s="11">
        <v>0</v>
      </c>
      <c r="F320" s="11">
        <v>3</v>
      </c>
      <c r="G320" s="11">
        <v>0</v>
      </c>
      <c r="H320" s="11">
        <v>0</v>
      </c>
      <c r="I320" s="11">
        <v>842</v>
      </c>
      <c r="J320" s="11" t="s">
        <v>1302</v>
      </c>
      <c r="K320" s="11">
        <v>790</v>
      </c>
      <c r="L320" s="11" t="s">
        <v>1645</v>
      </c>
      <c r="M320" s="11" t="s">
        <v>2345</v>
      </c>
      <c r="N320" s="12">
        <v>0</v>
      </c>
      <c r="O320" s="11">
        <v>0</v>
      </c>
      <c r="P320" s="12">
        <v>1</v>
      </c>
      <c r="Q320" s="11">
        <v>0</v>
      </c>
      <c r="R320" s="13">
        <v>0</v>
      </c>
      <c r="S320" s="11">
        <v>0</v>
      </c>
      <c r="T320" s="11">
        <v>0</v>
      </c>
      <c r="U320" s="12">
        <v>2</v>
      </c>
      <c r="V320" s="12">
        <v>2</v>
      </c>
      <c r="W320" s="12">
        <v>3.028571428571428</v>
      </c>
    </row>
    <row r="321" spans="1:23" x14ac:dyDescent="0.2">
      <c r="A321" s="11" t="s">
        <v>579</v>
      </c>
      <c r="B321" s="11">
        <v>0</v>
      </c>
      <c r="C321" s="11">
        <v>0</v>
      </c>
      <c r="D321" s="11">
        <v>0</v>
      </c>
      <c r="E321" s="11">
        <v>0</v>
      </c>
      <c r="F321" s="11">
        <v>1</v>
      </c>
      <c r="G321" s="11">
        <v>0</v>
      </c>
      <c r="H321" s="11">
        <v>0</v>
      </c>
      <c r="I321" s="11">
        <v>77</v>
      </c>
      <c r="J321" s="11" t="s">
        <v>1308</v>
      </c>
      <c r="K321" s="11">
        <v>994</v>
      </c>
      <c r="L321" s="11" t="s">
        <v>1646</v>
      </c>
      <c r="M321" s="11" t="s">
        <v>2345</v>
      </c>
      <c r="N321" s="12">
        <v>0</v>
      </c>
      <c r="O321" s="11">
        <v>0</v>
      </c>
      <c r="P321" s="12">
        <v>1</v>
      </c>
      <c r="Q321" s="11">
        <v>0</v>
      </c>
      <c r="R321" s="13">
        <v>0</v>
      </c>
      <c r="S321" s="11">
        <v>0</v>
      </c>
      <c r="T321" s="11">
        <v>0</v>
      </c>
      <c r="U321" s="12">
        <v>2</v>
      </c>
      <c r="V321" s="12">
        <v>2</v>
      </c>
      <c r="W321" s="12">
        <v>3.028571428571428</v>
      </c>
    </row>
    <row r="322" spans="1:23" x14ac:dyDescent="0.2">
      <c r="A322" s="11" t="s">
        <v>580</v>
      </c>
      <c r="B322" s="11">
        <v>0</v>
      </c>
      <c r="C322" s="11">
        <v>0</v>
      </c>
      <c r="D322" s="11">
        <v>0</v>
      </c>
      <c r="E322" s="11">
        <v>0</v>
      </c>
      <c r="F322" s="11">
        <v>6</v>
      </c>
      <c r="G322" s="11">
        <v>0</v>
      </c>
      <c r="H322" s="11">
        <v>0</v>
      </c>
      <c r="I322" s="11">
        <v>15</v>
      </c>
      <c r="J322" s="11" t="s">
        <v>660</v>
      </c>
      <c r="K322" s="11">
        <v>437</v>
      </c>
      <c r="L322" s="11" t="s">
        <v>1647</v>
      </c>
      <c r="M322" s="11" t="s">
        <v>2345</v>
      </c>
      <c r="N322" s="12">
        <v>0</v>
      </c>
      <c r="O322" s="11">
        <v>0</v>
      </c>
      <c r="P322" s="12">
        <v>1</v>
      </c>
      <c r="Q322" s="11">
        <v>0</v>
      </c>
      <c r="R322" s="13">
        <v>0</v>
      </c>
      <c r="S322" s="11">
        <v>0</v>
      </c>
      <c r="T322" s="11">
        <v>0</v>
      </c>
      <c r="U322" s="12">
        <v>2</v>
      </c>
      <c r="V322" s="12">
        <v>2</v>
      </c>
      <c r="W322" s="12">
        <v>3.028571428571428</v>
      </c>
    </row>
    <row r="323" spans="1:23" x14ac:dyDescent="0.2">
      <c r="A323" s="11" t="s">
        <v>581</v>
      </c>
      <c r="B323" s="11">
        <v>0</v>
      </c>
      <c r="C323" s="11">
        <v>0</v>
      </c>
      <c r="D323" s="11">
        <v>0</v>
      </c>
      <c r="E323" s="11">
        <v>0</v>
      </c>
      <c r="F323" s="11">
        <v>3</v>
      </c>
      <c r="G323" s="11">
        <v>0</v>
      </c>
      <c r="H323" s="11">
        <v>0</v>
      </c>
      <c r="I323" s="11">
        <v>607</v>
      </c>
      <c r="J323" s="11" t="s">
        <v>1316</v>
      </c>
      <c r="K323" s="11">
        <v>675</v>
      </c>
      <c r="L323" s="11" t="s">
        <v>1648</v>
      </c>
      <c r="M323" s="11" t="s">
        <v>2345</v>
      </c>
      <c r="N323" s="12">
        <v>0</v>
      </c>
      <c r="O323" s="11">
        <v>0</v>
      </c>
      <c r="P323" s="12">
        <v>1</v>
      </c>
      <c r="Q323" s="11">
        <v>0</v>
      </c>
      <c r="R323" s="13">
        <v>0</v>
      </c>
      <c r="S323" s="11">
        <v>0</v>
      </c>
      <c r="T323" s="11">
        <v>0</v>
      </c>
      <c r="U323" s="12">
        <v>2</v>
      </c>
      <c r="V323" s="12">
        <v>2</v>
      </c>
      <c r="W323" s="12">
        <v>3.028571428571428</v>
      </c>
    </row>
    <row r="324" spans="1:23" x14ac:dyDescent="0.2">
      <c r="A324" s="11" t="s">
        <v>582</v>
      </c>
      <c r="B324" s="11">
        <v>0</v>
      </c>
      <c r="C324" s="11">
        <v>0</v>
      </c>
      <c r="D324" s="11">
        <v>0</v>
      </c>
      <c r="E324" s="11">
        <v>0</v>
      </c>
      <c r="F324" s="11">
        <v>3</v>
      </c>
      <c r="G324" s="11">
        <v>0</v>
      </c>
      <c r="H324" s="11">
        <v>0</v>
      </c>
      <c r="I324" s="11">
        <v>851</v>
      </c>
      <c r="J324" s="11" t="s">
        <v>1278</v>
      </c>
      <c r="K324" s="11">
        <v>1018</v>
      </c>
      <c r="L324" s="11" t="s">
        <v>1649</v>
      </c>
      <c r="M324" s="11" t="s">
        <v>2345</v>
      </c>
      <c r="N324" s="12">
        <v>0</v>
      </c>
      <c r="O324" s="11">
        <v>0</v>
      </c>
      <c r="P324" s="12">
        <v>1</v>
      </c>
      <c r="Q324" s="11">
        <v>0</v>
      </c>
      <c r="R324" s="13">
        <v>0</v>
      </c>
      <c r="S324" s="11">
        <v>0</v>
      </c>
      <c r="T324" s="11">
        <v>0</v>
      </c>
      <c r="U324" s="12">
        <v>2</v>
      </c>
      <c r="V324" s="12">
        <v>2</v>
      </c>
      <c r="W324" s="12">
        <v>3.028571428571428</v>
      </c>
    </row>
    <row r="325" spans="1:23" x14ac:dyDescent="0.2">
      <c r="A325" s="11" t="s">
        <v>583</v>
      </c>
      <c r="B325" s="11">
        <v>0</v>
      </c>
      <c r="C325" s="11">
        <v>0</v>
      </c>
      <c r="D325" s="11">
        <v>0</v>
      </c>
      <c r="E325" s="11">
        <v>0</v>
      </c>
      <c r="F325" s="11">
        <v>4</v>
      </c>
      <c r="G325" s="11">
        <v>0</v>
      </c>
      <c r="H325" s="11">
        <v>0</v>
      </c>
      <c r="I325" s="11">
        <v>1211</v>
      </c>
      <c r="J325" s="11" t="s">
        <v>1308</v>
      </c>
      <c r="K325" s="11">
        <v>251</v>
      </c>
      <c r="L325" s="11" t="s">
        <v>1650</v>
      </c>
      <c r="M325" s="11" t="s">
        <v>2345</v>
      </c>
      <c r="N325" s="12">
        <v>0</v>
      </c>
      <c r="O325" s="11">
        <v>0</v>
      </c>
      <c r="P325" s="12">
        <v>1</v>
      </c>
      <c r="Q325" s="11">
        <v>0</v>
      </c>
      <c r="R325" s="13">
        <v>0</v>
      </c>
      <c r="S325" s="11">
        <v>0</v>
      </c>
      <c r="T325" s="11">
        <v>0</v>
      </c>
      <c r="U325" s="12">
        <v>2</v>
      </c>
      <c r="V325" s="12">
        <v>2</v>
      </c>
      <c r="W325" s="12">
        <v>3.028571428571428</v>
      </c>
    </row>
    <row r="326" spans="1:23" x14ac:dyDescent="0.2">
      <c r="A326" s="11" t="s">
        <v>584</v>
      </c>
      <c r="B326" s="11">
        <v>0</v>
      </c>
      <c r="C326" s="11">
        <v>0</v>
      </c>
      <c r="D326" s="11">
        <v>0</v>
      </c>
      <c r="E326" s="11">
        <v>0</v>
      </c>
      <c r="F326" s="11">
        <v>1</v>
      </c>
      <c r="G326" s="11">
        <v>0</v>
      </c>
      <c r="H326" s="11">
        <v>0</v>
      </c>
      <c r="I326" s="11">
        <v>664</v>
      </c>
      <c r="J326" s="11" t="s">
        <v>1316</v>
      </c>
      <c r="K326" s="11">
        <v>580</v>
      </c>
      <c r="L326" s="11" t="s">
        <v>1651</v>
      </c>
      <c r="M326" s="11" t="s">
        <v>2345</v>
      </c>
      <c r="N326" s="12">
        <v>0</v>
      </c>
      <c r="O326" s="11">
        <v>0</v>
      </c>
      <c r="P326" s="12">
        <v>1</v>
      </c>
      <c r="Q326" s="11">
        <v>0</v>
      </c>
      <c r="R326" s="13">
        <v>0</v>
      </c>
      <c r="S326" s="11">
        <v>0</v>
      </c>
      <c r="T326" s="11">
        <v>0</v>
      </c>
      <c r="U326" s="12">
        <v>2</v>
      </c>
      <c r="V326" s="12">
        <v>2</v>
      </c>
      <c r="W326" s="12">
        <v>3.028571428571428</v>
      </c>
    </row>
    <row r="327" spans="1:23" x14ac:dyDescent="0.2">
      <c r="A327" s="11" t="s">
        <v>585</v>
      </c>
      <c r="B327" s="11">
        <v>0</v>
      </c>
      <c r="C327" s="11">
        <v>0</v>
      </c>
      <c r="D327" s="11">
        <v>0</v>
      </c>
      <c r="E327" s="11">
        <v>0</v>
      </c>
      <c r="F327" s="11">
        <v>3</v>
      </c>
      <c r="G327" s="11">
        <v>0</v>
      </c>
      <c r="H327" s="11">
        <v>0</v>
      </c>
      <c r="I327" s="11">
        <v>1240</v>
      </c>
      <c r="J327" s="11" t="s">
        <v>1312</v>
      </c>
      <c r="K327" s="11">
        <v>1082</v>
      </c>
      <c r="L327" s="11" t="s">
        <v>1652</v>
      </c>
      <c r="M327" s="11" t="s">
        <v>2345</v>
      </c>
      <c r="N327" s="12">
        <v>0</v>
      </c>
      <c r="O327" s="11">
        <v>0</v>
      </c>
      <c r="P327" s="12">
        <v>1</v>
      </c>
      <c r="Q327" s="11">
        <v>0</v>
      </c>
      <c r="R327" s="13">
        <v>0</v>
      </c>
      <c r="S327" s="11">
        <v>0</v>
      </c>
      <c r="T327" s="11">
        <v>0</v>
      </c>
      <c r="U327" s="12">
        <v>2</v>
      </c>
      <c r="V327" s="12">
        <v>2</v>
      </c>
      <c r="W327" s="12">
        <v>3.028571428571428</v>
      </c>
    </row>
    <row r="328" spans="1:23" x14ac:dyDescent="0.2">
      <c r="A328" s="11" t="s">
        <v>586</v>
      </c>
      <c r="B328" s="11">
        <v>0</v>
      </c>
      <c r="C328" s="11">
        <v>0</v>
      </c>
      <c r="D328" s="11">
        <v>0</v>
      </c>
      <c r="E328" s="11">
        <v>0</v>
      </c>
      <c r="F328" s="11">
        <v>3</v>
      </c>
      <c r="G328" s="11">
        <v>0</v>
      </c>
      <c r="H328" s="11">
        <v>0</v>
      </c>
      <c r="I328" s="11">
        <v>2015</v>
      </c>
      <c r="J328" s="11" t="s">
        <v>1288</v>
      </c>
      <c r="K328" s="11">
        <v>966</v>
      </c>
      <c r="L328" s="11" t="s">
        <v>1653</v>
      </c>
      <c r="M328" s="11" t="s">
        <v>2345</v>
      </c>
      <c r="N328" s="12">
        <v>0</v>
      </c>
      <c r="O328" s="11">
        <v>0</v>
      </c>
      <c r="P328" s="12">
        <v>1</v>
      </c>
      <c r="Q328" s="11">
        <v>0</v>
      </c>
      <c r="R328" s="13">
        <v>0</v>
      </c>
      <c r="S328" s="11">
        <v>0</v>
      </c>
      <c r="T328" s="11">
        <v>0</v>
      </c>
      <c r="U328" s="12">
        <v>2</v>
      </c>
      <c r="V328" s="12">
        <v>2</v>
      </c>
      <c r="W328" s="12">
        <v>3.028571428571428</v>
      </c>
    </row>
    <row r="329" spans="1:23" x14ac:dyDescent="0.2">
      <c r="A329" s="11" t="s">
        <v>587</v>
      </c>
      <c r="B329" s="11">
        <v>0</v>
      </c>
      <c r="C329" s="11">
        <v>0</v>
      </c>
      <c r="D329" s="11">
        <v>0</v>
      </c>
      <c r="E329" s="11">
        <v>0</v>
      </c>
      <c r="F329" s="11">
        <v>1</v>
      </c>
      <c r="G329" s="11">
        <v>0</v>
      </c>
      <c r="H329" s="11">
        <v>0</v>
      </c>
      <c r="I329" s="11">
        <v>429</v>
      </c>
      <c r="J329" s="11" t="s">
        <v>1296</v>
      </c>
      <c r="K329" s="11">
        <v>953</v>
      </c>
      <c r="L329" s="11" t="s">
        <v>1654</v>
      </c>
      <c r="M329" s="11" t="s">
        <v>2345</v>
      </c>
      <c r="N329" s="12">
        <v>0</v>
      </c>
      <c r="O329" s="11">
        <v>0</v>
      </c>
      <c r="P329" s="12">
        <v>1</v>
      </c>
      <c r="Q329" s="11">
        <v>0</v>
      </c>
      <c r="R329" s="13">
        <v>0</v>
      </c>
      <c r="S329" s="11">
        <v>0</v>
      </c>
      <c r="T329" s="11">
        <v>0</v>
      </c>
      <c r="U329" s="12">
        <v>2</v>
      </c>
      <c r="V329" s="12">
        <v>2</v>
      </c>
      <c r="W329" s="12">
        <v>3.028571428571428</v>
      </c>
    </row>
    <row r="330" spans="1:23" x14ac:dyDescent="0.2">
      <c r="A330" s="11" t="s">
        <v>588</v>
      </c>
      <c r="B330" s="11">
        <v>0</v>
      </c>
      <c r="C330" s="11">
        <v>0</v>
      </c>
      <c r="D330" s="11">
        <v>0</v>
      </c>
      <c r="E330" s="11">
        <v>0</v>
      </c>
      <c r="F330" s="11">
        <v>2</v>
      </c>
      <c r="G330" s="11">
        <v>0</v>
      </c>
      <c r="H330" s="11">
        <v>0</v>
      </c>
      <c r="I330" s="11">
        <v>3748</v>
      </c>
      <c r="J330" s="11" t="s">
        <v>1317</v>
      </c>
      <c r="K330" s="11">
        <v>845</v>
      </c>
      <c r="L330" s="11" t="s">
        <v>1655</v>
      </c>
      <c r="M330" s="11" t="s">
        <v>2345</v>
      </c>
      <c r="N330" s="12">
        <v>0</v>
      </c>
      <c r="O330" s="11">
        <v>0</v>
      </c>
      <c r="P330" s="12">
        <v>1</v>
      </c>
      <c r="Q330" s="11">
        <v>0</v>
      </c>
      <c r="R330" s="13">
        <v>0</v>
      </c>
      <c r="S330" s="11">
        <v>0</v>
      </c>
      <c r="T330" s="11">
        <v>0</v>
      </c>
      <c r="U330" s="12">
        <v>2</v>
      </c>
      <c r="V330" s="12">
        <v>2</v>
      </c>
      <c r="W330" s="12">
        <v>2.6857142857142868</v>
      </c>
    </row>
    <row r="331" spans="1:23" x14ac:dyDescent="0.2">
      <c r="A331" s="11" t="s">
        <v>589</v>
      </c>
      <c r="B331" s="11">
        <v>0</v>
      </c>
      <c r="C331" s="11">
        <v>0</v>
      </c>
      <c r="D331" s="11">
        <v>0</v>
      </c>
      <c r="E331" s="11">
        <v>0</v>
      </c>
      <c r="F331" s="11">
        <v>1</v>
      </c>
      <c r="G331" s="11">
        <v>0</v>
      </c>
      <c r="H331" s="11">
        <v>0</v>
      </c>
      <c r="I331" s="11">
        <v>276</v>
      </c>
      <c r="J331" s="11" t="s">
        <v>1278</v>
      </c>
      <c r="K331" s="11">
        <v>2616</v>
      </c>
      <c r="L331" s="11" t="s">
        <v>1656</v>
      </c>
      <c r="M331" s="11" t="s">
        <v>2345</v>
      </c>
      <c r="N331" s="12">
        <v>0</v>
      </c>
      <c r="O331" s="11">
        <v>0</v>
      </c>
      <c r="P331" s="12">
        <v>1</v>
      </c>
      <c r="Q331" s="11">
        <v>0</v>
      </c>
      <c r="R331" s="13">
        <v>0</v>
      </c>
      <c r="S331" s="11">
        <v>0</v>
      </c>
      <c r="T331" s="11">
        <v>0</v>
      </c>
      <c r="U331" s="12">
        <v>2</v>
      </c>
      <c r="V331" s="12">
        <v>2</v>
      </c>
      <c r="W331" s="12">
        <v>2.6857142857142859</v>
      </c>
    </row>
    <row r="332" spans="1:23" x14ac:dyDescent="0.2">
      <c r="A332" s="11" t="s">
        <v>590</v>
      </c>
      <c r="B332" s="11">
        <v>0</v>
      </c>
      <c r="C332" s="11">
        <v>0</v>
      </c>
      <c r="D332" s="11">
        <v>0</v>
      </c>
      <c r="E332" s="11">
        <v>0</v>
      </c>
      <c r="F332" s="11">
        <v>2</v>
      </c>
      <c r="G332" s="11">
        <v>0</v>
      </c>
      <c r="H332" s="11">
        <v>0</v>
      </c>
      <c r="I332" s="11">
        <v>72</v>
      </c>
      <c r="J332" s="11" t="s">
        <v>1292</v>
      </c>
      <c r="K332" s="11">
        <v>1023</v>
      </c>
      <c r="L332" s="11" t="s">
        <v>1657</v>
      </c>
      <c r="M332" s="11" t="s">
        <v>2345</v>
      </c>
      <c r="N332" s="12">
        <v>0</v>
      </c>
      <c r="O332" s="11">
        <v>0</v>
      </c>
      <c r="P332" s="12">
        <v>1</v>
      </c>
      <c r="Q332" s="11">
        <v>0</v>
      </c>
      <c r="R332" s="13">
        <v>0</v>
      </c>
      <c r="S332" s="11">
        <v>0</v>
      </c>
      <c r="T332" s="11">
        <v>0</v>
      </c>
      <c r="U332" s="12">
        <v>2</v>
      </c>
      <c r="V332" s="12">
        <v>2</v>
      </c>
      <c r="W332" s="12">
        <v>2.6857142857142859</v>
      </c>
    </row>
    <row r="333" spans="1:23" x14ac:dyDescent="0.2">
      <c r="A333" s="11" t="s">
        <v>591</v>
      </c>
      <c r="B333" s="11">
        <v>0</v>
      </c>
      <c r="C333" s="11">
        <v>0</v>
      </c>
      <c r="D333" s="11">
        <v>0</v>
      </c>
      <c r="E333" s="11">
        <v>1</v>
      </c>
      <c r="F333" s="11">
        <v>0</v>
      </c>
      <c r="G333" s="11">
        <v>5</v>
      </c>
      <c r="H333" s="11">
        <v>1</v>
      </c>
      <c r="I333" s="11">
        <v>364</v>
      </c>
      <c r="J333" s="11" t="s">
        <v>1287</v>
      </c>
      <c r="K333" s="11">
        <v>863</v>
      </c>
      <c r="L333" s="11" t="s">
        <v>1658</v>
      </c>
      <c r="M333" s="11" t="s">
        <v>2345</v>
      </c>
      <c r="N333" s="12">
        <v>11.58748551564311</v>
      </c>
      <c r="O333" s="11">
        <v>2.449925680892755</v>
      </c>
      <c r="P333" s="12">
        <v>1</v>
      </c>
      <c r="Q333" s="11">
        <v>0</v>
      </c>
      <c r="R333" s="13">
        <v>0.2</v>
      </c>
      <c r="S333" s="11">
        <v>2.5</v>
      </c>
      <c r="T333" s="11">
        <v>0</v>
      </c>
      <c r="U333" s="12">
        <v>6.949925680892755</v>
      </c>
      <c r="V333" s="12">
        <v>4.4000000000000004</v>
      </c>
      <c r="W333" s="12">
        <v>2.6857142857142859</v>
      </c>
    </row>
    <row r="334" spans="1:23" x14ac:dyDescent="0.2">
      <c r="A334" s="11" t="s">
        <v>592</v>
      </c>
      <c r="B334" s="11">
        <v>0</v>
      </c>
      <c r="C334" s="11">
        <v>0</v>
      </c>
      <c r="D334" s="11">
        <v>0</v>
      </c>
      <c r="E334" s="11">
        <v>0</v>
      </c>
      <c r="F334" s="11">
        <v>3</v>
      </c>
      <c r="G334" s="11">
        <v>0</v>
      </c>
      <c r="H334" s="11">
        <v>0</v>
      </c>
      <c r="I334" s="11">
        <v>4005</v>
      </c>
      <c r="J334" s="11" t="s">
        <v>1310</v>
      </c>
      <c r="K334" s="11">
        <v>1433</v>
      </c>
      <c r="L334" s="11" t="s">
        <v>1659</v>
      </c>
      <c r="M334" s="11" t="s">
        <v>2345</v>
      </c>
      <c r="N334" s="12">
        <v>0</v>
      </c>
      <c r="O334" s="11">
        <v>0</v>
      </c>
      <c r="P334" s="12">
        <v>1</v>
      </c>
      <c r="Q334" s="11">
        <v>0</v>
      </c>
      <c r="R334" s="13">
        <v>0</v>
      </c>
      <c r="S334" s="11">
        <v>0</v>
      </c>
      <c r="T334" s="11">
        <v>0</v>
      </c>
      <c r="U334" s="12">
        <v>2</v>
      </c>
      <c r="V334" s="12">
        <v>2</v>
      </c>
      <c r="W334" s="12">
        <v>2.6857142857142859</v>
      </c>
    </row>
    <row r="335" spans="1:23" x14ac:dyDescent="0.2">
      <c r="A335" s="11" t="s">
        <v>593</v>
      </c>
      <c r="B335" s="11">
        <v>0</v>
      </c>
      <c r="C335" s="11">
        <v>0</v>
      </c>
      <c r="D335" s="11">
        <v>0</v>
      </c>
      <c r="E335" s="11">
        <v>0</v>
      </c>
      <c r="F335" s="11">
        <v>1</v>
      </c>
      <c r="G335" s="11">
        <v>0</v>
      </c>
      <c r="H335" s="11">
        <v>0</v>
      </c>
      <c r="I335" s="11">
        <v>190</v>
      </c>
      <c r="J335" s="11" t="s">
        <v>1279</v>
      </c>
      <c r="K335" s="11">
        <v>1758</v>
      </c>
      <c r="L335" s="11" t="s">
        <v>1660</v>
      </c>
      <c r="M335" s="11" t="s">
        <v>2345</v>
      </c>
      <c r="N335" s="12">
        <v>0</v>
      </c>
      <c r="O335" s="11">
        <v>0</v>
      </c>
      <c r="P335" s="12">
        <v>1</v>
      </c>
      <c r="Q335" s="11">
        <v>0</v>
      </c>
      <c r="R335" s="13">
        <v>0</v>
      </c>
      <c r="S335" s="11">
        <v>0</v>
      </c>
      <c r="T335" s="11">
        <v>0</v>
      </c>
      <c r="U335" s="12">
        <v>2</v>
      </c>
      <c r="V335" s="12">
        <v>2</v>
      </c>
      <c r="W335" s="12">
        <v>2.6857142857142859</v>
      </c>
    </row>
    <row r="336" spans="1:23" x14ac:dyDescent="0.2">
      <c r="A336" s="11" t="s">
        <v>594</v>
      </c>
      <c r="B336" s="11">
        <v>0</v>
      </c>
      <c r="C336" s="11">
        <v>0</v>
      </c>
      <c r="D336" s="11">
        <v>0</v>
      </c>
      <c r="E336" s="11">
        <v>0</v>
      </c>
      <c r="F336" s="11">
        <v>1</v>
      </c>
      <c r="G336" s="11">
        <v>0</v>
      </c>
      <c r="H336" s="11">
        <v>0</v>
      </c>
      <c r="I336" s="11">
        <v>324</v>
      </c>
      <c r="J336" s="11" t="s">
        <v>1322</v>
      </c>
      <c r="K336" s="11">
        <v>555</v>
      </c>
      <c r="L336" s="11" t="s">
        <v>1661</v>
      </c>
      <c r="M336" s="11" t="s">
        <v>2345</v>
      </c>
      <c r="N336" s="12">
        <v>0</v>
      </c>
      <c r="O336" s="11">
        <v>0</v>
      </c>
      <c r="P336" s="12">
        <v>1</v>
      </c>
      <c r="Q336" s="11">
        <v>0</v>
      </c>
      <c r="R336" s="13">
        <v>0</v>
      </c>
      <c r="S336" s="11">
        <v>0</v>
      </c>
      <c r="T336" s="11">
        <v>0</v>
      </c>
      <c r="U336" s="12">
        <v>2</v>
      </c>
      <c r="V336" s="12">
        <v>2</v>
      </c>
      <c r="W336" s="12">
        <v>2.6857142857142851</v>
      </c>
    </row>
    <row r="337" spans="1:23" x14ac:dyDescent="0.2">
      <c r="A337" s="11" t="s">
        <v>595</v>
      </c>
      <c r="B337" s="11">
        <v>0</v>
      </c>
      <c r="C337" s="11">
        <v>0</v>
      </c>
      <c r="D337" s="11">
        <v>0</v>
      </c>
      <c r="E337" s="11">
        <v>0</v>
      </c>
      <c r="F337" s="11">
        <v>1</v>
      </c>
      <c r="G337" s="11">
        <v>0</v>
      </c>
      <c r="H337" s="11">
        <v>0</v>
      </c>
      <c r="I337" s="11">
        <v>437</v>
      </c>
      <c r="J337" s="11" t="s">
        <v>1300</v>
      </c>
      <c r="K337" s="11">
        <v>983</v>
      </c>
      <c r="L337" s="11" t="s">
        <v>1662</v>
      </c>
      <c r="M337" s="11" t="s">
        <v>2345</v>
      </c>
      <c r="N337" s="12">
        <v>0</v>
      </c>
      <c r="O337" s="11">
        <v>0</v>
      </c>
      <c r="P337" s="12">
        <v>1</v>
      </c>
      <c r="Q337" s="11">
        <v>0</v>
      </c>
      <c r="R337" s="13">
        <v>0</v>
      </c>
      <c r="S337" s="11">
        <v>0</v>
      </c>
      <c r="T337" s="11">
        <v>0</v>
      </c>
      <c r="U337" s="12">
        <v>2</v>
      </c>
      <c r="V337" s="12">
        <v>2</v>
      </c>
      <c r="W337" s="12">
        <v>2.6857142857142851</v>
      </c>
    </row>
    <row r="338" spans="1:23" x14ac:dyDescent="0.2">
      <c r="A338" s="11" t="s">
        <v>596</v>
      </c>
      <c r="B338" s="11">
        <v>0</v>
      </c>
      <c r="C338" s="11">
        <v>0</v>
      </c>
      <c r="D338" s="11">
        <v>0</v>
      </c>
      <c r="E338" s="11">
        <v>0</v>
      </c>
      <c r="F338" s="11">
        <v>5</v>
      </c>
      <c r="G338" s="11">
        <v>0</v>
      </c>
      <c r="H338" s="11">
        <v>0</v>
      </c>
      <c r="I338" s="11">
        <v>3719</v>
      </c>
      <c r="J338" s="11" t="s">
        <v>1317</v>
      </c>
      <c r="K338" s="11">
        <v>453</v>
      </c>
      <c r="L338" s="11" t="s">
        <v>1663</v>
      </c>
      <c r="M338" s="11" t="s">
        <v>2345</v>
      </c>
      <c r="N338" s="12">
        <v>0</v>
      </c>
      <c r="O338" s="11">
        <v>0</v>
      </c>
      <c r="P338" s="12">
        <v>1</v>
      </c>
      <c r="Q338" s="11">
        <v>0</v>
      </c>
      <c r="R338" s="13">
        <v>0</v>
      </c>
      <c r="S338" s="11">
        <v>0</v>
      </c>
      <c r="T338" s="11">
        <v>0</v>
      </c>
      <c r="U338" s="12">
        <v>2</v>
      </c>
      <c r="V338" s="12">
        <v>2</v>
      </c>
      <c r="W338" s="12">
        <v>2.6857142857142851</v>
      </c>
    </row>
    <row r="339" spans="1:23" x14ac:dyDescent="0.2">
      <c r="A339" s="11" t="s">
        <v>597</v>
      </c>
      <c r="B339" s="11">
        <v>1</v>
      </c>
      <c r="C339" s="11">
        <v>3</v>
      </c>
      <c r="D339" s="11">
        <v>1</v>
      </c>
      <c r="E339" s="11">
        <v>1</v>
      </c>
      <c r="F339" s="11">
        <v>2</v>
      </c>
      <c r="G339" s="11">
        <v>3</v>
      </c>
      <c r="H339" s="11">
        <v>1</v>
      </c>
      <c r="I339" s="11">
        <v>762</v>
      </c>
      <c r="J339" s="11" t="s">
        <v>1305</v>
      </c>
      <c r="K339" s="11">
        <v>805</v>
      </c>
      <c r="L339" s="11" t="s">
        <v>1664</v>
      </c>
      <c r="M339" s="11" t="s">
        <v>2345</v>
      </c>
      <c r="N339" s="12">
        <v>12.422360248447211</v>
      </c>
      <c r="O339" s="11">
        <v>2.51949809455762</v>
      </c>
      <c r="P339" s="12">
        <v>1</v>
      </c>
      <c r="Q339" s="11">
        <v>0</v>
      </c>
      <c r="R339" s="13">
        <v>0.33333333333333331</v>
      </c>
      <c r="S339" s="11">
        <v>4.1666666666666661</v>
      </c>
      <c r="T339" s="11">
        <v>0</v>
      </c>
      <c r="U339" s="12">
        <v>8.6861647612242852</v>
      </c>
      <c r="V339" s="12">
        <v>4.4000000000000004</v>
      </c>
      <c r="W339" s="12">
        <v>2.6857142857142851</v>
      </c>
    </row>
    <row r="340" spans="1:23" x14ac:dyDescent="0.2">
      <c r="A340" s="11" t="s">
        <v>598</v>
      </c>
      <c r="B340" s="11">
        <v>0</v>
      </c>
      <c r="C340" s="11">
        <v>0</v>
      </c>
      <c r="D340" s="11">
        <v>0</v>
      </c>
      <c r="E340" s="11">
        <v>0</v>
      </c>
      <c r="F340" s="11">
        <v>1</v>
      </c>
      <c r="G340" s="11">
        <v>0</v>
      </c>
      <c r="H340" s="11">
        <v>0</v>
      </c>
      <c r="I340" s="11">
        <v>822</v>
      </c>
      <c r="J340" s="11" t="s">
        <v>1287</v>
      </c>
      <c r="K340" s="11">
        <v>764</v>
      </c>
      <c r="L340" s="11" t="s">
        <v>1665</v>
      </c>
      <c r="M340" s="11" t="s">
        <v>2345</v>
      </c>
      <c r="N340" s="12">
        <v>0</v>
      </c>
      <c r="O340" s="11">
        <v>0</v>
      </c>
      <c r="P340" s="12">
        <v>1</v>
      </c>
      <c r="Q340" s="11">
        <v>0</v>
      </c>
      <c r="R340" s="13">
        <v>0</v>
      </c>
      <c r="S340" s="11">
        <v>0</v>
      </c>
      <c r="T340" s="11">
        <v>0</v>
      </c>
      <c r="U340" s="12">
        <v>2</v>
      </c>
      <c r="V340" s="12">
        <v>2</v>
      </c>
      <c r="W340" s="12">
        <v>2.6857142857142851</v>
      </c>
    </row>
    <row r="341" spans="1:23" x14ac:dyDescent="0.2">
      <c r="A341" s="11" t="s">
        <v>599</v>
      </c>
      <c r="B341" s="11">
        <v>0</v>
      </c>
      <c r="C341" s="11">
        <v>0</v>
      </c>
      <c r="D341" s="11">
        <v>0</v>
      </c>
      <c r="E341" s="11">
        <v>0</v>
      </c>
      <c r="F341" s="11">
        <v>2</v>
      </c>
      <c r="G341" s="11">
        <v>0</v>
      </c>
      <c r="H341" s="11">
        <v>0</v>
      </c>
      <c r="I341" s="11">
        <v>462</v>
      </c>
      <c r="J341" s="11" t="s">
        <v>1287</v>
      </c>
      <c r="K341" s="11">
        <v>1139</v>
      </c>
      <c r="L341" s="11" t="s">
        <v>1666</v>
      </c>
      <c r="M341" s="11" t="s">
        <v>2345</v>
      </c>
      <c r="N341" s="12">
        <v>0</v>
      </c>
      <c r="O341" s="11">
        <v>0</v>
      </c>
      <c r="P341" s="12">
        <v>1</v>
      </c>
      <c r="Q341" s="11">
        <v>0</v>
      </c>
      <c r="R341" s="13">
        <v>0</v>
      </c>
      <c r="S341" s="11">
        <v>0</v>
      </c>
      <c r="T341" s="11">
        <v>0</v>
      </c>
      <c r="U341" s="12">
        <v>2</v>
      </c>
      <c r="V341" s="12">
        <v>2</v>
      </c>
      <c r="W341" s="12">
        <v>2.6857142857142851</v>
      </c>
    </row>
    <row r="342" spans="1:23" x14ac:dyDescent="0.2">
      <c r="A342" s="11" t="s">
        <v>600</v>
      </c>
      <c r="B342" s="11">
        <v>0</v>
      </c>
      <c r="C342" s="11">
        <v>0</v>
      </c>
      <c r="D342" s="11">
        <v>0</v>
      </c>
      <c r="E342" s="11">
        <v>0</v>
      </c>
      <c r="F342" s="11">
        <v>1</v>
      </c>
      <c r="G342" s="11">
        <v>0</v>
      </c>
      <c r="H342" s="11">
        <v>0</v>
      </c>
      <c r="I342" s="11">
        <v>1223</v>
      </c>
      <c r="J342" s="11" t="s">
        <v>1312</v>
      </c>
      <c r="K342" s="11">
        <v>347</v>
      </c>
      <c r="L342" s="11" t="s">
        <v>1667</v>
      </c>
      <c r="M342" s="11" t="s">
        <v>2345</v>
      </c>
      <c r="N342" s="12">
        <v>0</v>
      </c>
      <c r="O342" s="11">
        <v>0</v>
      </c>
      <c r="P342" s="12">
        <v>1</v>
      </c>
      <c r="Q342" s="11">
        <v>0</v>
      </c>
      <c r="R342" s="13">
        <v>0</v>
      </c>
      <c r="S342" s="11">
        <v>0</v>
      </c>
      <c r="T342" s="11">
        <v>0</v>
      </c>
      <c r="U342" s="12">
        <v>2</v>
      </c>
      <c r="V342" s="12">
        <v>2</v>
      </c>
      <c r="W342" s="12">
        <v>2.6857142857142851</v>
      </c>
    </row>
    <row r="343" spans="1:23" x14ac:dyDescent="0.2">
      <c r="A343" s="11" t="s">
        <v>601</v>
      </c>
      <c r="B343" s="11">
        <v>0</v>
      </c>
      <c r="C343" s="11">
        <v>0</v>
      </c>
      <c r="D343" s="11">
        <v>0</v>
      </c>
      <c r="E343" s="11">
        <v>0</v>
      </c>
      <c r="F343" s="11">
        <v>1</v>
      </c>
      <c r="G343" s="11">
        <v>0</v>
      </c>
      <c r="H343" s="11">
        <v>0</v>
      </c>
      <c r="I343" s="11">
        <v>688</v>
      </c>
      <c r="J343" s="11" t="s">
        <v>1316</v>
      </c>
      <c r="K343" s="11">
        <v>871</v>
      </c>
      <c r="L343" s="11" t="s">
        <v>1668</v>
      </c>
      <c r="M343" s="11" t="s">
        <v>2345</v>
      </c>
      <c r="N343" s="12">
        <v>0</v>
      </c>
      <c r="O343" s="11">
        <v>0</v>
      </c>
      <c r="P343" s="12">
        <v>1</v>
      </c>
      <c r="Q343" s="11">
        <v>0</v>
      </c>
      <c r="R343" s="13">
        <v>0</v>
      </c>
      <c r="S343" s="11">
        <v>0</v>
      </c>
      <c r="T343" s="11">
        <v>0</v>
      </c>
      <c r="U343" s="12">
        <v>2</v>
      </c>
      <c r="V343" s="12">
        <v>2</v>
      </c>
      <c r="W343" s="12">
        <v>2.6857142857142851</v>
      </c>
    </row>
    <row r="344" spans="1:23" x14ac:dyDescent="0.2">
      <c r="A344" s="11" t="s">
        <v>602</v>
      </c>
      <c r="B344" s="11">
        <v>0</v>
      </c>
      <c r="C344" s="11">
        <v>0</v>
      </c>
      <c r="D344" s="11">
        <v>0</v>
      </c>
      <c r="E344" s="11">
        <v>0</v>
      </c>
      <c r="F344" s="11">
        <v>1</v>
      </c>
      <c r="G344" s="11">
        <v>0</v>
      </c>
      <c r="H344" s="11">
        <v>0</v>
      </c>
      <c r="I344" s="11">
        <v>813</v>
      </c>
      <c r="J344" s="11" t="s">
        <v>1307</v>
      </c>
      <c r="K344" s="11">
        <v>1073</v>
      </c>
      <c r="L344" s="11" t="s">
        <v>1669</v>
      </c>
      <c r="M344" s="11" t="s">
        <v>2345</v>
      </c>
      <c r="N344" s="12">
        <v>0</v>
      </c>
      <c r="O344" s="11">
        <v>0</v>
      </c>
      <c r="P344" s="12">
        <v>1</v>
      </c>
      <c r="Q344" s="11">
        <v>0</v>
      </c>
      <c r="R344" s="13">
        <v>0</v>
      </c>
      <c r="S344" s="11">
        <v>0</v>
      </c>
      <c r="T344" s="11">
        <v>0</v>
      </c>
      <c r="U344" s="12">
        <v>2</v>
      </c>
      <c r="V344" s="12">
        <v>2</v>
      </c>
      <c r="W344" s="12">
        <v>2.6857142857142851</v>
      </c>
    </row>
    <row r="345" spans="1:23" x14ac:dyDescent="0.2">
      <c r="A345" s="11" t="s">
        <v>603</v>
      </c>
      <c r="B345" s="11">
        <v>0</v>
      </c>
      <c r="C345" s="11">
        <v>0</v>
      </c>
      <c r="D345" s="11">
        <v>0</v>
      </c>
      <c r="E345" s="11">
        <v>0</v>
      </c>
      <c r="F345" s="11">
        <v>1</v>
      </c>
      <c r="G345" s="11">
        <v>0</v>
      </c>
      <c r="H345" s="11">
        <v>0</v>
      </c>
      <c r="I345" s="11">
        <v>304</v>
      </c>
      <c r="J345" s="11" t="s">
        <v>1300</v>
      </c>
      <c r="K345" s="11">
        <v>726</v>
      </c>
      <c r="L345" s="11" t="s">
        <v>1670</v>
      </c>
      <c r="M345" s="11" t="s">
        <v>2345</v>
      </c>
      <c r="N345" s="12">
        <v>0</v>
      </c>
      <c r="O345" s="11">
        <v>0</v>
      </c>
      <c r="P345" s="12">
        <v>1</v>
      </c>
      <c r="Q345" s="11">
        <v>0</v>
      </c>
      <c r="R345" s="13">
        <v>0</v>
      </c>
      <c r="S345" s="11">
        <v>0</v>
      </c>
      <c r="T345" s="11">
        <v>0</v>
      </c>
      <c r="U345" s="12">
        <v>2</v>
      </c>
      <c r="V345" s="12">
        <v>2</v>
      </c>
      <c r="W345" s="12">
        <v>2.6857142857142851</v>
      </c>
    </row>
    <row r="346" spans="1:23" x14ac:dyDescent="0.2">
      <c r="A346" s="11" t="s">
        <v>604</v>
      </c>
      <c r="B346" s="11">
        <v>0</v>
      </c>
      <c r="C346" s="11">
        <v>0</v>
      </c>
      <c r="D346" s="11">
        <v>0</v>
      </c>
      <c r="E346" s="11">
        <v>2</v>
      </c>
      <c r="F346" s="11">
        <v>0</v>
      </c>
      <c r="G346" s="11">
        <v>4</v>
      </c>
      <c r="H346" s="11">
        <v>2</v>
      </c>
      <c r="I346" s="11">
        <v>174</v>
      </c>
      <c r="J346" s="11" t="s">
        <v>1303</v>
      </c>
      <c r="K346" s="11">
        <v>716</v>
      </c>
      <c r="L346" s="11" t="s">
        <v>1671</v>
      </c>
      <c r="M346" s="11" t="s">
        <v>2345</v>
      </c>
      <c r="N346" s="12">
        <v>27.932960893854752</v>
      </c>
      <c r="O346" s="11">
        <v>3.3298073855754819</v>
      </c>
      <c r="P346" s="12">
        <v>1</v>
      </c>
      <c r="Q346" s="11">
        <v>0</v>
      </c>
      <c r="R346" s="13">
        <v>0.5</v>
      </c>
      <c r="S346" s="11">
        <v>6.25</v>
      </c>
      <c r="T346" s="11">
        <v>0</v>
      </c>
      <c r="U346" s="12">
        <v>11.57980738557548</v>
      </c>
      <c r="V346" s="12">
        <v>4.4000000000000004</v>
      </c>
      <c r="W346" s="12">
        <v>2.6857142857142851</v>
      </c>
    </row>
    <row r="347" spans="1:23" x14ac:dyDescent="0.2">
      <c r="A347" s="11" t="s">
        <v>605</v>
      </c>
      <c r="B347" s="11">
        <v>0</v>
      </c>
      <c r="C347" s="11">
        <v>0</v>
      </c>
      <c r="D347" s="11">
        <v>0</v>
      </c>
      <c r="E347" s="11">
        <v>0</v>
      </c>
      <c r="F347" s="11">
        <v>1</v>
      </c>
      <c r="G347" s="11">
        <v>0</v>
      </c>
      <c r="H347" s="11">
        <v>0</v>
      </c>
      <c r="I347" s="11">
        <v>3578</v>
      </c>
      <c r="J347" s="11" t="s">
        <v>1319</v>
      </c>
      <c r="K347" s="11">
        <v>738</v>
      </c>
      <c r="L347" s="11" t="s">
        <v>1672</v>
      </c>
      <c r="M347" s="11" t="s">
        <v>2345</v>
      </c>
      <c r="N347" s="12">
        <v>0</v>
      </c>
      <c r="O347" s="11">
        <v>0</v>
      </c>
      <c r="P347" s="12">
        <v>1</v>
      </c>
      <c r="Q347" s="11">
        <v>0</v>
      </c>
      <c r="R347" s="13">
        <v>0</v>
      </c>
      <c r="S347" s="11">
        <v>0</v>
      </c>
      <c r="T347" s="11">
        <v>0</v>
      </c>
      <c r="U347" s="12">
        <v>2</v>
      </c>
      <c r="V347" s="12">
        <v>2</v>
      </c>
      <c r="W347" s="12">
        <v>2.6857142857142851</v>
      </c>
    </row>
    <row r="348" spans="1:23" x14ac:dyDescent="0.2">
      <c r="A348" s="11" t="s">
        <v>606</v>
      </c>
      <c r="B348" s="11">
        <v>0</v>
      </c>
      <c r="C348" s="11">
        <v>0</v>
      </c>
      <c r="D348" s="11">
        <v>0</v>
      </c>
      <c r="E348" s="11">
        <v>0</v>
      </c>
      <c r="F348" s="11">
        <v>1</v>
      </c>
      <c r="G348" s="11">
        <v>0</v>
      </c>
      <c r="H348" s="11">
        <v>0</v>
      </c>
      <c r="I348" s="11">
        <v>1051</v>
      </c>
      <c r="J348" s="11" t="s">
        <v>1312</v>
      </c>
      <c r="K348" s="11">
        <v>252</v>
      </c>
      <c r="L348" s="11" t="s">
        <v>1673</v>
      </c>
      <c r="M348" s="11" t="s">
        <v>2345</v>
      </c>
      <c r="N348" s="12">
        <v>0</v>
      </c>
      <c r="O348" s="11">
        <v>0</v>
      </c>
      <c r="P348" s="12">
        <v>1</v>
      </c>
      <c r="Q348" s="11">
        <v>0</v>
      </c>
      <c r="R348" s="13">
        <v>0</v>
      </c>
      <c r="S348" s="11">
        <v>0</v>
      </c>
      <c r="T348" s="11">
        <v>0</v>
      </c>
      <c r="U348" s="12">
        <v>2</v>
      </c>
      <c r="V348" s="12">
        <v>2</v>
      </c>
      <c r="W348" s="12">
        <v>2.6857142857142851</v>
      </c>
    </row>
    <row r="349" spans="1:23" x14ac:dyDescent="0.2">
      <c r="A349" s="11" t="s">
        <v>607</v>
      </c>
      <c r="B349" s="11">
        <v>0</v>
      </c>
      <c r="C349" s="11">
        <v>0</v>
      </c>
      <c r="D349" s="11">
        <v>0</v>
      </c>
      <c r="E349" s="11">
        <v>0</v>
      </c>
      <c r="F349" s="11">
        <v>2</v>
      </c>
      <c r="G349" s="11">
        <v>0</v>
      </c>
      <c r="H349" s="11">
        <v>0</v>
      </c>
      <c r="I349" s="11">
        <v>523</v>
      </c>
      <c r="J349" s="11" t="s">
        <v>1295</v>
      </c>
      <c r="K349" s="11">
        <v>1947</v>
      </c>
      <c r="L349" s="11" t="s">
        <v>1674</v>
      </c>
      <c r="M349" s="11" t="s">
        <v>2345</v>
      </c>
      <c r="N349" s="12">
        <v>0</v>
      </c>
      <c r="O349" s="11">
        <v>0</v>
      </c>
      <c r="P349" s="12">
        <v>1</v>
      </c>
      <c r="Q349" s="11">
        <v>0</v>
      </c>
      <c r="R349" s="13">
        <v>0</v>
      </c>
      <c r="S349" s="11">
        <v>0</v>
      </c>
      <c r="T349" s="11">
        <v>0</v>
      </c>
      <c r="U349" s="12">
        <v>2</v>
      </c>
      <c r="V349" s="12">
        <v>2</v>
      </c>
      <c r="W349" s="12">
        <v>2.6857142857142851</v>
      </c>
    </row>
    <row r="350" spans="1:23" x14ac:dyDescent="0.2">
      <c r="A350" s="11" t="s">
        <v>608</v>
      </c>
      <c r="B350" s="11">
        <v>0</v>
      </c>
      <c r="C350" s="11">
        <v>0</v>
      </c>
      <c r="D350" s="11">
        <v>0</v>
      </c>
      <c r="E350" s="11">
        <v>1</v>
      </c>
      <c r="F350" s="11">
        <v>0</v>
      </c>
      <c r="G350" s="11">
        <v>2</v>
      </c>
      <c r="H350" s="11">
        <v>1</v>
      </c>
      <c r="I350" s="11">
        <v>620</v>
      </c>
      <c r="J350" s="11" t="s">
        <v>660</v>
      </c>
      <c r="K350" s="11">
        <v>680</v>
      </c>
      <c r="L350" s="11" t="s">
        <v>1675</v>
      </c>
      <c r="M350" s="11" t="s">
        <v>2345</v>
      </c>
      <c r="N350" s="12">
        <v>14.705882352941179</v>
      </c>
      <c r="O350" s="11">
        <v>2.6882475738060299</v>
      </c>
      <c r="P350" s="12">
        <v>1</v>
      </c>
      <c r="Q350" s="11">
        <v>0</v>
      </c>
      <c r="R350" s="13">
        <v>0.5</v>
      </c>
      <c r="S350" s="11">
        <v>6.25</v>
      </c>
      <c r="T350" s="11">
        <v>0</v>
      </c>
      <c r="U350" s="12">
        <v>10.938247573806031</v>
      </c>
      <c r="V350" s="12">
        <v>4.4000000000000004</v>
      </c>
      <c r="W350" s="12">
        <v>2.6857142857142851</v>
      </c>
    </row>
    <row r="351" spans="1:23" x14ac:dyDescent="0.2">
      <c r="A351" s="11" t="s">
        <v>609</v>
      </c>
      <c r="B351" s="11">
        <v>0</v>
      </c>
      <c r="C351" s="11">
        <v>0</v>
      </c>
      <c r="D351" s="11">
        <v>0</v>
      </c>
      <c r="E351" s="11">
        <v>0</v>
      </c>
      <c r="F351" s="11">
        <v>1</v>
      </c>
      <c r="G351" s="11">
        <v>0</v>
      </c>
      <c r="H351" s="11">
        <v>0</v>
      </c>
      <c r="I351" s="11">
        <v>224</v>
      </c>
      <c r="J351" s="11" t="s">
        <v>1279</v>
      </c>
      <c r="K351" s="11">
        <v>508</v>
      </c>
      <c r="L351" s="11" t="s">
        <v>1676</v>
      </c>
      <c r="M351" s="11" t="s">
        <v>2345</v>
      </c>
      <c r="N351" s="12">
        <v>0</v>
      </c>
      <c r="O351" s="11">
        <v>0</v>
      </c>
      <c r="P351" s="12">
        <v>1</v>
      </c>
      <c r="Q351" s="11">
        <v>0</v>
      </c>
      <c r="R351" s="13">
        <v>0</v>
      </c>
      <c r="S351" s="11">
        <v>0</v>
      </c>
      <c r="T351" s="11">
        <v>0</v>
      </c>
      <c r="U351" s="12">
        <v>2</v>
      </c>
      <c r="V351" s="12">
        <v>2</v>
      </c>
      <c r="W351" s="12">
        <v>2.6857142857142851</v>
      </c>
    </row>
    <row r="352" spans="1:23" x14ac:dyDescent="0.2">
      <c r="A352" s="11" t="s">
        <v>610</v>
      </c>
      <c r="B352" s="11">
        <v>0</v>
      </c>
      <c r="C352" s="11">
        <v>0</v>
      </c>
      <c r="D352" s="11">
        <v>0</v>
      </c>
      <c r="E352" s="11">
        <v>0</v>
      </c>
      <c r="F352" s="11">
        <v>2</v>
      </c>
      <c r="G352" s="11">
        <v>0</v>
      </c>
      <c r="H352" s="11">
        <v>0</v>
      </c>
      <c r="I352" s="11">
        <v>3614</v>
      </c>
      <c r="J352" s="11" t="s">
        <v>1319</v>
      </c>
      <c r="K352" s="11">
        <v>184</v>
      </c>
      <c r="L352" s="11" t="s">
        <v>1677</v>
      </c>
      <c r="M352" s="11" t="s">
        <v>2345</v>
      </c>
      <c r="N352" s="12">
        <v>0</v>
      </c>
      <c r="O352" s="11">
        <v>0</v>
      </c>
      <c r="P352" s="12">
        <v>1</v>
      </c>
      <c r="Q352" s="11">
        <v>0</v>
      </c>
      <c r="R352" s="13">
        <v>0</v>
      </c>
      <c r="S352" s="11">
        <v>0</v>
      </c>
      <c r="T352" s="11">
        <v>0</v>
      </c>
      <c r="U352" s="12">
        <v>2</v>
      </c>
      <c r="V352" s="12">
        <v>2</v>
      </c>
      <c r="W352" s="12">
        <v>2.6857142857142851</v>
      </c>
    </row>
    <row r="353" spans="1:23" x14ac:dyDescent="0.2">
      <c r="A353" s="11" t="s">
        <v>611</v>
      </c>
      <c r="B353" s="11">
        <v>0</v>
      </c>
      <c r="C353" s="11">
        <v>0</v>
      </c>
      <c r="D353" s="11">
        <v>0</v>
      </c>
      <c r="E353" s="11">
        <v>1</v>
      </c>
      <c r="F353" s="11">
        <v>0</v>
      </c>
      <c r="G353" s="11">
        <v>2</v>
      </c>
      <c r="H353" s="11">
        <v>1</v>
      </c>
      <c r="I353" s="11">
        <v>2002</v>
      </c>
      <c r="J353" s="11" t="s">
        <v>1278</v>
      </c>
      <c r="K353" s="11">
        <v>798</v>
      </c>
      <c r="L353" s="11" t="s">
        <v>1678</v>
      </c>
      <c r="M353" s="11" t="s">
        <v>2345</v>
      </c>
      <c r="N353" s="12">
        <v>12.531328320802009</v>
      </c>
      <c r="O353" s="11">
        <v>2.528231774526374</v>
      </c>
      <c r="P353" s="12">
        <v>1</v>
      </c>
      <c r="Q353" s="11">
        <v>0</v>
      </c>
      <c r="R353" s="13">
        <v>0.5</v>
      </c>
      <c r="S353" s="11">
        <v>6.25</v>
      </c>
      <c r="T353" s="11">
        <v>0</v>
      </c>
      <c r="U353" s="12">
        <v>10.77823177452637</v>
      </c>
      <c r="V353" s="12">
        <v>4.4000000000000004</v>
      </c>
      <c r="W353" s="12">
        <v>2.6857142857142851</v>
      </c>
    </row>
    <row r="354" spans="1:23" x14ac:dyDescent="0.2">
      <c r="A354" s="11" t="s">
        <v>612</v>
      </c>
      <c r="B354" s="11">
        <v>0</v>
      </c>
      <c r="C354" s="11">
        <v>0</v>
      </c>
      <c r="D354" s="11">
        <v>0</v>
      </c>
      <c r="E354" s="11">
        <v>0</v>
      </c>
      <c r="F354" s="11">
        <v>1</v>
      </c>
      <c r="G354" s="11">
        <v>0</v>
      </c>
      <c r="H354" s="11">
        <v>0</v>
      </c>
      <c r="I354" s="11">
        <v>848</v>
      </c>
      <c r="J354" s="11" t="s">
        <v>1304</v>
      </c>
      <c r="K354" s="11">
        <v>499</v>
      </c>
      <c r="L354" s="11" t="s">
        <v>1679</v>
      </c>
      <c r="M354" s="11" t="s">
        <v>2345</v>
      </c>
      <c r="N354" s="12">
        <v>0</v>
      </c>
      <c r="O354" s="11">
        <v>0</v>
      </c>
      <c r="P354" s="12">
        <v>1</v>
      </c>
      <c r="Q354" s="11">
        <v>0</v>
      </c>
      <c r="R354" s="13">
        <v>0</v>
      </c>
      <c r="S354" s="11">
        <v>0</v>
      </c>
      <c r="T354" s="11">
        <v>0</v>
      </c>
      <c r="U354" s="12">
        <v>2</v>
      </c>
      <c r="V354" s="12">
        <v>2</v>
      </c>
      <c r="W354" s="12">
        <v>2.6857142857142851</v>
      </c>
    </row>
    <row r="355" spans="1:23" x14ac:dyDescent="0.2">
      <c r="A355" s="11" t="s">
        <v>613</v>
      </c>
      <c r="B355" s="11">
        <v>0</v>
      </c>
      <c r="C355" s="11">
        <v>0</v>
      </c>
      <c r="D355" s="11">
        <v>0</v>
      </c>
      <c r="E355" s="11">
        <v>0</v>
      </c>
      <c r="F355" s="11">
        <v>1</v>
      </c>
      <c r="G355" s="11">
        <v>0</v>
      </c>
      <c r="H355" s="11">
        <v>0</v>
      </c>
      <c r="I355" s="11">
        <v>3784</v>
      </c>
      <c r="J355" s="11" t="s">
        <v>1317</v>
      </c>
      <c r="K355" s="11">
        <v>764</v>
      </c>
      <c r="L355" s="11" t="s">
        <v>1680</v>
      </c>
      <c r="M355" s="11" t="s">
        <v>2345</v>
      </c>
      <c r="N355" s="12">
        <v>0</v>
      </c>
      <c r="O355" s="11">
        <v>0</v>
      </c>
      <c r="P355" s="12">
        <v>1</v>
      </c>
      <c r="Q355" s="11">
        <v>0</v>
      </c>
      <c r="R355" s="13">
        <v>0</v>
      </c>
      <c r="S355" s="11">
        <v>0</v>
      </c>
      <c r="T355" s="11">
        <v>0</v>
      </c>
      <c r="U355" s="12">
        <v>2</v>
      </c>
      <c r="V355" s="12">
        <v>2</v>
      </c>
      <c r="W355" s="12">
        <v>2.6857142857142851</v>
      </c>
    </row>
    <row r="356" spans="1:23" x14ac:dyDescent="0.2">
      <c r="A356" s="11" t="s">
        <v>614</v>
      </c>
      <c r="B356" s="11">
        <v>0</v>
      </c>
      <c r="C356" s="11">
        <v>0</v>
      </c>
      <c r="D356" s="11">
        <v>0</v>
      </c>
      <c r="E356" s="11">
        <v>0</v>
      </c>
      <c r="F356" s="11">
        <v>1</v>
      </c>
      <c r="G356" s="11">
        <v>0</v>
      </c>
      <c r="H356" s="11">
        <v>0</v>
      </c>
      <c r="I356" s="11">
        <v>98</v>
      </c>
      <c r="J356" s="11" t="s">
        <v>1288</v>
      </c>
      <c r="K356" s="11">
        <v>342</v>
      </c>
      <c r="L356" s="11" t="s">
        <v>1681</v>
      </c>
      <c r="M356" s="11" t="s">
        <v>2345</v>
      </c>
      <c r="N356" s="12">
        <v>0</v>
      </c>
      <c r="O356" s="11">
        <v>0</v>
      </c>
      <c r="P356" s="12">
        <v>1</v>
      </c>
      <c r="Q356" s="11">
        <v>0</v>
      </c>
      <c r="R356" s="13">
        <v>0</v>
      </c>
      <c r="S356" s="11">
        <v>0</v>
      </c>
      <c r="T356" s="11">
        <v>0</v>
      </c>
      <c r="U356" s="12">
        <v>2</v>
      </c>
      <c r="V356" s="12">
        <v>2</v>
      </c>
      <c r="W356" s="12">
        <v>2.6857142857142851</v>
      </c>
    </row>
    <row r="357" spans="1:23" x14ac:dyDescent="0.2">
      <c r="A357" s="11" t="s">
        <v>615</v>
      </c>
      <c r="B357" s="11">
        <v>0</v>
      </c>
      <c r="C357" s="11">
        <v>0</v>
      </c>
      <c r="D357" s="11">
        <v>0</v>
      </c>
      <c r="E357" s="11">
        <v>0</v>
      </c>
      <c r="F357" s="11">
        <v>3</v>
      </c>
      <c r="G357" s="11">
        <v>0</v>
      </c>
      <c r="H357" s="11">
        <v>0</v>
      </c>
      <c r="I357" s="11">
        <v>1207</v>
      </c>
      <c r="J357" s="11" t="s">
        <v>1301</v>
      </c>
      <c r="K357" s="11">
        <v>681</v>
      </c>
      <c r="L357" s="11" t="s">
        <v>1682</v>
      </c>
      <c r="M357" s="11" t="s">
        <v>2345</v>
      </c>
      <c r="N357" s="12">
        <v>0</v>
      </c>
      <c r="O357" s="11">
        <v>0</v>
      </c>
      <c r="P357" s="12">
        <v>1</v>
      </c>
      <c r="Q357" s="11">
        <v>0</v>
      </c>
      <c r="R357" s="13">
        <v>0</v>
      </c>
      <c r="S357" s="11">
        <v>0</v>
      </c>
      <c r="T357" s="11">
        <v>0</v>
      </c>
      <c r="U357" s="12">
        <v>2</v>
      </c>
      <c r="V357" s="12">
        <v>2</v>
      </c>
      <c r="W357" s="12">
        <v>2.6857142857142851</v>
      </c>
    </row>
    <row r="358" spans="1:23" x14ac:dyDescent="0.2">
      <c r="A358" s="11" t="s">
        <v>616</v>
      </c>
      <c r="B358" s="11">
        <v>0</v>
      </c>
      <c r="C358" s="11">
        <v>0</v>
      </c>
      <c r="D358" s="11">
        <v>0</v>
      </c>
      <c r="E358" s="11">
        <v>0</v>
      </c>
      <c r="F358" s="11">
        <v>1</v>
      </c>
      <c r="G358" s="11">
        <v>0</v>
      </c>
      <c r="H358" s="11">
        <v>0</v>
      </c>
      <c r="I358" s="11">
        <v>1249</v>
      </c>
      <c r="J358" s="11" t="s">
        <v>1296</v>
      </c>
      <c r="K358" s="11">
        <v>554</v>
      </c>
      <c r="L358" s="11" t="s">
        <v>1683</v>
      </c>
      <c r="M358" s="11" t="s">
        <v>2345</v>
      </c>
      <c r="N358" s="12">
        <v>0</v>
      </c>
      <c r="O358" s="11">
        <v>0</v>
      </c>
      <c r="P358" s="12">
        <v>1</v>
      </c>
      <c r="Q358" s="11">
        <v>0</v>
      </c>
      <c r="R358" s="13">
        <v>0</v>
      </c>
      <c r="S358" s="11">
        <v>0</v>
      </c>
      <c r="T358" s="11">
        <v>0</v>
      </c>
      <c r="U358" s="12">
        <v>2</v>
      </c>
      <c r="V358" s="12">
        <v>2</v>
      </c>
      <c r="W358" s="12">
        <v>2.6857142857142851</v>
      </c>
    </row>
    <row r="359" spans="1:23" x14ac:dyDescent="0.2">
      <c r="A359" s="11" t="s">
        <v>617</v>
      </c>
      <c r="B359" s="11">
        <v>0</v>
      </c>
      <c r="C359" s="11">
        <v>0</v>
      </c>
      <c r="D359" s="11">
        <v>0</v>
      </c>
      <c r="E359" s="11">
        <v>0</v>
      </c>
      <c r="F359" s="11">
        <v>3</v>
      </c>
      <c r="G359" s="11">
        <v>0</v>
      </c>
      <c r="H359" s="11">
        <v>0</v>
      </c>
      <c r="I359" s="11">
        <v>796</v>
      </c>
      <c r="J359" s="11" t="s">
        <v>1287</v>
      </c>
      <c r="K359" s="11">
        <v>956</v>
      </c>
      <c r="L359" s="11" t="s">
        <v>1684</v>
      </c>
      <c r="M359" s="11" t="s">
        <v>2345</v>
      </c>
      <c r="N359" s="12">
        <v>0</v>
      </c>
      <c r="O359" s="11">
        <v>0</v>
      </c>
      <c r="P359" s="12">
        <v>1</v>
      </c>
      <c r="Q359" s="11">
        <v>0</v>
      </c>
      <c r="R359" s="13">
        <v>0</v>
      </c>
      <c r="S359" s="11">
        <v>0</v>
      </c>
      <c r="T359" s="11">
        <v>0</v>
      </c>
      <c r="U359" s="12">
        <v>2</v>
      </c>
      <c r="V359" s="12">
        <v>2</v>
      </c>
      <c r="W359" s="12">
        <v>2.6857142857142851</v>
      </c>
    </row>
    <row r="360" spans="1:23" x14ac:dyDescent="0.2">
      <c r="A360" s="11" t="s">
        <v>618</v>
      </c>
      <c r="B360" s="11">
        <v>0</v>
      </c>
      <c r="C360" s="11">
        <v>0</v>
      </c>
      <c r="D360" s="11">
        <v>0</v>
      </c>
      <c r="E360" s="11">
        <v>1</v>
      </c>
      <c r="F360" s="11">
        <v>0</v>
      </c>
      <c r="G360" s="11">
        <v>2</v>
      </c>
      <c r="H360" s="11">
        <v>1</v>
      </c>
      <c r="I360" s="11">
        <v>584</v>
      </c>
      <c r="J360" s="11" t="s">
        <v>1294</v>
      </c>
      <c r="K360" s="11">
        <v>876</v>
      </c>
      <c r="L360" s="11" t="s">
        <v>1685</v>
      </c>
      <c r="M360" s="11" t="s">
        <v>2345</v>
      </c>
      <c r="N360" s="12">
        <v>11.415525114155249</v>
      </c>
      <c r="O360" s="11">
        <v>2.434974281039791</v>
      </c>
      <c r="P360" s="12">
        <v>1</v>
      </c>
      <c r="Q360" s="11">
        <v>0</v>
      </c>
      <c r="R360" s="13">
        <v>0.5</v>
      </c>
      <c r="S360" s="11">
        <v>6.25</v>
      </c>
      <c r="T360" s="11">
        <v>0</v>
      </c>
      <c r="U360" s="12">
        <v>10.684974281039789</v>
      </c>
      <c r="V360" s="12">
        <v>4.4000000000000004</v>
      </c>
      <c r="W360" s="12">
        <v>2.6857142857142851</v>
      </c>
    </row>
    <row r="361" spans="1:23" x14ac:dyDescent="0.2">
      <c r="A361" s="11" t="s">
        <v>619</v>
      </c>
      <c r="B361" s="11">
        <v>0</v>
      </c>
      <c r="C361" s="11">
        <v>0</v>
      </c>
      <c r="D361" s="11">
        <v>0</v>
      </c>
      <c r="E361" s="11">
        <v>0</v>
      </c>
      <c r="F361" s="11">
        <v>2</v>
      </c>
      <c r="G361" s="11">
        <v>0</v>
      </c>
      <c r="H361" s="11">
        <v>0</v>
      </c>
      <c r="I361" s="11">
        <v>3822</v>
      </c>
      <c r="J361" s="11" t="s">
        <v>1286</v>
      </c>
      <c r="K361" s="11">
        <v>821</v>
      </c>
      <c r="L361" s="11" t="s">
        <v>1686</v>
      </c>
      <c r="M361" s="11" t="s">
        <v>2345</v>
      </c>
      <c r="N361" s="12">
        <v>0</v>
      </c>
      <c r="O361" s="11">
        <v>0</v>
      </c>
      <c r="P361" s="12">
        <v>1</v>
      </c>
      <c r="Q361" s="11">
        <v>0</v>
      </c>
      <c r="R361" s="13">
        <v>0</v>
      </c>
      <c r="S361" s="11">
        <v>0</v>
      </c>
      <c r="T361" s="11">
        <v>0</v>
      </c>
      <c r="U361" s="12">
        <v>2</v>
      </c>
      <c r="V361" s="12">
        <v>2</v>
      </c>
      <c r="W361" s="12">
        <v>2.6857142857142851</v>
      </c>
    </row>
    <row r="362" spans="1:23" x14ac:dyDescent="0.2">
      <c r="A362" s="11" t="s">
        <v>620</v>
      </c>
      <c r="B362" s="11">
        <v>0</v>
      </c>
      <c r="C362" s="11">
        <v>0</v>
      </c>
      <c r="D362" s="11">
        <v>0</v>
      </c>
      <c r="E362" s="11">
        <v>1</v>
      </c>
      <c r="F362" s="11">
        <v>1</v>
      </c>
      <c r="G362" s="11">
        <v>7</v>
      </c>
      <c r="H362" s="11">
        <v>2</v>
      </c>
      <c r="I362" s="11">
        <v>1284</v>
      </c>
      <c r="J362" s="11" t="s">
        <v>1318</v>
      </c>
      <c r="K362" s="11">
        <v>2567</v>
      </c>
      <c r="L362" s="11" t="s">
        <v>1687</v>
      </c>
      <c r="M362" s="11" t="s">
        <v>2345</v>
      </c>
      <c r="N362" s="12">
        <v>3.895597974289053</v>
      </c>
      <c r="O362" s="11">
        <v>1.359847191105042</v>
      </c>
      <c r="P362" s="12">
        <v>1</v>
      </c>
      <c r="Q362" s="11">
        <v>0</v>
      </c>
      <c r="R362" s="13">
        <v>0.2857142857142857</v>
      </c>
      <c r="S362" s="11">
        <v>3.5714285714285712</v>
      </c>
      <c r="T362" s="11">
        <v>0</v>
      </c>
      <c r="U362" s="12">
        <v>6.9312757625336134</v>
      </c>
      <c r="V362" s="12">
        <v>4.4000000000000004</v>
      </c>
      <c r="W362" s="12">
        <v>2.6857142857142851</v>
      </c>
    </row>
    <row r="363" spans="1:23" x14ac:dyDescent="0.2">
      <c r="A363" s="11" t="s">
        <v>621</v>
      </c>
      <c r="B363" s="11">
        <v>0</v>
      </c>
      <c r="C363" s="11">
        <v>0</v>
      </c>
      <c r="D363" s="11">
        <v>0</v>
      </c>
      <c r="E363" s="11">
        <v>1</v>
      </c>
      <c r="F363" s="11">
        <v>0</v>
      </c>
      <c r="G363" s="11">
        <v>7</v>
      </c>
      <c r="H363" s="11">
        <v>1</v>
      </c>
      <c r="I363" s="11">
        <v>74</v>
      </c>
      <c r="J363" s="11" t="s">
        <v>1311</v>
      </c>
      <c r="K363" s="11">
        <v>601</v>
      </c>
      <c r="L363" s="11" t="s">
        <v>1688</v>
      </c>
      <c r="M363" s="11" t="s">
        <v>2345</v>
      </c>
      <c r="N363" s="12">
        <v>16.638935108153081</v>
      </c>
      <c r="O363" s="11">
        <v>2.8117454374409752</v>
      </c>
      <c r="P363" s="12">
        <v>1</v>
      </c>
      <c r="Q363" s="11">
        <v>0</v>
      </c>
      <c r="R363" s="13">
        <v>0.14285714285714279</v>
      </c>
      <c r="S363" s="11">
        <v>1.785714285714286</v>
      </c>
      <c r="T363" s="11">
        <v>0</v>
      </c>
      <c r="U363" s="12">
        <v>6.5974597231552607</v>
      </c>
      <c r="V363" s="12">
        <v>4.4000000000000004</v>
      </c>
      <c r="W363" s="12">
        <v>2.6857142857142851</v>
      </c>
    </row>
    <row r="364" spans="1:23" x14ac:dyDescent="0.2">
      <c r="A364" s="11" t="s">
        <v>622</v>
      </c>
      <c r="B364" s="11">
        <v>0</v>
      </c>
      <c r="C364" s="11">
        <v>0</v>
      </c>
      <c r="D364" s="11">
        <v>0</v>
      </c>
      <c r="E364" s="11">
        <v>1</v>
      </c>
      <c r="F364" s="11">
        <v>0</v>
      </c>
      <c r="G364" s="11">
        <v>3</v>
      </c>
      <c r="H364" s="11">
        <v>1</v>
      </c>
      <c r="I364" s="11">
        <v>1349</v>
      </c>
      <c r="J364" s="11" t="s">
        <v>1324</v>
      </c>
      <c r="K364" s="11">
        <v>1006</v>
      </c>
      <c r="L364" s="11" t="s">
        <v>1689</v>
      </c>
      <c r="M364" s="11" t="s">
        <v>2345</v>
      </c>
      <c r="N364" s="12">
        <v>9.9403578528827037</v>
      </c>
      <c r="O364" s="11">
        <v>2.2966030213164981</v>
      </c>
      <c r="P364" s="12">
        <v>1</v>
      </c>
      <c r="Q364" s="11">
        <v>0</v>
      </c>
      <c r="R364" s="13">
        <v>0.33333333333333331</v>
      </c>
      <c r="S364" s="11">
        <v>4.1666666666666661</v>
      </c>
      <c r="T364" s="11">
        <v>0</v>
      </c>
      <c r="U364" s="12">
        <v>8.4632696879831641</v>
      </c>
      <c r="V364" s="12">
        <v>4.4000000000000004</v>
      </c>
      <c r="W364" s="12">
        <v>2.6857142857142851</v>
      </c>
    </row>
    <row r="365" spans="1:23" x14ac:dyDescent="0.2">
      <c r="A365" s="11" t="s">
        <v>623</v>
      </c>
      <c r="B365" s="11">
        <v>0</v>
      </c>
      <c r="C365" s="11">
        <v>0</v>
      </c>
      <c r="D365" s="11">
        <v>0</v>
      </c>
      <c r="E365" s="11">
        <v>0</v>
      </c>
      <c r="F365" s="11">
        <v>2</v>
      </c>
      <c r="G365" s="11">
        <v>0</v>
      </c>
      <c r="H365" s="11">
        <v>0</v>
      </c>
      <c r="I365" s="11">
        <v>3767</v>
      </c>
      <c r="J365" s="11" t="s">
        <v>1282</v>
      </c>
      <c r="K365" s="11">
        <v>729</v>
      </c>
      <c r="L365" s="11" t="s">
        <v>1690</v>
      </c>
      <c r="M365" s="11" t="s">
        <v>2345</v>
      </c>
      <c r="N365" s="12">
        <v>0</v>
      </c>
      <c r="O365" s="11">
        <v>0</v>
      </c>
      <c r="P365" s="12">
        <v>1</v>
      </c>
      <c r="Q365" s="11">
        <v>0</v>
      </c>
      <c r="R365" s="13">
        <v>0</v>
      </c>
      <c r="S365" s="11">
        <v>0</v>
      </c>
      <c r="T365" s="11">
        <v>0</v>
      </c>
      <c r="U365" s="12">
        <v>2</v>
      </c>
      <c r="V365" s="12">
        <v>2</v>
      </c>
      <c r="W365" s="12">
        <v>2.6857142857142851</v>
      </c>
    </row>
    <row r="366" spans="1:23" x14ac:dyDescent="0.2">
      <c r="A366" s="11" t="s">
        <v>624</v>
      </c>
      <c r="B366" s="11">
        <v>0</v>
      </c>
      <c r="C366" s="11">
        <v>0</v>
      </c>
      <c r="D366" s="11">
        <v>0</v>
      </c>
      <c r="E366" s="11">
        <v>0</v>
      </c>
      <c r="F366" s="11">
        <v>1</v>
      </c>
      <c r="G366" s="11">
        <v>0</v>
      </c>
      <c r="H366" s="11">
        <v>0</v>
      </c>
      <c r="I366" s="11">
        <v>3764</v>
      </c>
      <c r="J366" s="11" t="s">
        <v>1317</v>
      </c>
      <c r="K366" s="11">
        <v>695</v>
      </c>
      <c r="L366" s="11" t="s">
        <v>1691</v>
      </c>
      <c r="M366" s="11" t="s">
        <v>2345</v>
      </c>
      <c r="N366" s="12">
        <v>0</v>
      </c>
      <c r="O366" s="11">
        <v>0</v>
      </c>
      <c r="P366" s="12">
        <v>1</v>
      </c>
      <c r="Q366" s="11">
        <v>0</v>
      </c>
      <c r="R366" s="13">
        <v>0</v>
      </c>
      <c r="S366" s="11">
        <v>0</v>
      </c>
      <c r="T366" s="11">
        <v>0</v>
      </c>
      <c r="U366" s="12">
        <v>2</v>
      </c>
      <c r="V366" s="12">
        <v>2</v>
      </c>
      <c r="W366" s="12">
        <v>2.6857142857142851</v>
      </c>
    </row>
    <row r="367" spans="1:23" x14ac:dyDescent="0.2">
      <c r="A367" s="11" t="s">
        <v>625</v>
      </c>
      <c r="B367" s="11">
        <v>0</v>
      </c>
      <c r="C367" s="11">
        <v>0</v>
      </c>
      <c r="D367" s="11">
        <v>0</v>
      </c>
      <c r="E367" s="11">
        <v>0</v>
      </c>
      <c r="F367" s="11">
        <v>1</v>
      </c>
      <c r="G367" s="11">
        <v>0</v>
      </c>
      <c r="H367" s="11">
        <v>0</v>
      </c>
      <c r="I367" s="11">
        <v>1288</v>
      </c>
      <c r="J367" s="11" t="s">
        <v>1296</v>
      </c>
      <c r="K367" s="11">
        <v>1998</v>
      </c>
      <c r="L367" s="11" t="s">
        <v>1692</v>
      </c>
      <c r="M367" s="11" t="s">
        <v>2345</v>
      </c>
      <c r="N367" s="12">
        <v>0</v>
      </c>
      <c r="O367" s="11">
        <v>0</v>
      </c>
      <c r="P367" s="12">
        <v>1</v>
      </c>
      <c r="Q367" s="11">
        <v>0</v>
      </c>
      <c r="R367" s="13">
        <v>0</v>
      </c>
      <c r="S367" s="11">
        <v>0</v>
      </c>
      <c r="T367" s="11">
        <v>0</v>
      </c>
      <c r="U367" s="12">
        <v>2</v>
      </c>
      <c r="V367" s="12">
        <v>2</v>
      </c>
      <c r="W367" s="12">
        <v>2.6857142857142851</v>
      </c>
    </row>
    <row r="368" spans="1:23" x14ac:dyDescent="0.2">
      <c r="A368" s="11" t="s">
        <v>626</v>
      </c>
      <c r="B368" s="11">
        <v>0</v>
      </c>
      <c r="C368" s="11">
        <v>0</v>
      </c>
      <c r="D368" s="11">
        <v>0</v>
      </c>
      <c r="E368" s="11">
        <v>0</v>
      </c>
      <c r="F368" s="11">
        <v>1</v>
      </c>
      <c r="G368" s="11">
        <v>0</v>
      </c>
      <c r="H368" s="11">
        <v>0</v>
      </c>
      <c r="I368" s="11">
        <v>1241</v>
      </c>
      <c r="J368" s="11" t="s">
        <v>1312</v>
      </c>
      <c r="K368" s="11">
        <v>337</v>
      </c>
      <c r="L368" s="11" t="s">
        <v>1693</v>
      </c>
      <c r="M368" s="11" t="s">
        <v>2345</v>
      </c>
      <c r="N368" s="12">
        <v>0</v>
      </c>
      <c r="O368" s="11">
        <v>0</v>
      </c>
      <c r="P368" s="12">
        <v>1</v>
      </c>
      <c r="Q368" s="11">
        <v>0</v>
      </c>
      <c r="R368" s="13">
        <v>0</v>
      </c>
      <c r="S368" s="11">
        <v>0</v>
      </c>
      <c r="T368" s="11">
        <v>0</v>
      </c>
      <c r="U368" s="12">
        <v>2</v>
      </c>
      <c r="V368" s="12">
        <v>2</v>
      </c>
      <c r="W368" s="12">
        <v>2.6857142857142851</v>
      </c>
    </row>
    <row r="369" spans="1:23" x14ac:dyDescent="0.2">
      <c r="A369" s="11" t="s">
        <v>627</v>
      </c>
      <c r="B369" s="11">
        <v>0</v>
      </c>
      <c r="C369" s="11">
        <v>0</v>
      </c>
      <c r="D369" s="11">
        <v>0</v>
      </c>
      <c r="E369" s="11">
        <v>0</v>
      </c>
      <c r="F369" s="11">
        <v>1</v>
      </c>
      <c r="G369" s="11">
        <v>0</v>
      </c>
      <c r="H369" s="11">
        <v>0</v>
      </c>
      <c r="I369" s="11">
        <v>220</v>
      </c>
      <c r="J369" s="11" t="s">
        <v>1318</v>
      </c>
      <c r="K369" s="11">
        <v>598</v>
      </c>
      <c r="L369" s="11" t="s">
        <v>1694</v>
      </c>
      <c r="M369" s="11" t="s">
        <v>2345</v>
      </c>
      <c r="N369" s="12">
        <v>0</v>
      </c>
      <c r="O369" s="11">
        <v>0</v>
      </c>
      <c r="P369" s="12">
        <v>1</v>
      </c>
      <c r="Q369" s="11">
        <v>0</v>
      </c>
      <c r="R369" s="13">
        <v>0</v>
      </c>
      <c r="S369" s="11">
        <v>0</v>
      </c>
      <c r="T369" s="11">
        <v>0</v>
      </c>
      <c r="U369" s="12">
        <v>2</v>
      </c>
      <c r="V369" s="12">
        <v>2</v>
      </c>
      <c r="W369" s="12">
        <v>2.6857142857142851</v>
      </c>
    </row>
    <row r="370" spans="1:23" x14ac:dyDescent="0.2">
      <c r="A370" s="11" t="s">
        <v>628</v>
      </c>
      <c r="B370" s="11">
        <v>0</v>
      </c>
      <c r="C370" s="11">
        <v>0</v>
      </c>
      <c r="D370" s="11">
        <v>0</v>
      </c>
      <c r="E370" s="11">
        <v>1</v>
      </c>
      <c r="F370" s="11">
        <v>0</v>
      </c>
      <c r="G370" s="11">
        <v>2</v>
      </c>
      <c r="H370" s="11">
        <v>1</v>
      </c>
      <c r="I370" s="11">
        <v>3602</v>
      </c>
      <c r="J370" s="11" t="s">
        <v>1285</v>
      </c>
      <c r="K370" s="11">
        <v>992</v>
      </c>
      <c r="L370" s="11" t="s">
        <v>1695</v>
      </c>
      <c r="M370" s="11" t="s">
        <v>2345</v>
      </c>
      <c r="N370" s="12">
        <v>10.08064516129032</v>
      </c>
      <c r="O370" s="11">
        <v>2.3106172646913099</v>
      </c>
      <c r="P370" s="12">
        <v>1</v>
      </c>
      <c r="Q370" s="11">
        <v>0</v>
      </c>
      <c r="R370" s="13">
        <v>0.5</v>
      </c>
      <c r="S370" s="11">
        <v>6.25</v>
      </c>
      <c r="T370" s="11">
        <v>0</v>
      </c>
      <c r="U370" s="12">
        <v>10.560617264691309</v>
      </c>
      <c r="V370" s="12">
        <v>4.4000000000000004</v>
      </c>
      <c r="W370" s="12">
        <v>2.6857142857142851</v>
      </c>
    </row>
    <row r="371" spans="1:23" x14ac:dyDescent="0.2">
      <c r="A371" s="11" t="s">
        <v>629</v>
      </c>
      <c r="B371" s="11">
        <v>0</v>
      </c>
      <c r="C371" s="11">
        <v>0</v>
      </c>
      <c r="D371" s="11">
        <v>0</v>
      </c>
      <c r="E371" s="11">
        <v>0</v>
      </c>
      <c r="F371" s="11">
        <v>5</v>
      </c>
      <c r="G371" s="11">
        <v>0</v>
      </c>
      <c r="H371" s="11">
        <v>0</v>
      </c>
      <c r="I371" s="11">
        <v>1332</v>
      </c>
      <c r="J371" s="11" t="s">
        <v>1301</v>
      </c>
      <c r="K371" s="11">
        <v>853</v>
      </c>
      <c r="L371" s="11" t="s">
        <v>1696</v>
      </c>
      <c r="M371" s="11" t="s">
        <v>2345</v>
      </c>
      <c r="N371" s="12">
        <v>0</v>
      </c>
      <c r="O371" s="11">
        <v>0</v>
      </c>
      <c r="P371" s="12">
        <v>1</v>
      </c>
      <c r="Q371" s="11">
        <v>0</v>
      </c>
      <c r="R371" s="13">
        <v>0</v>
      </c>
      <c r="S371" s="11">
        <v>0</v>
      </c>
      <c r="T371" s="11">
        <v>0</v>
      </c>
      <c r="U371" s="12">
        <v>2</v>
      </c>
      <c r="V371" s="12">
        <v>2</v>
      </c>
      <c r="W371" s="12">
        <v>2.6857142857142851</v>
      </c>
    </row>
    <row r="372" spans="1:23" x14ac:dyDescent="0.2">
      <c r="A372" s="11" t="s">
        <v>630</v>
      </c>
      <c r="B372" s="11">
        <v>0</v>
      </c>
      <c r="C372" s="11">
        <v>0</v>
      </c>
      <c r="D372" s="11">
        <v>0</v>
      </c>
      <c r="E372" s="11">
        <v>0</v>
      </c>
      <c r="F372" s="11">
        <v>2</v>
      </c>
      <c r="G372" s="11">
        <v>0</v>
      </c>
      <c r="H372" s="11">
        <v>0</v>
      </c>
      <c r="I372" s="11">
        <v>3658</v>
      </c>
      <c r="J372" s="11" t="s">
        <v>1282</v>
      </c>
      <c r="K372" s="11">
        <v>663</v>
      </c>
      <c r="L372" s="11" t="s">
        <v>1697</v>
      </c>
      <c r="M372" s="11" t="s">
        <v>2345</v>
      </c>
      <c r="N372" s="12">
        <v>0</v>
      </c>
      <c r="O372" s="11">
        <v>0</v>
      </c>
      <c r="P372" s="12">
        <v>1</v>
      </c>
      <c r="Q372" s="11">
        <v>0</v>
      </c>
      <c r="R372" s="13">
        <v>0</v>
      </c>
      <c r="S372" s="11">
        <v>0</v>
      </c>
      <c r="T372" s="11">
        <v>0</v>
      </c>
      <c r="U372" s="12">
        <v>2</v>
      </c>
      <c r="V372" s="12">
        <v>2</v>
      </c>
      <c r="W372" s="12">
        <v>2.6857142857142851</v>
      </c>
    </row>
    <row r="373" spans="1:23" x14ac:dyDescent="0.2">
      <c r="A373" s="11" t="s">
        <v>631</v>
      </c>
      <c r="B373" s="11">
        <v>1</v>
      </c>
      <c r="C373" s="11">
        <v>3</v>
      </c>
      <c r="D373" s="11">
        <v>1</v>
      </c>
      <c r="E373" s="11">
        <v>1</v>
      </c>
      <c r="F373" s="11">
        <v>1</v>
      </c>
      <c r="G373" s="11">
        <v>3</v>
      </c>
      <c r="H373" s="11">
        <v>1</v>
      </c>
      <c r="I373" s="11">
        <v>32</v>
      </c>
      <c r="J373" s="11" t="s">
        <v>1131</v>
      </c>
      <c r="K373" s="11">
        <v>602</v>
      </c>
      <c r="L373" s="11" t="s">
        <v>1698</v>
      </c>
      <c r="M373" s="11" t="s">
        <v>2345</v>
      </c>
      <c r="N373" s="12">
        <v>16.611295681063119</v>
      </c>
      <c r="O373" s="11">
        <v>2.810082926667361</v>
      </c>
      <c r="P373" s="12">
        <v>1</v>
      </c>
      <c r="Q373" s="11">
        <v>0</v>
      </c>
      <c r="R373" s="13">
        <v>0.33333333333333331</v>
      </c>
      <c r="S373" s="11">
        <v>4.1666666666666661</v>
      </c>
      <c r="T373" s="11">
        <v>0</v>
      </c>
      <c r="U373" s="12">
        <v>8.9767495933340271</v>
      </c>
      <c r="V373" s="12">
        <v>4.4000000000000004</v>
      </c>
      <c r="W373" s="12">
        <v>2.6857142857142851</v>
      </c>
    </row>
    <row r="374" spans="1:23" x14ac:dyDescent="0.2">
      <c r="A374" s="11" t="s">
        <v>632</v>
      </c>
      <c r="B374" s="11">
        <v>0</v>
      </c>
      <c r="C374" s="11">
        <v>0</v>
      </c>
      <c r="D374" s="11">
        <v>0</v>
      </c>
      <c r="E374" s="11">
        <v>0</v>
      </c>
      <c r="F374" s="11">
        <v>1</v>
      </c>
      <c r="G374" s="11">
        <v>0</v>
      </c>
      <c r="H374" s="11">
        <v>0</v>
      </c>
      <c r="I374" s="11">
        <v>1079</v>
      </c>
      <c r="J374" s="11" t="s">
        <v>1287</v>
      </c>
      <c r="K374" s="11">
        <v>397</v>
      </c>
      <c r="L374" s="11" t="s">
        <v>1699</v>
      </c>
      <c r="M374" s="11" t="s">
        <v>2345</v>
      </c>
      <c r="N374" s="12">
        <v>0</v>
      </c>
      <c r="O374" s="11">
        <v>0</v>
      </c>
      <c r="P374" s="12">
        <v>1</v>
      </c>
      <c r="Q374" s="11">
        <v>0</v>
      </c>
      <c r="R374" s="13">
        <v>0</v>
      </c>
      <c r="S374" s="11">
        <v>0</v>
      </c>
      <c r="T374" s="11">
        <v>0</v>
      </c>
      <c r="U374" s="12">
        <v>2</v>
      </c>
      <c r="V374" s="12">
        <v>2</v>
      </c>
      <c r="W374" s="12">
        <v>2.6857142857142851</v>
      </c>
    </row>
    <row r="375" spans="1:23" x14ac:dyDescent="0.2">
      <c r="A375" s="11" t="s">
        <v>633</v>
      </c>
      <c r="B375" s="11">
        <v>0</v>
      </c>
      <c r="C375" s="11">
        <v>0</v>
      </c>
      <c r="D375" s="11">
        <v>0</v>
      </c>
      <c r="E375" s="11">
        <v>0</v>
      </c>
      <c r="F375" s="11">
        <v>1</v>
      </c>
      <c r="G375" s="11">
        <v>0</v>
      </c>
      <c r="H375" s="11">
        <v>0</v>
      </c>
      <c r="I375" s="11">
        <v>112</v>
      </c>
      <c r="J375" s="11" t="s">
        <v>1318</v>
      </c>
      <c r="K375" s="11">
        <v>715</v>
      </c>
      <c r="L375" s="11" t="s">
        <v>1700</v>
      </c>
      <c r="M375" s="11" t="s">
        <v>2345</v>
      </c>
      <c r="N375" s="12">
        <v>0</v>
      </c>
      <c r="O375" s="11">
        <v>0</v>
      </c>
      <c r="P375" s="12">
        <v>1</v>
      </c>
      <c r="Q375" s="11">
        <v>0</v>
      </c>
      <c r="R375" s="13">
        <v>0</v>
      </c>
      <c r="S375" s="11">
        <v>0</v>
      </c>
      <c r="T375" s="11">
        <v>0</v>
      </c>
      <c r="U375" s="12">
        <v>2</v>
      </c>
      <c r="V375" s="12">
        <v>2</v>
      </c>
      <c r="W375" s="12">
        <v>2.6857142857142851</v>
      </c>
    </row>
    <row r="376" spans="1:23" x14ac:dyDescent="0.2">
      <c r="A376" s="11" t="s">
        <v>634</v>
      </c>
      <c r="B376" s="11">
        <v>0</v>
      </c>
      <c r="C376" s="11">
        <v>0</v>
      </c>
      <c r="D376" s="11">
        <v>0</v>
      </c>
      <c r="E376" s="11">
        <v>0</v>
      </c>
      <c r="F376" s="11">
        <v>3</v>
      </c>
      <c r="G376" s="11">
        <v>0</v>
      </c>
      <c r="H376" s="11">
        <v>0</v>
      </c>
      <c r="I376" s="11">
        <v>1320</v>
      </c>
      <c r="J376" s="11" t="s">
        <v>1311</v>
      </c>
      <c r="K376" s="11">
        <v>299</v>
      </c>
      <c r="L376" s="11" t="s">
        <v>1701</v>
      </c>
      <c r="M376" s="11" t="s">
        <v>2345</v>
      </c>
      <c r="N376" s="12">
        <v>0</v>
      </c>
      <c r="O376" s="11">
        <v>0</v>
      </c>
      <c r="P376" s="12">
        <v>1</v>
      </c>
      <c r="Q376" s="11">
        <v>0</v>
      </c>
      <c r="R376" s="13">
        <v>0</v>
      </c>
      <c r="S376" s="11">
        <v>0</v>
      </c>
      <c r="T376" s="11">
        <v>0</v>
      </c>
      <c r="U376" s="12">
        <v>2</v>
      </c>
      <c r="V376" s="12">
        <v>2</v>
      </c>
      <c r="W376" s="12">
        <v>2.6857142857142851</v>
      </c>
    </row>
    <row r="377" spans="1:23" x14ac:dyDescent="0.2">
      <c r="A377" s="11" t="s">
        <v>635</v>
      </c>
      <c r="B377" s="11">
        <v>0</v>
      </c>
      <c r="C377" s="11">
        <v>0</v>
      </c>
      <c r="D377" s="11">
        <v>0</v>
      </c>
      <c r="E377" s="11">
        <v>0</v>
      </c>
      <c r="F377" s="11">
        <v>4</v>
      </c>
      <c r="G377" s="11">
        <v>0</v>
      </c>
      <c r="H377" s="11">
        <v>0</v>
      </c>
      <c r="I377" s="11">
        <v>186</v>
      </c>
      <c r="J377" s="11" t="s">
        <v>1279</v>
      </c>
      <c r="K377" s="11">
        <v>158</v>
      </c>
      <c r="L377" s="11" t="s">
        <v>1702</v>
      </c>
      <c r="M377" s="11" t="s">
        <v>2345</v>
      </c>
      <c r="N377" s="12">
        <v>0</v>
      </c>
      <c r="O377" s="11">
        <v>0</v>
      </c>
      <c r="P377" s="12">
        <v>1</v>
      </c>
      <c r="Q377" s="11">
        <v>0</v>
      </c>
      <c r="R377" s="13">
        <v>0</v>
      </c>
      <c r="S377" s="11">
        <v>0</v>
      </c>
      <c r="T377" s="11">
        <v>0</v>
      </c>
      <c r="U377" s="12">
        <v>2</v>
      </c>
      <c r="V377" s="12">
        <v>2</v>
      </c>
      <c r="W377" s="12">
        <v>2.6857142857142851</v>
      </c>
    </row>
    <row r="378" spans="1:23" x14ac:dyDescent="0.2">
      <c r="A378" s="11" t="s">
        <v>636</v>
      </c>
      <c r="B378" s="11">
        <v>0</v>
      </c>
      <c r="C378" s="11">
        <v>0</v>
      </c>
      <c r="D378" s="11">
        <v>0</v>
      </c>
      <c r="E378" s="11">
        <v>0</v>
      </c>
      <c r="F378" s="11">
        <v>2</v>
      </c>
      <c r="G378" s="11">
        <v>0</v>
      </c>
      <c r="H378" s="11">
        <v>0</v>
      </c>
      <c r="I378" s="11">
        <v>823</v>
      </c>
      <c r="J378" s="11" t="s">
        <v>1287</v>
      </c>
      <c r="K378" s="11">
        <v>588</v>
      </c>
      <c r="L378" s="11" t="s">
        <v>1703</v>
      </c>
      <c r="M378" s="11" t="s">
        <v>2345</v>
      </c>
      <c r="N378" s="12">
        <v>0</v>
      </c>
      <c r="O378" s="11">
        <v>0</v>
      </c>
      <c r="P378" s="12">
        <v>1</v>
      </c>
      <c r="Q378" s="11">
        <v>0</v>
      </c>
      <c r="R378" s="13">
        <v>0</v>
      </c>
      <c r="S378" s="11">
        <v>0</v>
      </c>
      <c r="T378" s="11">
        <v>0</v>
      </c>
      <c r="U378" s="12">
        <v>2</v>
      </c>
      <c r="V378" s="12">
        <v>2</v>
      </c>
      <c r="W378" s="12">
        <v>2.6857142857142851</v>
      </c>
    </row>
    <row r="379" spans="1:23" x14ac:dyDescent="0.2">
      <c r="A379" s="11" t="s">
        <v>637</v>
      </c>
      <c r="B379" s="11">
        <v>0</v>
      </c>
      <c r="C379" s="11">
        <v>0</v>
      </c>
      <c r="D379" s="11">
        <v>0</v>
      </c>
      <c r="E379" s="11">
        <v>0</v>
      </c>
      <c r="F379" s="11">
        <v>1</v>
      </c>
      <c r="G379" s="11">
        <v>0</v>
      </c>
      <c r="H379" s="11">
        <v>0</v>
      </c>
      <c r="I379" s="11">
        <v>701</v>
      </c>
      <c r="J379" s="11" t="s">
        <v>1290</v>
      </c>
      <c r="K379" s="11">
        <v>669</v>
      </c>
      <c r="L379" s="11" t="s">
        <v>1704</v>
      </c>
      <c r="M379" s="11" t="s">
        <v>2345</v>
      </c>
      <c r="N379" s="12">
        <v>0</v>
      </c>
      <c r="O379" s="11">
        <v>0</v>
      </c>
      <c r="P379" s="12">
        <v>1</v>
      </c>
      <c r="Q379" s="11">
        <v>0</v>
      </c>
      <c r="R379" s="13">
        <v>0</v>
      </c>
      <c r="S379" s="11">
        <v>0</v>
      </c>
      <c r="T379" s="11">
        <v>0</v>
      </c>
      <c r="U379" s="12">
        <v>2</v>
      </c>
      <c r="V379" s="12">
        <v>2</v>
      </c>
      <c r="W379" s="12">
        <v>2.6857142857142851</v>
      </c>
    </row>
    <row r="380" spans="1:23" x14ac:dyDescent="0.2">
      <c r="A380" s="11" t="s">
        <v>638</v>
      </c>
      <c r="B380" s="11">
        <v>0</v>
      </c>
      <c r="C380" s="11">
        <v>0</v>
      </c>
      <c r="D380" s="11">
        <v>0</v>
      </c>
      <c r="E380" s="11">
        <v>0</v>
      </c>
      <c r="F380" s="11">
        <v>1</v>
      </c>
      <c r="G380" s="11">
        <v>0</v>
      </c>
      <c r="H380" s="11">
        <v>0</v>
      </c>
      <c r="I380" s="11">
        <v>3488</v>
      </c>
      <c r="J380" s="11" t="s">
        <v>1285</v>
      </c>
      <c r="K380" s="11">
        <v>801</v>
      </c>
      <c r="L380" s="11" t="s">
        <v>1705</v>
      </c>
      <c r="M380" s="11" t="s">
        <v>2345</v>
      </c>
      <c r="N380" s="12">
        <v>0</v>
      </c>
      <c r="O380" s="11">
        <v>0</v>
      </c>
      <c r="P380" s="12">
        <v>1</v>
      </c>
      <c r="Q380" s="11">
        <v>0</v>
      </c>
      <c r="R380" s="13">
        <v>0</v>
      </c>
      <c r="S380" s="11">
        <v>0</v>
      </c>
      <c r="T380" s="11">
        <v>0</v>
      </c>
      <c r="U380" s="12">
        <v>2</v>
      </c>
      <c r="V380" s="12">
        <v>2</v>
      </c>
      <c r="W380" s="12">
        <v>2.6857142857142851</v>
      </c>
    </row>
    <row r="381" spans="1:23" x14ac:dyDescent="0.2">
      <c r="A381" s="11" t="s">
        <v>639</v>
      </c>
      <c r="B381" s="11">
        <v>0</v>
      </c>
      <c r="C381" s="11">
        <v>0</v>
      </c>
      <c r="D381" s="11">
        <v>0</v>
      </c>
      <c r="E381" s="11">
        <v>0</v>
      </c>
      <c r="F381" s="11">
        <v>2</v>
      </c>
      <c r="G381" s="11">
        <v>0</v>
      </c>
      <c r="H381" s="11">
        <v>0</v>
      </c>
      <c r="I381" s="11">
        <v>1333</v>
      </c>
      <c r="J381" s="11" t="s">
        <v>915</v>
      </c>
      <c r="K381" s="11">
        <v>2304</v>
      </c>
      <c r="L381" s="11" t="s">
        <v>1706</v>
      </c>
      <c r="M381" s="11" t="s">
        <v>2345</v>
      </c>
      <c r="N381" s="12">
        <v>0</v>
      </c>
      <c r="O381" s="11">
        <v>0</v>
      </c>
      <c r="P381" s="12">
        <v>1</v>
      </c>
      <c r="Q381" s="11">
        <v>0</v>
      </c>
      <c r="R381" s="13">
        <v>0</v>
      </c>
      <c r="S381" s="11">
        <v>0</v>
      </c>
      <c r="T381" s="11">
        <v>0</v>
      </c>
      <c r="U381" s="12">
        <v>2</v>
      </c>
      <c r="V381" s="12">
        <v>2</v>
      </c>
      <c r="W381" s="12">
        <v>2.646547583857501</v>
      </c>
    </row>
    <row r="382" spans="1:23" x14ac:dyDescent="0.2">
      <c r="A382" s="11" t="s">
        <v>640</v>
      </c>
      <c r="B382" s="11">
        <v>1</v>
      </c>
      <c r="C382" s="11">
        <v>9</v>
      </c>
      <c r="D382" s="11">
        <v>1</v>
      </c>
      <c r="E382" s="11">
        <v>1</v>
      </c>
      <c r="F382" s="11">
        <v>2</v>
      </c>
      <c r="G382" s="11">
        <v>9</v>
      </c>
      <c r="H382" s="11">
        <v>1</v>
      </c>
      <c r="I382" s="11">
        <v>3643</v>
      </c>
      <c r="J382" s="11" t="s">
        <v>1286</v>
      </c>
      <c r="K382" s="11">
        <v>1465</v>
      </c>
      <c r="L382" s="11" t="s">
        <v>1707</v>
      </c>
      <c r="M382" s="11" t="s">
        <v>2345</v>
      </c>
      <c r="N382" s="12">
        <v>6.8259385665529013</v>
      </c>
      <c r="O382" s="11">
        <v>1.920729850525015</v>
      </c>
      <c r="P382" s="12">
        <v>1</v>
      </c>
      <c r="Q382" s="11">
        <v>0</v>
      </c>
      <c r="R382" s="13">
        <v>0.1111111111111111</v>
      </c>
      <c r="S382" s="11">
        <v>1.3888888888888891</v>
      </c>
      <c r="T382" s="11">
        <v>0</v>
      </c>
      <c r="U382" s="12">
        <v>5.3096187394139038</v>
      </c>
      <c r="V382" s="12">
        <v>4.4000000000000004</v>
      </c>
      <c r="W382" s="12">
        <v>2.6292811953335069</v>
      </c>
    </row>
    <row r="383" spans="1:23" x14ac:dyDescent="0.2">
      <c r="A383" s="11" t="s">
        <v>641</v>
      </c>
      <c r="B383" s="11">
        <v>0</v>
      </c>
      <c r="C383" s="11">
        <v>0</v>
      </c>
      <c r="D383" s="11">
        <v>0</v>
      </c>
      <c r="E383" s="11">
        <v>0</v>
      </c>
      <c r="F383" s="11">
        <v>2</v>
      </c>
      <c r="G383" s="11">
        <v>0</v>
      </c>
      <c r="H383" s="11">
        <v>0</v>
      </c>
      <c r="I383" s="11">
        <v>1330</v>
      </c>
      <c r="J383" s="11" t="s">
        <v>1296</v>
      </c>
      <c r="K383" s="11">
        <v>2361</v>
      </c>
      <c r="L383" s="11" t="s">
        <v>1708</v>
      </c>
      <c r="M383" s="11" t="s">
        <v>2345</v>
      </c>
      <c r="N383" s="12">
        <v>0</v>
      </c>
      <c r="O383" s="11">
        <v>0</v>
      </c>
      <c r="P383" s="12">
        <v>1</v>
      </c>
      <c r="Q383" s="11">
        <v>0</v>
      </c>
      <c r="R383" s="13">
        <v>0</v>
      </c>
      <c r="S383" s="11">
        <v>0</v>
      </c>
      <c r="T383" s="11">
        <v>0</v>
      </c>
      <c r="U383" s="12">
        <v>2</v>
      </c>
      <c r="V383" s="12">
        <v>2</v>
      </c>
      <c r="W383" s="12">
        <v>2.3428571428571461</v>
      </c>
    </row>
    <row r="384" spans="1:23" x14ac:dyDescent="0.2">
      <c r="A384" s="11" t="s">
        <v>642</v>
      </c>
      <c r="B384" s="11">
        <v>0</v>
      </c>
      <c r="C384" s="11">
        <v>0</v>
      </c>
      <c r="D384" s="11">
        <v>0</v>
      </c>
      <c r="E384" s="11">
        <v>0</v>
      </c>
      <c r="F384" s="11">
        <v>1</v>
      </c>
      <c r="G384" s="11">
        <v>0</v>
      </c>
      <c r="H384" s="11">
        <v>0</v>
      </c>
      <c r="I384" s="11">
        <v>994</v>
      </c>
      <c r="J384" s="11" t="s">
        <v>1296</v>
      </c>
      <c r="K384" s="11">
        <v>1389</v>
      </c>
      <c r="L384" s="11" t="s">
        <v>1709</v>
      </c>
      <c r="M384" s="11" t="s">
        <v>2345</v>
      </c>
      <c r="N384" s="12">
        <v>0</v>
      </c>
      <c r="O384" s="11">
        <v>0</v>
      </c>
      <c r="P384" s="12">
        <v>1</v>
      </c>
      <c r="Q384" s="11">
        <v>0</v>
      </c>
      <c r="R384" s="13">
        <v>0</v>
      </c>
      <c r="S384" s="11">
        <v>0</v>
      </c>
      <c r="T384" s="11">
        <v>0</v>
      </c>
      <c r="U384" s="12">
        <v>2</v>
      </c>
      <c r="V384" s="12">
        <v>2</v>
      </c>
      <c r="W384" s="12">
        <v>2.3428571428571439</v>
      </c>
    </row>
    <row r="385" spans="1:23" x14ac:dyDescent="0.2">
      <c r="A385" s="11" t="s">
        <v>643</v>
      </c>
      <c r="B385" s="11">
        <v>0</v>
      </c>
      <c r="C385" s="11">
        <v>0</v>
      </c>
      <c r="D385" s="11">
        <v>0</v>
      </c>
      <c r="E385" s="11">
        <v>0</v>
      </c>
      <c r="F385" s="11">
        <v>1</v>
      </c>
      <c r="G385" s="11">
        <v>0</v>
      </c>
      <c r="H385" s="11">
        <v>0</v>
      </c>
      <c r="I385" s="11">
        <v>396</v>
      </c>
      <c r="J385" s="11" t="s">
        <v>1315</v>
      </c>
      <c r="K385" s="11">
        <v>976</v>
      </c>
      <c r="L385" s="11" t="s">
        <v>1710</v>
      </c>
      <c r="M385" s="11" t="s">
        <v>2345</v>
      </c>
      <c r="N385" s="12">
        <v>0</v>
      </c>
      <c r="O385" s="11">
        <v>0</v>
      </c>
      <c r="P385" s="12">
        <v>1</v>
      </c>
      <c r="Q385" s="11">
        <v>0</v>
      </c>
      <c r="R385" s="13">
        <v>0</v>
      </c>
      <c r="S385" s="11">
        <v>0</v>
      </c>
      <c r="T385" s="11">
        <v>0</v>
      </c>
      <c r="U385" s="12">
        <v>2</v>
      </c>
      <c r="V385" s="12">
        <v>2</v>
      </c>
      <c r="W385" s="12">
        <v>2.342857142857143</v>
      </c>
    </row>
    <row r="386" spans="1:23" x14ac:dyDescent="0.2">
      <c r="A386" s="11" t="s">
        <v>644</v>
      </c>
      <c r="B386" s="11">
        <v>0</v>
      </c>
      <c r="C386" s="11">
        <v>0</v>
      </c>
      <c r="D386" s="11">
        <v>0</v>
      </c>
      <c r="E386" s="11">
        <v>0</v>
      </c>
      <c r="F386" s="11">
        <v>4</v>
      </c>
      <c r="G386" s="11">
        <v>0</v>
      </c>
      <c r="H386" s="11">
        <v>0</v>
      </c>
      <c r="I386" s="11">
        <v>687</v>
      </c>
      <c r="J386" s="11" t="s">
        <v>1311</v>
      </c>
      <c r="K386" s="11">
        <v>1055</v>
      </c>
      <c r="L386" s="11" t="s">
        <v>1711</v>
      </c>
      <c r="M386" s="11" t="s">
        <v>2345</v>
      </c>
      <c r="N386" s="12">
        <v>0</v>
      </c>
      <c r="O386" s="11">
        <v>0</v>
      </c>
      <c r="P386" s="12">
        <v>1</v>
      </c>
      <c r="Q386" s="11">
        <v>0</v>
      </c>
      <c r="R386" s="13">
        <v>0</v>
      </c>
      <c r="S386" s="11">
        <v>0</v>
      </c>
      <c r="T386" s="11">
        <v>0</v>
      </c>
      <c r="U386" s="12">
        <v>2</v>
      </c>
      <c r="V386" s="12">
        <v>2</v>
      </c>
      <c r="W386" s="12">
        <v>2.342857142857143</v>
      </c>
    </row>
    <row r="387" spans="1:23" x14ac:dyDescent="0.2">
      <c r="A387" s="11" t="s">
        <v>645</v>
      </c>
      <c r="B387" s="11">
        <v>1</v>
      </c>
      <c r="C387" s="11">
        <v>5</v>
      </c>
      <c r="D387" s="11">
        <v>1</v>
      </c>
      <c r="E387" s="11">
        <v>1</v>
      </c>
      <c r="F387" s="11">
        <v>0</v>
      </c>
      <c r="G387" s="11">
        <v>5</v>
      </c>
      <c r="H387" s="11">
        <v>1</v>
      </c>
      <c r="I387" s="11">
        <v>826</v>
      </c>
      <c r="J387" s="11" t="s">
        <v>660</v>
      </c>
      <c r="K387" s="11">
        <v>479</v>
      </c>
      <c r="L387" s="11" t="s">
        <v>1712</v>
      </c>
      <c r="M387" s="11" t="s">
        <v>2345</v>
      </c>
      <c r="N387" s="12">
        <v>20.876826722338201</v>
      </c>
      <c r="O387" s="11">
        <v>3.0386397745652669</v>
      </c>
      <c r="P387" s="12">
        <v>1</v>
      </c>
      <c r="Q387" s="11">
        <v>0</v>
      </c>
      <c r="R387" s="13">
        <v>0.2</v>
      </c>
      <c r="S387" s="11">
        <v>2.5</v>
      </c>
      <c r="T387" s="11">
        <v>0</v>
      </c>
      <c r="U387" s="12">
        <v>7.5386397745652669</v>
      </c>
      <c r="V387" s="12">
        <v>4.4000000000000004</v>
      </c>
      <c r="W387" s="12">
        <v>2.342857142857143</v>
      </c>
    </row>
    <row r="388" spans="1:23" x14ac:dyDescent="0.2">
      <c r="A388" s="11" t="s">
        <v>646</v>
      </c>
      <c r="B388" s="11">
        <v>0</v>
      </c>
      <c r="C388" s="11">
        <v>0</v>
      </c>
      <c r="D388" s="11">
        <v>0</v>
      </c>
      <c r="E388" s="11">
        <v>0</v>
      </c>
      <c r="F388" s="11">
        <v>2</v>
      </c>
      <c r="G388" s="11">
        <v>0</v>
      </c>
      <c r="H388" s="11">
        <v>0</v>
      </c>
      <c r="I388" s="11">
        <v>82</v>
      </c>
      <c r="J388" s="11" t="s">
        <v>1284</v>
      </c>
      <c r="K388" s="11">
        <v>790</v>
      </c>
      <c r="L388" s="11" t="s">
        <v>1713</v>
      </c>
      <c r="M388" s="11" t="s">
        <v>2345</v>
      </c>
      <c r="N388" s="12">
        <v>0</v>
      </c>
      <c r="O388" s="11">
        <v>0</v>
      </c>
      <c r="P388" s="12">
        <v>1</v>
      </c>
      <c r="Q388" s="11">
        <v>0</v>
      </c>
      <c r="R388" s="13">
        <v>0</v>
      </c>
      <c r="S388" s="11">
        <v>0</v>
      </c>
      <c r="T388" s="11">
        <v>0</v>
      </c>
      <c r="U388" s="12">
        <v>2</v>
      </c>
      <c r="V388" s="12">
        <v>2</v>
      </c>
      <c r="W388" s="12">
        <v>2.342857142857143</v>
      </c>
    </row>
    <row r="389" spans="1:23" x14ac:dyDescent="0.2">
      <c r="A389" s="11" t="s">
        <v>647</v>
      </c>
      <c r="B389" s="11">
        <v>0</v>
      </c>
      <c r="C389" s="11">
        <v>0</v>
      </c>
      <c r="D389" s="11">
        <v>0</v>
      </c>
      <c r="E389" s="11">
        <v>0</v>
      </c>
      <c r="F389" s="11">
        <v>5</v>
      </c>
      <c r="G389" s="11">
        <v>0</v>
      </c>
      <c r="H389" s="11">
        <v>0</v>
      </c>
      <c r="I389" s="11">
        <v>892</v>
      </c>
      <c r="J389" s="11" t="s">
        <v>1307</v>
      </c>
      <c r="K389" s="11">
        <v>714</v>
      </c>
      <c r="L389" s="11" t="s">
        <v>1714</v>
      </c>
      <c r="M389" s="11" t="s">
        <v>2345</v>
      </c>
      <c r="N389" s="12">
        <v>0</v>
      </c>
      <c r="O389" s="11">
        <v>0</v>
      </c>
      <c r="P389" s="12">
        <v>1</v>
      </c>
      <c r="Q389" s="11">
        <v>0</v>
      </c>
      <c r="R389" s="13">
        <v>0</v>
      </c>
      <c r="S389" s="11">
        <v>0</v>
      </c>
      <c r="T389" s="11">
        <v>0</v>
      </c>
      <c r="U389" s="12">
        <v>2</v>
      </c>
      <c r="V389" s="12">
        <v>2</v>
      </c>
      <c r="W389" s="12">
        <v>2.342857142857143</v>
      </c>
    </row>
    <row r="390" spans="1:23" x14ac:dyDescent="0.2">
      <c r="A390" s="11" t="s">
        <v>648</v>
      </c>
      <c r="B390" s="11">
        <v>0</v>
      </c>
      <c r="C390" s="11">
        <v>0</v>
      </c>
      <c r="D390" s="11">
        <v>0</v>
      </c>
      <c r="E390" s="11">
        <v>0</v>
      </c>
      <c r="F390" s="11">
        <v>1</v>
      </c>
      <c r="G390" s="11">
        <v>0</v>
      </c>
      <c r="H390" s="11">
        <v>0</v>
      </c>
      <c r="I390" s="11">
        <v>3657</v>
      </c>
      <c r="J390" s="11" t="s">
        <v>1317</v>
      </c>
      <c r="K390" s="11">
        <v>637</v>
      </c>
      <c r="L390" s="11" t="s">
        <v>1715</v>
      </c>
      <c r="M390" s="11" t="s">
        <v>2345</v>
      </c>
      <c r="N390" s="12">
        <v>0</v>
      </c>
      <c r="O390" s="11">
        <v>0</v>
      </c>
      <c r="P390" s="12">
        <v>1</v>
      </c>
      <c r="Q390" s="11">
        <v>0</v>
      </c>
      <c r="R390" s="13">
        <v>0</v>
      </c>
      <c r="S390" s="11">
        <v>0</v>
      </c>
      <c r="T390" s="11">
        <v>0</v>
      </c>
      <c r="U390" s="12">
        <v>2</v>
      </c>
      <c r="V390" s="12">
        <v>2</v>
      </c>
      <c r="W390" s="12">
        <v>2.342857142857143</v>
      </c>
    </row>
    <row r="391" spans="1:23" x14ac:dyDescent="0.2">
      <c r="A391" s="11" t="s">
        <v>649</v>
      </c>
      <c r="B391" s="11">
        <v>0</v>
      </c>
      <c r="C391" s="11">
        <v>0</v>
      </c>
      <c r="D391" s="11">
        <v>0</v>
      </c>
      <c r="E391" s="11">
        <v>0</v>
      </c>
      <c r="F391" s="11">
        <v>1</v>
      </c>
      <c r="G391" s="11">
        <v>0</v>
      </c>
      <c r="H391" s="11">
        <v>0</v>
      </c>
      <c r="I391" s="11">
        <v>11</v>
      </c>
      <c r="J391" s="11" t="s">
        <v>1131</v>
      </c>
      <c r="K391" s="11">
        <v>521</v>
      </c>
      <c r="L391" s="11" t="s">
        <v>1716</v>
      </c>
      <c r="M391" s="11" t="s">
        <v>2345</v>
      </c>
      <c r="N391" s="12">
        <v>0</v>
      </c>
      <c r="O391" s="11">
        <v>0</v>
      </c>
      <c r="P391" s="12">
        <v>1</v>
      </c>
      <c r="Q391" s="11">
        <v>0</v>
      </c>
      <c r="R391" s="13">
        <v>0</v>
      </c>
      <c r="S391" s="11">
        <v>0</v>
      </c>
      <c r="T391" s="11">
        <v>0</v>
      </c>
      <c r="U391" s="12">
        <v>2</v>
      </c>
      <c r="V391" s="12">
        <v>2</v>
      </c>
      <c r="W391" s="12">
        <v>2.342857142857143</v>
      </c>
    </row>
    <row r="392" spans="1:23" x14ac:dyDescent="0.2">
      <c r="A392" s="11" t="s">
        <v>650</v>
      </c>
      <c r="B392" s="11">
        <v>0</v>
      </c>
      <c r="C392" s="11">
        <v>0</v>
      </c>
      <c r="D392" s="11">
        <v>0</v>
      </c>
      <c r="E392" s="11">
        <v>0</v>
      </c>
      <c r="F392" s="11">
        <v>1</v>
      </c>
      <c r="G392" s="11">
        <v>0</v>
      </c>
      <c r="H392" s="11">
        <v>0</v>
      </c>
      <c r="I392" s="11">
        <v>1205</v>
      </c>
      <c r="J392" s="11" t="s">
        <v>1307</v>
      </c>
      <c r="K392" s="11">
        <v>485</v>
      </c>
      <c r="L392" s="11" t="s">
        <v>1717</v>
      </c>
      <c r="M392" s="11" t="s">
        <v>2345</v>
      </c>
      <c r="N392" s="12">
        <v>0</v>
      </c>
      <c r="O392" s="11">
        <v>0</v>
      </c>
      <c r="P392" s="12">
        <v>1</v>
      </c>
      <c r="Q392" s="11">
        <v>0</v>
      </c>
      <c r="R392" s="13">
        <v>0</v>
      </c>
      <c r="S392" s="11">
        <v>0</v>
      </c>
      <c r="T392" s="11">
        <v>0</v>
      </c>
      <c r="U392" s="12">
        <v>2</v>
      </c>
      <c r="V392" s="12">
        <v>2</v>
      </c>
      <c r="W392" s="12">
        <v>2.342857142857143</v>
      </c>
    </row>
    <row r="393" spans="1:23" x14ac:dyDescent="0.2">
      <c r="A393" s="11" t="s">
        <v>651</v>
      </c>
      <c r="B393" s="11">
        <v>1</v>
      </c>
      <c r="C393" s="11">
        <v>2</v>
      </c>
      <c r="D393" s="11">
        <v>1</v>
      </c>
      <c r="E393" s="11">
        <v>1</v>
      </c>
      <c r="F393" s="11">
        <v>0</v>
      </c>
      <c r="G393" s="11">
        <v>2</v>
      </c>
      <c r="H393" s="11">
        <v>1</v>
      </c>
      <c r="I393" s="11">
        <v>2010</v>
      </c>
      <c r="J393" s="11" t="s">
        <v>915</v>
      </c>
      <c r="K393" s="11">
        <v>750</v>
      </c>
      <c r="L393" s="11" t="s">
        <v>1718</v>
      </c>
      <c r="M393" s="11" t="s">
        <v>2345</v>
      </c>
      <c r="N393" s="12">
        <v>13.33333333333333</v>
      </c>
      <c r="O393" s="11">
        <v>2.5902671654458271</v>
      </c>
      <c r="P393" s="12">
        <v>1</v>
      </c>
      <c r="Q393" s="11">
        <v>0</v>
      </c>
      <c r="R393" s="13">
        <v>0.5</v>
      </c>
      <c r="S393" s="11">
        <v>6.25</v>
      </c>
      <c r="T393" s="11">
        <v>0</v>
      </c>
      <c r="U393" s="12">
        <v>10.84026716544583</v>
      </c>
      <c r="V393" s="12">
        <v>4.4000000000000004</v>
      </c>
      <c r="W393" s="12">
        <v>2.342857142857143</v>
      </c>
    </row>
    <row r="394" spans="1:23" x14ac:dyDescent="0.2">
      <c r="A394" s="11" t="s">
        <v>652</v>
      </c>
      <c r="B394" s="11">
        <v>0</v>
      </c>
      <c r="C394" s="11">
        <v>0</v>
      </c>
      <c r="D394" s="11">
        <v>0</v>
      </c>
      <c r="E394" s="11">
        <v>0</v>
      </c>
      <c r="F394" s="11">
        <v>2</v>
      </c>
      <c r="G394" s="11">
        <v>0</v>
      </c>
      <c r="H394" s="11">
        <v>0</v>
      </c>
      <c r="I394" s="11">
        <v>857</v>
      </c>
      <c r="J394" s="11" t="s">
        <v>1309</v>
      </c>
      <c r="K394" s="11">
        <v>734</v>
      </c>
      <c r="L394" s="11" t="s">
        <v>1719</v>
      </c>
      <c r="M394" s="11" t="s">
        <v>2345</v>
      </c>
      <c r="N394" s="12">
        <v>0</v>
      </c>
      <c r="O394" s="11">
        <v>0</v>
      </c>
      <c r="P394" s="12">
        <v>1</v>
      </c>
      <c r="Q394" s="11">
        <v>0</v>
      </c>
      <c r="R394" s="13">
        <v>0</v>
      </c>
      <c r="S394" s="11">
        <v>0</v>
      </c>
      <c r="T394" s="11">
        <v>0</v>
      </c>
      <c r="U394" s="12">
        <v>2</v>
      </c>
      <c r="V394" s="12">
        <v>2</v>
      </c>
      <c r="W394" s="12">
        <v>2.342857142857143</v>
      </c>
    </row>
    <row r="395" spans="1:23" x14ac:dyDescent="0.2">
      <c r="A395" s="11" t="s">
        <v>653</v>
      </c>
      <c r="B395" s="11">
        <v>1</v>
      </c>
      <c r="C395" s="11">
        <v>11</v>
      </c>
      <c r="D395" s="11">
        <v>1</v>
      </c>
      <c r="E395" s="11">
        <v>1</v>
      </c>
      <c r="F395" s="11">
        <v>0</v>
      </c>
      <c r="G395" s="11">
        <v>11</v>
      </c>
      <c r="H395" s="11">
        <v>1</v>
      </c>
      <c r="I395" s="11">
        <v>1310</v>
      </c>
      <c r="J395" s="11" t="s">
        <v>1281</v>
      </c>
      <c r="K395" s="11">
        <v>2137</v>
      </c>
      <c r="L395" s="11" t="s">
        <v>1720</v>
      </c>
      <c r="M395" s="11" t="s">
        <v>2345</v>
      </c>
      <c r="N395" s="12">
        <v>4.6794571829667762</v>
      </c>
      <c r="O395" s="11">
        <v>1.543182116657035</v>
      </c>
      <c r="P395" s="12">
        <v>1</v>
      </c>
      <c r="Q395" s="11">
        <v>0</v>
      </c>
      <c r="R395" s="13">
        <v>9.0909090909090912E-2</v>
      </c>
      <c r="S395" s="11">
        <v>1.136363636363636</v>
      </c>
      <c r="T395" s="11">
        <v>0</v>
      </c>
      <c r="U395" s="12">
        <v>4.6795457530206717</v>
      </c>
      <c r="V395" s="12">
        <v>4.4000000000000004</v>
      </c>
      <c r="W395" s="12">
        <v>2.342857142857143</v>
      </c>
    </row>
    <row r="396" spans="1:23" x14ac:dyDescent="0.2">
      <c r="A396" s="11" t="s">
        <v>654</v>
      </c>
      <c r="B396" s="11">
        <v>0</v>
      </c>
      <c r="C396" s="11">
        <v>0</v>
      </c>
      <c r="D396" s="11">
        <v>0</v>
      </c>
      <c r="E396" s="11">
        <v>0</v>
      </c>
      <c r="F396" s="11">
        <v>2</v>
      </c>
      <c r="G396" s="11">
        <v>0</v>
      </c>
      <c r="H396" s="11">
        <v>0</v>
      </c>
      <c r="I396" s="11">
        <v>2030</v>
      </c>
      <c r="J396" s="11" t="s">
        <v>1131</v>
      </c>
      <c r="K396" s="11">
        <v>581</v>
      </c>
      <c r="L396" s="11" t="s">
        <v>1721</v>
      </c>
      <c r="M396" s="11" t="s">
        <v>2345</v>
      </c>
      <c r="N396" s="12">
        <v>0</v>
      </c>
      <c r="O396" s="11">
        <v>0</v>
      </c>
      <c r="P396" s="12">
        <v>1</v>
      </c>
      <c r="Q396" s="11">
        <v>0</v>
      </c>
      <c r="R396" s="13">
        <v>0</v>
      </c>
      <c r="S396" s="11">
        <v>0</v>
      </c>
      <c r="T396" s="11">
        <v>0</v>
      </c>
      <c r="U396" s="12">
        <v>2</v>
      </c>
      <c r="V396" s="12">
        <v>2</v>
      </c>
      <c r="W396" s="12">
        <v>2.342857142857143</v>
      </c>
    </row>
    <row r="397" spans="1:23" x14ac:dyDescent="0.2">
      <c r="A397" s="11" t="s">
        <v>655</v>
      </c>
      <c r="B397" s="11">
        <v>0</v>
      </c>
      <c r="C397" s="11">
        <v>0</v>
      </c>
      <c r="D397" s="11">
        <v>0</v>
      </c>
      <c r="E397" s="11">
        <v>0</v>
      </c>
      <c r="F397" s="11">
        <v>1</v>
      </c>
      <c r="G397" s="11">
        <v>0</v>
      </c>
      <c r="H397" s="11">
        <v>0</v>
      </c>
      <c r="I397" s="11">
        <v>48</v>
      </c>
      <c r="J397" s="11" t="s">
        <v>1300</v>
      </c>
      <c r="K397" s="11">
        <v>1138</v>
      </c>
      <c r="L397" s="11" t="s">
        <v>1722</v>
      </c>
      <c r="M397" s="11" t="s">
        <v>2345</v>
      </c>
      <c r="N397" s="12">
        <v>0</v>
      </c>
      <c r="O397" s="11">
        <v>0</v>
      </c>
      <c r="P397" s="12">
        <v>1</v>
      </c>
      <c r="Q397" s="11">
        <v>0</v>
      </c>
      <c r="R397" s="13">
        <v>0</v>
      </c>
      <c r="S397" s="11">
        <v>0</v>
      </c>
      <c r="T397" s="11">
        <v>0</v>
      </c>
      <c r="U397" s="12">
        <v>2</v>
      </c>
      <c r="V397" s="12">
        <v>2</v>
      </c>
      <c r="W397" s="12">
        <v>2.342857142857143</v>
      </c>
    </row>
    <row r="398" spans="1:23" x14ac:dyDescent="0.2">
      <c r="A398" s="11" t="s">
        <v>656</v>
      </c>
      <c r="B398" s="11">
        <v>1</v>
      </c>
      <c r="C398" s="11">
        <v>7</v>
      </c>
      <c r="D398" s="11">
        <v>1</v>
      </c>
      <c r="E398" s="11">
        <v>1</v>
      </c>
      <c r="F398" s="11">
        <v>0</v>
      </c>
      <c r="G398" s="11">
        <v>7</v>
      </c>
      <c r="H398" s="11">
        <v>1</v>
      </c>
      <c r="I398" s="11">
        <v>3787</v>
      </c>
      <c r="J398" s="11" t="s">
        <v>1282</v>
      </c>
      <c r="K398" s="11">
        <v>1948</v>
      </c>
      <c r="L398" s="11" t="s">
        <v>1723</v>
      </c>
      <c r="M398" s="11" t="s">
        <v>2345</v>
      </c>
      <c r="N398" s="12">
        <v>5.1334702258726903</v>
      </c>
      <c r="O398" s="11">
        <v>1.635781887773702</v>
      </c>
      <c r="P398" s="12">
        <v>1</v>
      </c>
      <c r="Q398" s="11">
        <v>0</v>
      </c>
      <c r="R398" s="13">
        <v>0.14285714285714279</v>
      </c>
      <c r="S398" s="11">
        <v>1.785714285714286</v>
      </c>
      <c r="T398" s="11">
        <v>0</v>
      </c>
      <c r="U398" s="12">
        <v>5.4214961734879878</v>
      </c>
      <c r="V398" s="12">
        <v>4.4000000000000004</v>
      </c>
      <c r="W398" s="12">
        <v>2.342857142857143</v>
      </c>
    </row>
    <row r="399" spans="1:23" x14ac:dyDescent="0.2">
      <c r="A399" s="11" t="s">
        <v>657</v>
      </c>
      <c r="B399" s="11">
        <v>1</v>
      </c>
      <c r="C399" s="11">
        <v>3</v>
      </c>
      <c r="D399" s="11">
        <v>1</v>
      </c>
      <c r="E399" s="11">
        <v>1</v>
      </c>
      <c r="F399" s="11">
        <v>0</v>
      </c>
      <c r="G399" s="11">
        <v>3</v>
      </c>
      <c r="H399" s="11">
        <v>1</v>
      </c>
      <c r="I399" s="11">
        <v>4101</v>
      </c>
      <c r="J399" s="11" t="s">
        <v>1310</v>
      </c>
      <c r="K399" s="11">
        <v>740</v>
      </c>
      <c r="L399" s="11" t="s">
        <v>1724</v>
      </c>
      <c r="M399" s="11" t="s">
        <v>2345</v>
      </c>
      <c r="N399" s="12">
        <v>13.51351351351351</v>
      </c>
      <c r="O399" s="11">
        <v>2.603690185777968</v>
      </c>
      <c r="P399" s="12">
        <v>1</v>
      </c>
      <c r="Q399" s="11">
        <v>0</v>
      </c>
      <c r="R399" s="13">
        <v>0.33333333333333331</v>
      </c>
      <c r="S399" s="11">
        <v>4.1666666666666661</v>
      </c>
      <c r="T399" s="11">
        <v>0</v>
      </c>
      <c r="U399" s="12">
        <v>8.7703568524446336</v>
      </c>
      <c r="V399" s="12">
        <v>4.4000000000000004</v>
      </c>
      <c r="W399" s="12">
        <v>2.342857142857143</v>
      </c>
    </row>
    <row r="400" spans="1:23" x14ac:dyDescent="0.2">
      <c r="A400" s="11" t="s">
        <v>658</v>
      </c>
      <c r="B400" s="11">
        <v>0</v>
      </c>
      <c r="C400" s="11">
        <v>0</v>
      </c>
      <c r="D400" s="11">
        <v>0</v>
      </c>
      <c r="E400" s="11">
        <v>0</v>
      </c>
      <c r="F400" s="11">
        <v>1</v>
      </c>
      <c r="G400" s="11">
        <v>0</v>
      </c>
      <c r="H400" s="11">
        <v>0</v>
      </c>
      <c r="I400" s="11">
        <v>3745</v>
      </c>
      <c r="J400" s="11" t="s">
        <v>1317</v>
      </c>
      <c r="K400" s="11">
        <v>567</v>
      </c>
      <c r="L400" s="11" t="s">
        <v>1725</v>
      </c>
      <c r="M400" s="11" t="s">
        <v>2345</v>
      </c>
      <c r="N400" s="12">
        <v>0</v>
      </c>
      <c r="O400" s="11">
        <v>0</v>
      </c>
      <c r="P400" s="12">
        <v>1</v>
      </c>
      <c r="Q400" s="11">
        <v>0</v>
      </c>
      <c r="R400" s="13">
        <v>0</v>
      </c>
      <c r="S400" s="11">
        <v>0</v>
      </c>
      <c r="T400" s="11">
        <v>0</v>
      </c>
      <c r="U400" s="12">
        <v>2</v>
      </c>
      <c r="V400" s="12">
        <v>2</v>
      </c>
      <c r="W400" s="12">
        <v>2.342857142857143</v>
      </c>
    </row>
    <row r="401" spans="1:23" x14ac:dyDescent="0.2">
      <c r="A401" s="11" t="s">
        <v>659</v>
      </c>
      <c r="B401" s="11">
        <v>0</v>
      </c>
      <c r="C401" s="11">
        <v>0</v>
      </c>
      <c r="D401" s="11">
        <v>0</v>
      </c>
      <c r="E401" s="11">
        <v>0</v>
      </c>
      <c r="F401" s="11">
        <v>1</v>
      </c>
      <c r="G401" s="11">
        <v>0</v>
      </c>
      <c r="H401" s="11">
        <v>0</v>
      </c>
      <c r="I401" s="11">
        <v>408</v>
      </c>
      <c r="J401" s="11" t="s">
        <v>1308</v>
      </c>
      <c r="K401" s="11">
        <v>629</v>
      </c>
      <c r="L401" s="11" t="s">
        <v>1726</v>
      </c>
      <c r="M401" s="11" t="s">
        <v>2345</v>
      </c>
      <c r="N401" s="12">
        <v>0</v>
      </c>
      <c r="O401" s="11">
        <v>0</v>
      </c>
      <c r="P401" s="12">
        <v>1</v>
      </c>
      <c r="Q401" s="11">
        <v>0</v>
      </c>
      <c r="R401" s="13">
        <v>0</v>
      </c>
      <c r="S401" s="11">
        <v>0</v>
      </c>
      <c r="T401" s="11">
        <v>0</v>
      </c>
      <c r="U401" s="12">
        <v>2</v>
      </c>
      <c r="V401" s="12">
        <v>2</v>
      </c>
      <c r="W401" s="12">
        <v>2.342857142857143</v>
      </c>
    </row>
    <row r="402" spans="1:23" x14ac:dyDescent="0.2">
      <c r="A402" s="11" t="s">
        <v>660</v>
      </c>
      <c r="B402" s="11">
        <v>0</v>
      </c>
      <c r="C402" s="11">
        <v>0</v>
      </c>
      <c r="D402" s="11">
        <v>0</v>
      </c>
      <c r="E402" s="11">
        <v>0</v>
      </c>
      <c r="F402" s="11">
        <v>2</v>
      </c>
      <c r="G402" s="11">
        <v>0</v>
      </c>
      <c r="H402" s="11">
        <v>0</v>
      </c>
      <c r="I402" s="11">
        <v>692</v>
      </c>
      <c r="J402" s="11" t="s">
        <v>660</v>
      </c>
      <c r="K402" s="11">
        <v>903</v>
      </c>
      <c r="L402" s="11" t="s">
        <v>1727</v>
      </c>
      <c r="M402" s="11" t="s">
        <v>2345</v>
      </c>
      <c r="N402" s="12">
        <v>0</v>
      </c>
      <c r="O402" s="11">
        <v>0</v>
      </c>
      <c r="P402" s="12">
        <v>1</v>
      </c>
      <c r="Q402" s="11">
        <v>0</v>
      </c>
      <c r="R402" s="13">
        <v>0</v>
      </c>
      <c r="S402" s="11">
        <v>0</v>
      </c>
      <c r="T402" s="11">
        <v>0</v>
      </c>
      <c r="U402" s="12">
        <v>2</v>
      </c>
      <c r="V402" s="12">
        <v>2</v>
      </c>
      <c r="W402" s="12">
        <v>2.342857142857143</v>
      </c>
    </row>
    <row r="403" spans="1:23" x14ac:dyDescent="0.2">
      <c r="A403" s="11" t="s">
        <v>661</v>
      </c>
      <c r="B403" s="11">
        <v>1</v>
      </c>
      <c r="C403" s="11">
        <v>2</v>
      </c>
      <c r="D403" s="11">
        <v>1</v>
      </c>
      <c r="E403" s="11">
        <v>1</v>
      </c>
      <c r="F403" s="11">
        <v>0</v>
      </c>
      <c r="G403" s="11">
        <v>2</v>
      </c>
      <c r="H403" s="11">
        <v>1</v>
      </c>
      <c r="I403" s="11">
        <v>1347</v>
      </c>
      <c r="J403" s="11" t="s">
        <v>1299</v>
      </c>
      <c r="K403" s="11">
        <v>2444</v>
      </c>
      <c r="L403" s="11" t="s">
        <v>1728</v>
      </c>
      <c r="M403" s="11" t="s">
        <v>2345</v>
      </c>
      <c r="N403" s="12">
        <v>4.0916530278232406</v>
      </c>
      <c r="O403" s="11">
        <v>1.408949051684697</v>
      </c>
      <c r="P403" s="12">
        <v>1</v>
      </c>
      <c r="Q403" s="11">
        <v>0</v>
      </c>
      <c r="R403" s="13">
        <v>0.5</v>
      </c>
      <c r="S403" s="11">
        <v>6.25</v>
      </c>
      <c r="T403" s="11">
        <v>0</v>
      </c>
      <c r="U403" s="12">
        <v>9.6589490516846972</v>
      </c>
      <c r="V403" s="12">
        <v>4.4000000000000004</v>
      </c>
      <c r="W403" s="12">
        <v>2.342857142857143</v>
      </c>
    </row>
    <row r="404" spans="1:23" x14ac:dyDescent="0.2">
      <c r="A404" s="11" t="s">
        <v>662</v>
      </c>
      <c r="B404" s="11">
        <v>1</v>
      </c>
      <c r="C404" s="11">
        <v>6</v>
      </c>
      <c r="D404" s="11">
        <v>1</v>
      </c>
      <c r="E404" s="11">
        <v>1</v>
      </c>
      <c r="F404" s="11">
        <v>0</v>
      </c>
      <c r="G404" s="11">
        <v>6</v>
      </c>
      <c r="H404" s="11">
        <v>1</v>
      </c>
      <c r="I404" s="11">
        <v>816</v>
      </c>
      <c r="J404" s="11" t="s">
        <v>1287</v>
      </c>
      <c r="K404" s="11">
        <v>522</v>
      </c>
      <c r="L404" s="11" t="s">
        <v>1729</v>
      </c>
      <c r="M404" s="11" t="s">
        <v>2345</v>
      </c>
      <c r="N404" s="12">
        <v>19.157088122605369</v>
      </c>
      <c r="O404" s="11">
        <v>2.9526727840935441</v>
      </c>
      <c r="P404" s="12">
        <v>1</v>
      </c>
      <c r="Q404" s="11">
        <v>0</v>
      </c>
      <c r="R404" s="13">
        <v>0.16666666666666671</v>
      </c>
      <c r="S404" s="11">
        <v>2.083333333333333</v>
      </c>
      <c r="T404" s="11">
        <v>0</v>
      </c>
      <c r="U404" s="12">
        <v>7.0360061174268784</v>
      </c>
      <c r="V404" s="12">
        <v>4.4000000000000004</v>
      </c>
      <c r="W404" s="12">
        <v>2.342857142857143</v>
      </c>
    </row>
    <row r="405" spans="1:23" x14ac:dyDescent="0.2">
      <c r="A405" s="11" t="s">
        <v>663</v>
      </c>
      <c r="B405" s="11">
        <v>0</v>
      </c>
      <c r="C405" s="11">
        <v>0</v>
      </c>
      <c r="D405" s="11">
        <v>0</v>
      </c>
      <c r="E405" s="11">
        <v>0</v>
      </c>
      <c r="F405" s="11">
        <v>2</v>
      </c>
      <c r="G405" s="11">
        <v>0</v>
      </c>
      <c r="H405" s="11">
        <v>0</v>
      </c>
      <c r="I405" s="11">
        <v>1272</v>
      </c>
      <c r="J405" s="11" t="s">
        <v>1301</v>
      </c>
      <c r="K405" s="11">
        <v>530</v>
      </c>
      <c r="L405" s="11" t="s">
        <v>1730</v>
      </c>
      <c r="M405" s="11" t="s">
        <v>2345</v>
      </c>
      <c r="N405" s="12">
        <v>0</v>
      </c>
      <c r="O405" s="11">
        <v>0</v>
      </c>
      <c r="P405" s="12">
        <v>1</v>
      </c>
      <c r="Q405" s="11">
        <v>0</v>
      </c>
      <c r="R405" s="13">
        <v>0</v>
      </c>
      <c r="S405" s="11">
        <v>0</v>
      </c>
      <c r="T405" s="11">
        <v>0</v>
      </c>
      <c r="U405" s="12">
        <v>2</v>
      </c>
      <c r="V405" s="12">
        <v>2</v>
      </c>
      <c r="W405" s="12">
        <v>2.342857142857143</v>
      </c>
    </row>
    <row r="406" spans="1:23" x14ac:dyDescent="0.2">
      <c r="A406" s="11" t="s">
        <v>664</v>
      </c>
      <c r="B406" s="11">
        <v>0</v>
      </c>
      <c r="C406" s="11">
        <v>0</v>
      </c>
      <c r="D406" s="11">
        <v>0</v>
      </c>
      <c r="E406" s="11">
        <v>0</v>
      </c>
      <c r="F406" s="11">
        <v>1</v>
      </c>
      <c r="G406" s="11">
        <v>0</v>
      </c>
      <c r="H406" s="11">
        <v>0</v>
      </c>
      <c r="I406" s="11">
        <v>1083</v>
      </c>
      <c r="J406" s="11" t="s">
        <v>1291</v>
      </c>
      <c r="K406" s="11">
        <v>526</v>
      </c>
      <c r="L406" s="11" t="s">
        <v>1731</v>
      </c>
      <c r="M406" s="11" t="s">
        <v>2345</v>
      </c>
      <c r="N406" s="12">
        <v>0</v>
      </c>
      <c r="O406" s="11">
        <v>0</v>
      </c>
      <c r="P406" s="12">
        <v>1</v>
      </c>
      <c r="Q406" s="11">
        <v>0</v>
      </c>
      <c r="R406" s="13">
        <v>0</v>
      </c>
      <c r="S406" s="11">
        <v>0</v>
      </c>
      <c r="T406" s="11">
        <v>0</v>
      </c>
      <c r="U406" s="12">
        <v>2</v>
      </c>
      <c r="V406" s="12">
        <v>2</v>
      </c>
      <c r="W406" s="12">
        <v>2.342857142857143</v>
      </c>
    </row>
    <row r="407" spans="1:23" x14ac:dyDescent="0.2">
      <c r="A407" s="11" t="s">
        <v>665</v>
      </c>
      <c r="B407" s="11">
        <v>0</v>
      </c>
      <c r="C407" s="11">
        <v>0</v>
      </c>
      <c r="D407" s="11">
        <v>0</v>
      </c>
      <c r="E407" s="11">
        <v>0</v>
      </c>
      <c r="F407" s="11">
        <v>1</v>
      </c>
      <c r="G407" s="11">
        <v>0</v>
      </c>
      <c r="H407" s="11">
        <v>0</v>
      </c>
      <c r="I407" s="11">
        <v>716</v>
      </c>
      <c r="J407" s="11" t="s">
        <v>1288</v>
      </c>
      <c r="K407" s="11">
        <v>520</v>
      </c>
      <c r="L407" s="11" t="s">
        <v>1732</v>
      </c>
      <c r="M407" s="11" t="s">
        <v>2345</v>
      </c>
      <c r="N407" s="12">
        <v>0</v>
      </c>
      <c r="O407" s="11">
        <v>0</v>
      </c>
      <c r="P407" s="12">
        <v>1</v>
      </c>
      <c r="Q407" s="11">
        <v>0</v>
      </c>
      <c r="R407" s="13">
        <v>0</v>
      </c>
      <c r="S407" s="11">
        <v>0</v>
      </c>
      <c r="T407" s="11">
        <v>0</v>
      </c>
      <c r="U407" s="12">
        <v>2</v>
      </c>
      <c r="V407" s="12">
        <v>2</v>
      </c>
      <c r="W407" s="12">
        <v>2.342857142857143</v>
      </c>
    </row>
    <row r="408" spans="1:23" x14ac:dyDescent="0.2">
      <c r="A408" s="11" t="s">
        <v>666</v>
      </c>
      <c r="B408" s="11">
        <v>0</v>
      </c>
      <c r="C408" s="11">
        <v>0</v>
      </c>
      <c r="D408" s="11">
        <v>0</v>
      </c>
      <c r="E408" s="11">
        <v>0</v>
      </c>
      <c r="F408" s="11">
        <v>1</v>
      </c>
      <c r="G408" s="11">
        <v>0</v>
      </c>
      <c r="H408" s="11">
        <v>0</v>
      </c>
      <c r="I408" s="11">
        <v>3781</v>
      </c>
      <c r="J408" s="11" t="s">
        <v>1285</v>
      </c>
      <c r="K408" s="11">
        <v>1474</v>
      </c>
      <c r="L408" s="11" t="s">
        <v>1733</v>
      </c>
      <c r="M408" s="11" t="s">
        <v>2345</v>
      </c>
      <c r="N408" s="12">
        <v>0</v>
      </c>
      <c r="O408" s="11">
        <v>0</v>
      </c>
      <c r="P408" s="12">
        <v>1</v>
      </c>
      <c r="Q408" s="11">
        <v>0</v>
      </c>
      <c r="R408" s="13">
        <v>0</v>
      </c>
      <c r="S408" s="11">
        <v>0</v>
      </c>
      <c r="T408" s="11">
        <v>0</v>
      </c>
      <c r="U408" s="12">
        <v>2</v>
      </c>
      <c r="V408" s="12">
        <v>2</v>
      </c>
      <c r="W408" s="12">
        <v>2.342857142857143</v>
      </c>
    </row>
    <row r="409" spans="1:23" x14ac:dyDescent="0.2">
      <c r="A409" s="11" t="s">
        <v>667</v>
      </c>
      <c r="B409" s="11">
        <v>0</v>
      </c>
      <c r="C409" s="11">
        <v>0</v>
      </c>
      <c r="D409" s="11">
        <v>0</v>
      </c>
      <c r="E409" s="11">
        <v>0</v>
      </c>
      <c r="F409" s="11">
        <v>1</v>
      </c>
      <c r="G409" s="11">
        <v>0</v>
      </c>
      <c r="H409" s="11">
        <v>0</v>
      </c>
      <c r="I409" s="11">
        <v>615</v>
      </c>
      <c r="J409" s="11" t="s">
        <v>1297</v>
      </c>
      <c r="K409" s="11">
        <v>1553</v>
      </c>
      <c r="L409" s="11" t="s">
        <v>1734</v>
      </c>
      <c r="M409" s="11" t="s">
        <v>2345</v>
      </c>
      <c r="N409" s="12">
        <v>0</v>
      </c>
      <c r="O409" s="11">
        <v>0</v>
      </c>
      <c r="P409" s="12">
        <v>1</v>
      </c>
      <c r="Q409" s="11">
        <v>0</v>
      </c>
      <c r="R409" s="13">
        <v>0</v>
      </c>
      <c r="S409" s="11">
        <v>0</v>
      </c>
      <c r="T409" s="11">
        <v>0</v>
      </c>
      <c r="U409" s="12">
        <v>2</v>
      </c>
      <c r="V409" s="12">
        <v>2</v>
      </c>
      <c r="W409" s="12">
        <v>2.342857142857143</v>
      </c>
    </row>
    <row r="410" spans="1:23" x14ac:dyDescent="0.2">
      <c r="A410" s="11" t="s">
        <v>668</v>
      </c>
      <c r="B410" s="11">
        <v>0</v>
      </c>
      <c r="C410" s="11">
        <v>0</v>
      </c>
      <c r="D410" s="11">
        <v>0</v>
      </c>
      <c r="E410" s="11">
        <v>0</v>
      </c>
      <c r="F410" s="11">
        <v>1</v>
      </c>
      <c r="G410" s="11">
        <v>0</v>
      </c>
      <c r="H410" s="11">
        <v>0</v>
      </c>
      <c r="I410" s="11">
        <v>593</v>
      </c>
      <c r="J410" s="11" t="s">
        <v>444</v>
      </c>
      <c r="K410" s="11">
        <v>953</v>
      </c>
      <c r="L410" s="11" t="s">
        <v>1735</v>
      </c>
      <c r="M410" s="11" t="s">
        <v>2345</v>
      </c>
      <c r="N410" s="12">
        <v>0</v>
      </c>
      <c r="O410" s="11">
        <v>0</v>
      </c>
      <c r="P410" s="12">
        <v>1</v>
      </c>
      <c r="Q410" s="11">
        <v>0</v>
      </c>
      <c r="R410" s="13">
        <v>0</v>
      </c>
      <c r="S410" s="11">
        <v>0</v>
      </c>
      <c r="T410" s="11">
        <v>0</v>
      </c>
      <c r="U410" s="12">
        <v>2</v>
      </c>
      <c r="V410" s="12">
        <v>2</v>
      </c>
      <c r="W410" s="12">
        <v>2.342857142857143</v>
      </c>
    </row>
    <row r="411" spans="1:23" x14ac:dyDescent="0.2">
      <c r="A411" s="11" t="s">
        <v>669</v>
      </c>
      <c r="B411" s="11">
        <v>0</v>
      </c>
      <c r="C411" s="11">
        <v>0</v>
      </c>
      <c r="D411" s="11">
        <v>0</v>
      </c>
      <c r="E411" s="11">
        <v>0</v>
      </c>
      <c r="F411" s="11">
        <v>1</v>
      </c>
      <c r="G411" s="11">
        <v>0</v>
      </c>
      <c r="H411" s="11">
        <v>0</v>
      </c>
      <c r="I411" s="11">
        <v>463</v>
      </c>
      <c r="J411" s="11" t="s">
        <v>1293</v>
      </c>
      <c r="K411" s="11">
        <v>678</v>
      </c>
      <c r="L411" s="11" t="s">
        <v>1736</v>
      </c>
      <c r="M411" s="11" t="s">
        <v>2345</v>
      </c>
      <c r="N411" s="12">
        <v>0</v>
      </c>
      <c r="O411" s="11">
        <v>0</v>
      </c>
      <c r="P411" s="12">
        <v>1</v>
      </c>
      <c r="Q411" s="11">
        <v>0</v>
      </c>
      <c r="R411" s="13">
        <v>0</v>
      </c>
      <c r="S411" s="11">
        <v>0</v>
      </c>
      <c r="T411" s="11">
        <v>0</v>
      </c>
      <c r="U411" s="12">
        <v>2</v>
      </c>
      <c r="V411" s="12">
        <v>2</v>
      </c>
      <c r="W411" s="12">
        <v>2.342857142857143</v>
      </c>
    </row>
    <row r="412" spans="1:23" x14ac:dyDescent="0.2">
      <c r="A412" s="11" t="s">
        <v>670</v>
      </c>
      <c r="B412" s="11">
        <v>1</v>
      </c>
      <c r="C412" s="11">
        <v>4</v>
      </c>
      <c r="D412" s="11">
        <v>1</v>
      </c>
      <c r="E412" s="11">
        <v>1</v>
      </c>
      <c r="F412" s="11">
        <v>0</v>
      </c>
      <c r="G412" s="11">
        <v>4</v>
      </c>
      <c r="H412" s="11">
        <v>1</v>
      </c>
      <c r="I412" s="11">
        <v>1246</v>
      </c>
      <c r="J412" s="11" t="s">
        <v>1293</v>
      </c>
      <c r="K412" s="11">
        <v>1561</v>
      </c>
      <c r="L412" s="11" t="s">
        <v>1737</v>
      </c>
      <c r="M412" s="11" t="s">
        <v>2345</v>
      </c>
      <c r="N412" s="12">
        <v>6.4061499039077514</v>
      </c>
      <c r="O412" s="11">
        <v>1.8572584514607511</v>
      </c>
      <c r="P412" s="12">
        <v>1</v>
      </c>
      <c r="Q412" s="11">
        <v>0</v>
      </c>
      <c r="R412" s="13">
        <v>0.25</v>
      </c>
      <c r="S412" s="11">
        <v>3.125</v>
      </c>
      <c r="T412" s="11">
        <v>0</v>
      </c>
      <c r="U412" s="12">
        <v>6.9822584514607504</v>
      </c>
      <c r="V412" s="12">
        <v>4.4000000000000004</v>
      </c>
      <c r="W412" s="12">
        <v>2.342857142857143</v>
      </c>
    </row>
    <row r="413" spans="1:23" x14ac:dyDescent="0.2">
      <c r="A413" s="11" t="s">
        <v>671</v>
      </c>
      <c r="B413" s="11">
        <v>0</v>
      </c>
      <c r="C413" s="11">
        <v>0</v>
      </c>
      <c r="D413" s="11">
        <v>0</v>
      </c>
      <c r="E413" s="11">
        <v>0</v>
      </c>
      <c r="F413" s="11">
        <v>1</v>
      </c>
      <c r="G413" s="11">
        <v>0</v>
      </c>
      <c r="H413" s="11">
        <v>0</v>
      </c>
      <c r="I413" s="11">
        <v>917</v>
      </c>
      <c r="J413" s="11" t="s">
        <v>1301</v>
      </c>
      <c r="K413" s="11">
        <v>1117</v>
      </c>
      <c r="L413" s="11" t="s">
        <v>1738</v>
      </c>
      <c r="M413" s="11" t="s">
        <v>2345</v>
      </c>
      <c r="N413" s="12">
        <v>0</v>
      </c>
      <c r="O413" s="11">
        <v>0</v>
      </c>
      <c r="P413" s="12">
        <v>1</v>
      </c>
      <c r="Q413" s="11">
        <v>0</v>
      </c>
      <c r="R413" s="13">
        <v>0</v>
      </c>
      <c r="S413" s="11">
        <v>0</v>
      </c>
      <c r="T413" s="11">
        <v>0</v>
      </c>
      <c r="U413" s="12">
        <v>2</v>
      </c>
      <c r="V413" s="12">
        <v>2</v>
      </c>
      <c r="W413" s="12">
        <v>2.342857142857143</v>
      </c>
    </row>
    <row r="414" spans="1:23" x14ac:dyDescent="0.2">
      <c r="A414" s="11" t="s">
        <v>672</v>
      </c>
      <c r="B414" s="11">
        <v>0</v>
      </c>
      <c r="C414" s="11">
        <v>0</v>
      </c>
      <c r="D414" s="11">
        <v>0</v>
      </c>
      <c r="E414" s="11">
        <v>0</v>
      </c>
      <c r="F414" s="11">
        <v>1</v>
      </c>
      <c r="G414" s="11">
        <v>0</v>
      </c>
      <c r="H414" s="11">
        <v>0</v>
      </c>
      <c r="I414" s="11">
        <v>1371</v>
      </c>
      <c r="J414" s="11" t="s">
        <v>1283</v>
      </c>
      <c r="K414" s="11">
        <v>891</v>
      </c>
      <c r="L414" s="11" t="s">
        <v>1739</v>
      </c>
      <c r="M414" s="11" t="s">
        <v>2345</v>
      </c>
      <c r="N414" s="12">
        <v>0</v>
      </c>
      <c r="O414" s="11">
        <v>0</v>
      </c>
      <c r="P414" s="12">
        <v>1</v>
      </c>
      <c r="Q414" s="11">
        <v>0</v>
      </c>
      <c r="R414" s="13">
        <v>0</v>
      </c>
      <c r="S414" s="11">
        <v>0</v>
      </c>
      <c r="T414" s="11">
        <v>0</v>
      </c>
      <c r="U414" s="12">
        <v>2</v>
      </c>
      <c r="V414" s="12">
        <v>2</v>
      </c>
      <c r="W414" s="12">
        <v>2.342857142857143</v>
      </c>
    </row>
    <row r="415" spans="1:23" x14ac:dyDescent="0.2">
      <c r="A415" s="11" t="s">
        <v>673</v>
      </c>
      <c r="B415" s="11">
        <v>1</v>
      </c>
      <c r="C415" s="11">
        <v>3</v>
      </c>
      <c r="D415" s="11">
        <v>1</v>
      </c>
      <c r="E415" s="11">
        <v>1</v>
      </c>
      <c r="F415" s="11">
        <v>0</v>
      </c>
      <c r="G415" s="11">
        <v>3</v>
      </c>
      <c r="H415" s="11">
        <v>1</v>
      </c>
      <c r="I415" s="11">
        <v>1214</v>
      </c>
      <c r="J415" s="11" t="s">
        <v>1316</v>
      </c>
      <c r="K415" s="11">
        <v>408</v>
      </c>
      <c r="L415" s="11" t="s">
        <v>1740</v>
      </c>
      <c r="M415" s="11" t="s">
        <v>2345</v>
      </c>
      <c r="N415" s="12">
        <v>24.509803921568629</v>
      </c>
      <c r="O415" s="11">
        <v>3.1990731975720208</v>
      </c>
      <c r="P415" s="12">
        <v>1</v>
      </c>
      <c r="Q415" s="11">
        <v>0</v>
      </c>
      <c r="R415" s="13">
        <v>0.33333333333333331</v>
      </c>
      <c r="S415" s="11">
        <v>4.1666666666666661</v>
      </c>
      <c r="T415" s="11">
        <v>0</v>
      </c>
      <c r="U415" s="12">
        <v>9.3657398642386873</v>
      </c>
      <c r="V415" s="12">
        <v>4.4000000000000004</v>
      </c>
      <c r="W415" s="12">
        <v>2.342857142857143</v>
      </c>
    </row>
    <row r="416" spans="1:23" x14ac:dyDescent="0.2">
      <c r="A416" s="11" t="s">
        <v>674</v>
      </c>
      <c r="B416" s="11">
        <v>0</v>
      </c>
      <c r="C416" s="11">
        <v>0</v>
      </c>
      <c r="D416" s="11">
        <v>0</v>
      </c>
      <c r="E416" s="11">
        <v>0</v>
      </c>
      <c r="F416" s="11">
        <v>3</v>
      </c>
      <c r="G416" s="11">
        <v>0</v>
      </c>
      <c r="H416" s="11">
        <v>0</v>
      </c>
      <c r="I416" s="11">
        <v>1188</v>
      </c>
      <c r="J416" s="11" t="s">
        <v>1301</v>
      </c>
      <c r="K416" s="11">
        <v>910</v>
      </c>
      <c r="L416" s="11" t="s">
        <v>1741</v>
      </c>
      <c r="M416" s="11" t="s">
        <v>2345</v>
      </c>
      <c r="N416" s="12">
        <v>0</v>
      </c>
      <c r="O416" s="11">
        <v>0</v>
      </c>
      <c r="P416" s="12">
        <v>1</v>
      </c>
      <c r="Q416" s="11">
        <v>0</v>
      </c>
      <c r="R416" s="13">
        <v>0</v>
      </c>
      <c r="S416" s="11">
        <v>0</v>
      </c>
      <c r="T416" s="11">
        <v>0</v>
      </c>
      <c r="U416" s="12">
        <v>2</v>
      </c>
      <c r="V416" s="12">
        <v>2</v>
      </c>
      <c r="W416" s="12">
        <v>2.342857142857143</v>
      </c>
    </row>
    <row r="417" spans="1:23" x14ac:dyDescent="0.2">
      <c r="A417" s="11" t="s">
        <v>675</v>
      </c>
      <c r="B417" s="11">
        <v>1</v>
      </c>
      <c r="C417" s="11">
        <v>1</v>
      </c>
      <c r="D417" s="11">
        <v>1</v>
      </c>
      <c r="E417" s="11">
        <v>1</v>
      </c>
      <c r="F417" s="11">
        <v>0</v>
      </c>
      <c r="G417" s="11">
        <v>1</v>
      </c>
      <c r="H417" s="11">
        <v>1</v>
      </c>
      <c r="I417" s="11">
        <v>448</v>
      </c>
      <c r="J417" s="11" t="s">
        <v>1281</v>
      </c>
      <c r="K417" s="11">
        <v>849</v>
      </c>
      <c r="L417" s="11" t="s">
        <v>1742</v>
      </c>
      <c r="M417" s="11" t="s">
        <v>2345</v>
      </c>
      <c r="N417" s="12">
        <v>11.77856301531213</v>
      </c>
      <c r="O417" s="11">
        <v>2.466281185664835</v>
      </c>
      <c r="P417" s="12">
        <v>1</v>
      </c>
      <c r="Q417" s="11">
        <v>0</v>
      </c>
      <c r="R417" s="13">
        <v>1</v>
      </c>
      <c r="S417" s="11">
        <v>12.5</v>
      </c>
      <c r="T417" s="11">
        <v>0</v>
      </c>
      <c r="U417" s="12">
        <v>16.96628118566483</v>
      </c>
      <c r="V417" s="12">
        <v>4.4000000000000004</v>
      </c>
      <c r="W417" s="12">
        <v>2.342857142857143</v>
      </c>
    </row>
    <row r="418" spans="1:23" x14ac:dyDescent="0.2">
      <c r="A418" s="11" t="s">
        <v>676</v>
      </c>
      <c r="B418" s="11">
        <v>0</v>
      </c>
      <c r="C418" s="11">
        <v>0</v>
      </c>
      <c r="D418" s="11">
        <v>0</v>
      </c>
      <c r="E418" s="11">
        <v>0</v>
      </c>
      <c r="F418" s="11">
        <v>1</v>
      </c>
      <c r="G418" s="11">
        <v>0</v>
      </c>
      <c r="H418" s="11">
        <v>0</v>
      </c>
      <c r="I418" s="11">
        <v>394</v>
      </c>
      <c r="J418" s="11" t="s">
        <v>1315</v>
      </c>
      <c r="K418" s="11">
        <v>770</v>
      </c>
      <c r="L418" s="11" t="s">
        <v>1743</v>
      </c>
      <c r="M418" s="11" t="s">
        <v>2345</v>
      </c>
      <c r="N418" s="12">
        <v>0</v>
      </c>
      <c r="O418" s="11">
        <v>0</v>
      </c>
      <c r="P418" s="12">
        <v>1</v>
      </c>
      <c r="Q418" s="11">
        <v>0</v>
      </c>
      <c r="R418" s="13">
        <v>0</v>
      </c>
      <c r="S418" s="11">
        <v>0</v>
      </c>
      <c r="T418" s="11">
        <v>0</v>
      </c>
      <c r="U418" s="12">
        <v>2</v>
      </c>
      <c r="V418" s="12">
        <v>2</v>
      </c>
      <c r="W418" s="12">
        <v>2.342857142857143</v>
      </c>
    </row>
    <row r="419" spans="1:23" x14ac:dyDescent="0.2">
      <c r="A419" s="11" t="s">
        <v>677</v>
      </c>
      <c r="B419" s="11">
        <v>0</v>
      </c>
      <c r="C419" s="11">
        <v>0</v>
      </c>
      <c r="D419" s="11">
        <v>0</v>
      </c>
      <c r="E419" s="11">
        <v>0</v>
      </c>
      <c r="F419" s="11">
        <v>1</v>
      </c>
      <c r="G419" s="11">
        <v>0</v>
      </c>
      <c r="H419" s="11">
        <v>0</v>
      </c>
      <c r="I419" s="11">
        <v>368</v>
      </c>
      <c r="J419" s="11" t="s">
        <v>1316</v>
      </c>
      <c r="K419" s="11">
        <v>902</v>
      </c>
      <c r="L419" s="11" t="s">
        <v>1744</v>
      </c>
      <c r="M419" s="11" t="s">
        <v>2345</v>
      </c>
      <c r="N419" s="12">
        <v>0</v>
      </c>
      <c r="O419" s="11">
        <v>0</v>
      </c>
      <c r="P419" s="12">
        <v>1</v>
      </c>
      <c r="Q419" s="11">
        <v>0</v>
      </c>
      <c r="R419" s="13">
        <v>0</v>
      </c>
      <c r="S419" s="11">
        <v>0</v>
      </c>
      <c r="T419" s="11">
        <v>0</v>
      </c>
      <c r="U419" s="12">
        <v>2</v>
      </c>
      <c r="V419" s="12">
        <v>2</v>
      </c>
      <c r="W419" s="12">
        <v>2.342857142857143</v>
      </c>
    </row>
    <row r="420" spans="1:23" x14ac:dyDescent="0.2">
      <c r="A420" s="11" t="s">
        <v>678</v>
      </c>
      <c r="B420" s="11">
        <v>0</v>
      </c>
      <c r="C420" s="11">
        <v>0</v>
      </c>
      <c r="D420" s="11">
        <v>0</v>
      </c>
      <c r="E420" s="11">
        <v>0</v>
      </c>
      <c r="F420" s="11">
        <v>1</v>
      </c>
      <c r="G420" s="11">
        <v>0</v>
      </c>
      <c r="H420" s="11">
        <v>0</v>
      </c>
      <c r="I420" s="11">
        <v>779</v>
      </c>
      <c r="J420" s="11" t="s">
        <v>1287</v>
      </c>
      <c r="K420" s="11">
        <v>820</v>
      </c>
      <c r="L420" s="11" t="s">
        <v>1745</v>
      </c>
      <c r="M420" s="11" t="s">
        <v>2345</v>
      </c>
      <c r="N420" s="12">
        <v>0</v>
      </c>
      <c r="O420" s="11">
        <v>0</v>
      </c>
      <c r="P420" s="12">
        <v>1</v>
      </c>
      <c r="Q420" s="11">
        <v>0</v>
      </c>
      <c r="R420" s="13">
        <v>0</v>
      </c>
      <c r="S420" s="11">
        <v>0</v>
      </c>
      <c r="T420" s="11">
        <v>0</v>
      </c>
      <c r="U420" s="12">
        <v>2</v>
      </c>
      <c r="V420" s="12">
        <v>2</v>
      </c>
      <c r="W420" s="12">
        <v>2.342857142857143</v>
      </c>
    </row>
    <row r="421" spans="1:23" x14ac:dyDescent="0.2">
      <c r="A421" s="11" t="s">
        <v>679</v>
      </c>
      <c r="B421" s="11">
        <v>0</v>
      </c>
      <c r="C421" s="11">
        <v>0</v>
      </c>
      <c r="D421" s="11">
        <v>0</v>
      </c>
      <c r="E421" s="11">
        <v>0</v>
      </c>
      <c r="F421" s="11">
        <v>3</v>
      </c>
      <c r="G421" s="11">
        <v>0</v>
      </c>
      <c r="H421" s="11">
        <v>0</v>
      </c>
      <c r="I421" s="11">
        <v>3754</v>
      </c>
      <c r="J421" s="11" t="s">
        <v>1285</v>
      </c>
      <c r="K421" s="11">
        <v>859</v>
      </c>
      <c r="L421" s="11" t="s">
        <v>1746</v>
      </c>
      <c r="M421" s="11" t="s">
        <v>2345</v>
      </c>
      <c r="N421" s="12">
        <v>0</v>
      </c>
      <c r="O421" s="11">
        <v>0</v>
      </c>
      <c r="P421" s="12">
        <v>1</v>
      </c>
      <c r="Q421" s="11">
        <v>0</v>
      </c>
      <c r="R421" s="13">
        <v>0</v>
      </c>
      <c r="S421" s="11">
        <v>0</v>
      </c>
      <c r="T421" s="11">
        <v>0</v>
      </c>
      <c r="U421" s="12">
        <v>2</v>
      </c>
      <c r="V421" s="12">
        <v>2</v>
      </c>
      <c r="W421" s="12">
        <v>2.342857142857143</v>
      </c>
    </row>
    <row r="422" spans="1:23" x14ac:dyDescent="0.2">
      <c r="A422" s="11" t="s">
        <v>680</v>
      </c>
      <c r="B422" s="11">
        <v>0</v>
      </c>
      <c r="C422" s="11">
        <v>0</v>
      </c>
      <c r="D422" s="11">
        <v>0</v>
      </c>
      <c r="E422" s="11">
        <v>0</v>
      </c>
      <c r="F422" s="11">
        <v>2</v>
      </c>
      <c r="G422" s="11">
        <v>0</v>
      </c>
      <c r="H422" s="11">
        <v>0</v>
      </c>
      <c r="I422" s="11">
        <v>33</v>
      </c>
      <c r="J422" s="11" t="s">
        <v>1311</v>
      </c>
      <c r="K422" s="11">
        <v>640</v>
      </c>
      <c r="L422" s="11" t="s">
        <v>1747</v>
      </c>
      <c r="M422" s="11" t="s">
        <v>2345</v>
      </c>
      <c r="N422" s="12">
        <v>0</v>
      </c>
      <c r="O422" s="11">
        <v>0</v>
      </c>
      <c r="P422" s="12">
        <v>1</v>
      </c>
      <c r="Q422" s="11">
        <v>0</v>
      </c>
      <c r="R422" s="13">
        <v>0</v>
      </c>
      <c r="S422" s="11">
        <v>0</v>
      </c>
      <c r="T422" s="11">
        <v>0</v>
      </c>
      <c r="U422" s="12">
        <v>2</v>
      </c>
      <c r="V422" s="12">
        <v>2</v>
      </c>
      <c r="W422" s="12">
        <v>2.342857142857143</v>
      </c>
    </row>
    <row r="423" spans="1:23" x14ac:dyDescent="0.2">
      <c r="A423" s="11" t="s">
        <v>681</v>
      </c>
      <c r="B423" s="11">
        <v>1</v>
      </c>
      <c r="C423" s="11">
        <v>6</v>
      </c>
      <c r="D423" s="11">
        <v>1</v>
      </c>
      <c r="E423" s="11">
        <v>1</v>
      </c>
      <c r="F423" s="11">
        <v>0</v>
      </c>
      <c r="G423" s="11">
        <v>6</v>
      </c>
      <c r="H423" s="11">
        <v>1</v>
      </c>
      <c r="I423" s="11">
        <v>379</v>
      </c>
      <c r="J423" s="11" t="s">
        <v>1278</v>
      </c>
      <c r="K423" s="11">
        <v>930</v>
      </c>
      <c r="L423" s="11" t="s">
        <v>1748</v>
      </c>
      <c r="M423" s="11" t="s">
        <v>2345</v>
      </c>
      <c r="N423" s="12">
        <v>10.75268817204301</v>
      </c>
      <c r="O423" s="11">
        <v>2.375155785828881</v>
      </c>
      <c r="P423" s="12">
        <v>1</v>
      </c>
      <c r="Q423" s="11">
        <v>0</v>
      </c>
      <c r="R423" s="13">
        <v>0.16666666666666671</v>
      </c>
      <c r="S423" s="11">
        <v>2.083333333333333</v>
      </c>
      <c r="T423" s="11">
        <v>0</v>
      </c>
      <c r="U423" s="12">
        <v>6.4584891191622136</v>
      </c>
      <c r="V423" s="12">
        <v>4.4000000000000004</v>
      </c>
      <c r="W423" s="12">
        <v>2.342857142857143</v>
      </c>
    </row>
    <row r="424" spans="1:23" x14ac:dyDescent="0.2">
      <c r="A424" s="11" t="s">
        <v>682</v>
      </c>
      <c r="B424" s="11">
        <v>2</v>
      </c>
      <c r="C424" s="11">
        <v>130</v>
      </c>
      <c r="D424" s="11">
        <v>2</v>
      </c>
      <c r="E424" s="11">
        <v>2</v>
      </c>
      <c r="F424" s="11">
        <v>0</v>
      </c>
      <c r="G424" s="11">
        <v>130</v>
      </c>
      <c r="H424" s="11">
        <v>2</v>
      </c>
      <c r="I424" s="11">
        <v>338</v>
      </c>
      <c r="J424" s="11" t="s">
        <v>1325</v>
      </c>
      <c r="K424" s="11">
        <v>392</v>
      </c>
      <c r="L424" s="11" t="s">
        <v>1749</v>
      </c>
      <c r="M424" s="11" t="s">
        <v>2345</v>
      </c>
      <c r="N424" s="12">
        <v>51.020408163265309</v>
      </c>
      <c r="O424" s="11">
        <v>3.932225712745665</v>
      </c>
      <c r="P424" s="12">
        <v>1</v>
      </c>
      <c r="Q424" s="11">
        <v>0</v>
      </c>
      <c r="R424" s="13">
        <v>1.5384615384615391E-2</v>
      </c>
      <c r="S424" s="11">
        <v>0.19230769230769229</v>
      </c>
      <c r="T424" s="11">
        <v>0</v>
      </c>
      <c r="U424" s="12">
        <v>6.1245334050533584</v>
      </c>
      <c r="V424" s="12">
        <v>4.4000000000000004</v>
      </c>
      <c r="W424" s="12">
        <v>2.3428571428571421</v>
      </c>
    </row>
    <row r="425" spans="1:23" x14ac:dyDescent="0.2">
      <c r="A425" s="11" t="s">
        <v>683</v>
      </c>
      <c r="B425" s="11">
        <v>0</v>
      </c>
      <c r="C425" s="11">
        <v>0</v>
      </c>
      <c r="D425" s="11">
        <v>0</v>
      </c>
      <c r="E425" s="11">
        <v>0</v>
      </c>
      <c r="F425" s="11">
        <v>0</v>
      </c>
      <c r="G425" s="11">
        <v>0</v>
      </c>
      <c r="H425" s="11">
        <v>0</v>
      </c>
      <c r="I425" s="11">
        <v>636</v>
      </c>
      <c r="J425" s="11" t="s">
        <v>1284</v>
      </c>
      <c r="K425" s="11">
        <v>1802</v>
      </c>
      <c r="L425" s="11" t="s">
        <v>1750</v>
      </c>
      <c r="M425" s="11" t="s">
        <v>2345</v>
      </c>
      <c r="N425" s="12">
        <v>0</v>
      </c>
      <c r="O425" s="11">
        <v>0</v>
      </c>
      <c r="P425" s="12">
        <v>1</v>
      </c>
      <c r="Q425" s="11">
        <v>0</v>
      </c>
      <c r="R425" s="13">
        <v>0</v>
      </c>
      <c r="S425" s="11">
        <v>0</v>
      </c>
      <c r="T425" s="11">
        <v>0</v>
      </c>
      <c r="U425" s="12">
        <v>2</v>
      </c>
      <c r="V425" s="12">
        <v>2</v>
      </c>
      <c r="W425" s="12">
        <v>2.0000000000000022</v>
      </c>
    </row>
    <row r="426" spans="1:23" x14ac:dyDescent="0.2">
      <c r="A426" s="11" t="s">
        <v>684</v>
      </c>
      <c r="B426" s="11">
        <v>0</v>
      </c>
      <c r="C426" s="11">
        <v>0</v>
      </c>
      <c r="D426" s="11">
        <v>0</v>
      </c>
      <c r="E426" s="11">
        <v>0</v>
      </c>
      <c r="F426" s="11">
        <v>0</v>
      </c>
      <c r="G426" s="11">
        <v>0</v>
      </c>
      <c r="H426" s="11">
        <v>0</v>
      </c>
      <c r="I426" s="11">
        <v>658</v>
      </c>
      <c r="J426" s="11" t="s">
        <v>1293</v>
      </c>
      <c r="K426" s="11">
        <v>2900</v>
      </c>
      <c r="L426" s="11" t="s">
        <v>1751</v>
      </c>
      <c r="M426" s="11" t="s">
        <v>2345</v>
      </c>
      <c r="N426" s="12">
        <v>0</v>
      </c>
      <c r="O426" s="11">
        <v>0</v>
      </c>
      <c r="P426" s="12">
        <v>1</v>
      </c>
      <c r="Q426" s="11">
        <v>0</v>
      </c>
      <c r="R426" s="13">
        <v>0</v>
      </c>
      <c r="S426" s="11">
        <v>0</v>
      </c>
      <c r="T426" s="11">
        <v>0</v>
      </c>
      <c r="U426" s="12">
        <v>2</v>
      </c>
      <c r="V426" s="12">
        <v>2</v>
      </c>
      <c r="W426" s="12">
        <v>2.0000000000000022</v>
      </c>
    </row>
    <row r="427" spans="1:23" x14ac:dyDescent="0.2">
      <c r="A427" s="11" t="s">
        <v>685</v>
      </c>
      <c r="B427" s="11">
        <v>0</v>
      </c>
      <c r="C427" s="11">
        <v>0</v>
      </c>
      <c r="D427" s="11">
        <v>0</v>
      </c>
      <c r="E427" s="11">
        <v>0</v>
      </c>
      <c r="F427" s="11">
        <v>0</v>
      </c>
      <c r="G427" s="11">
        <v>0</v>
      </c>
      <c r="H427" s="11">
        <v>0</v>
      </c>
      <c r="I427" s="11">
        <v>3558</v>
      </c>
      <c r="J427" s="11" t="s">
        <v>1319</v>
      </c>
      <c r="K427" s="11">
        <v>335</v>
      </c>
      <c r="L427" s="11" t="s">
        <v>1752</v>
      </c>
      <c r="M427" s="11" t="s">
        <v>2345</v>
      </c>
      <c r="N427" s="12">
        <v>0</v>
      </c>
      <c r="O427" s="11">
        <v>0</v>
      </c>
      <c r="P427" s="12">
        <v>1</v>
      </c>
      <c r="Q427" s="11">
        <v>0</v>
      </c>
      <c r="R427" s="13">
        <v>0</v>
      </c>
      <c r="S427" s="11">
        <v>0</v>
      </c>
      <c r="T427" s="11">
        <v>0</v>
      </c>
      <c r="U427" s="12">
        <v>2</v>
      </c>
      <c r="V427" s="12">
        <v>2</v>
      </c>
      <c r="W427" s="12">
        <v>2.0000000000000009</v>
      </c>
    </row>
    <row r="428" spans="1:23" x14ac:dyDescent="0.2">
      <c r="A428" s="11" t="s">
        <v>686</v>
      </c>
      <c r="B428" s="11">
        <v>0</v>
      </c>
      <c r="C428" s="11">
        <v>0</v>
      </c>
      <c r="D428" s="11">
        <v>0</v>
      </c>
      <c r="E428" s="11">
        <v>0</v>
      </c>
      <c r="F428" s="11">
        <v>0</v>
      </c>
      <c r="G428" s="11">
        <v>0</v>
      </c>
      <c r="H428" s="11">
        <v>0</v>
      </c>
      <c r="I428" s="11">
        <v>289</v>
      </c>
      <c r="J428" s="11" t="s">
        <v>1293</v>
      </c>
      <c r="K428" s="11">
        <v>833</v>
      </c>
      <c r="L428" s="11" t="s">
        <v>1753</v>
      </c>
      <c r="M428" s="11" t="s">
        <v>2345</v>
      </c>
      <c r="N428" s="12">
        <v>0</v>
      </c>
      <c r="O428" s="11">
        <v>0</v>
      </c>
      <c r="P428" s="12">
        <v>1</v>
      </c>
      <c r="Q428" s="11">
        <v>0</v>
      </c>
      <c r="R428" s="13">
        <v>0</v>
      </c>
      <c r="S428" s="11">
        <v>0</v>
      </c>
      <c r="T428" s="11">
        <v>0</v>
      </c>
      <c r="U428" s="12">
        <v>2</v>
      </c>
      <c r="V428" s="12">
        <v>2</v>
      </c>
      <c r="W428" s="12">
        <v>2.0000000000000009</v>
      </c>
    </row>
    <row r="429" spans="1:23" x14ac:dyDescent="0.2">
      <c r="A429" s="11" t="s">
        <v>687</v>
      </c>
      <c r="B429" s="11">
        <v>0</v>
      </c>
      <c r="C429" s="11">
        <v>0</v>
      </c>
      <c r="D429" s="11">
        <v>0</v>
      </c>
      <c r="E429" s="11">
        <v>0</v>
      </c>
      <c r="F429" s="11">
        <v>1</v>
      </c>
      <c r="G429" s="11">
        <v>0</v>
      </c>
      <c r="H429" s="11">
        <v>0</v>
      </c>
      <c r="I429" s="11">
        <v>1178</v>
      </c>
      <c r="J429" s="11" t="s">
        <v>1301</v>
      </c>
      <c r="K429" s="11">
        <v>1584</v>
      </c>
      <c r="L429" s="11" t="s">
        <v>1754</v>
      </c>
      <c r="M429" s="11" t="s">
        <v>2345</v>
      </c>
      <c r="N429" s="12">
        <v>0</v>
      </c>
      <c r="O429" s="11">
        <v>0</v>
      </c>
      <c r="P429" s="12">
        <v>1</v>
      </c>
      <c r="Q429" s="11">
        <v>0</v>
      </c>
      <c r="R429" s="13">
        <v>0</v>
      </c>
      <c r="S429" s="11">
        <v>0</v>
      </c>
      <c r="T429" s="11">
        <v>0</v>
      </c>
      <c r="U429" s="12">
        <v>2</v>
      </c>
      <c r="V429" s="12">
        <v>2</v>
      </c>
      <c r="W429" s="12">
        <v>2.0000000000000009</v>
      </c>
    </row>
    <row r="430" spans="1:23" x14ac:dyDescent="0.2">
      <c r="A430" s="11" t="s">
        <v>688</v>
      </c>
      <c r="B430" s="11">
        <v>0</v>
      </c>
      <c r="C430" s="11">
        <v>0</v>
      </c>
      <c r="D430" s="11">
        <v>0</v>
      </c>
      <c r="E430" s="11">
        <v>0</v>
      </c>
      <c r="F430" s="11">
        <v>0</v>
      </c>
      <c r="G430" s="11">
        <v>0</v>
      </c>
      <c r="H430" s="11">
        <v>0</v>
      </c>
      <c r="I430" s="11">
        <v>198</v>
      </c>
      <c r="J430" s="11" t="s">
        <v>1288</v>
      </c>
      <c r="K430" s="11">
        <v>967</v>
      </c>
      <c r="L430" s="11" t="s">
        <v>1755</v>
      </c>
      <c r="M430" s="11" t="s">
        <v>2345</v>
      </c>
      <c r="N430" s="12">
        <v>0</v>
      </c>
      <c r="O430" s="11">
        <v>0</v>
      </c>
      <c r="P430" s="12">
        <v>1</v>
      </c>
      <c r="Q430" s="11">
        <v>0</v>
      </c>
      <c r="R430" s="13">
        <v>0</v>
      </c>
      <c r="S430" s="11">
        <v>0</v>
      </c>
      <c r="T430" s="11">
        <v>0</v>
      </c>
      <c r="U430" s="12">
        <v>2</v>
      </c>
      <c r="V430" s="12">
        <v>2</v>
      </c>
      <c r="W430" s="12">
        <v>2.0000000000000009</v>
      </c>
    </row>
    <row r="431" spans="1:23" x14ac:dyDescent="0.2">
      <c r="A431" s="11" t="s">
        <v>689</v>
      </c>
      <c r="B431" s="11">
        <v>0</v>
      </c>
      <c r="C431" s="11">
        <v>0</v>
      </c>
      <c r="D431" s="11">
        <v>0</v>
      </c>
      <c r="E431" s="11">
        <v>0</v>
      </c>
      <c r="F431" s="11">
        <v>0</v>
      </c>
      <c r="G431" s="11">
        <v>0</v>
      </c>
      <c r="H431" s="11">
        <v>0</v>
      </c>
      <c r="I431" s="11">
        <v>2039</v>
      </c>
      <c r="J431" s="11" t="s">
        <v>1287</v>
      </c>
      <c r="K431" s="11">
        <v>44</v>
      </c>
      <c r="L431" s="11" t="s">
        <v>1756</v>
      </c>
      <c r="M431" s="11" t="s">
        <v>2345</v>
      </c>
      <c r="N431" s="12">
        <v>0</v>
      </c>
      <c r="O431" s="11">
        <v>0</v>
      </c>
      <c r="P431" s="12">
        <v>1</v>
      </c>
      <c r="Q431" s="11">
        <v>0</v>
      </c>
      <c r="R431" s="13">
        <v>0</v>
      </c>
      <c r="S431" s="11">
        <v>0</v>
      </c>
      <c r="T431" s="11">
        <v>0</v>
      </c>
      <c r="U431" s="12">
        <v>2</v>
      </c>
      <c r="V431" s="12">
        <v>2</v>
      </c>
      <c r="W431" s="12">
        <v>2.0000000000000009</v>
      </c>
    </row>
    <row r="432" spans="1:23" x14ac:dyDescent="0.2">
      <c r="A432" s="11" t="s">
        <v>690</v>
      </c>
      <c r="B432" s="11">
        <v>0</v>
      </c>
      <c r="C432" s="11">
        <v>0</v>
      </c>
      <c r="D432" s="11">
        <v>0</v>
      </c>
      <c r="E432" s="11">
        <v>0</v>
      </c>
      <c r="F432" s="11">
        <v>0</v>
      </c>
      <c r="G432" s="11">
        <v>0</v>
      </c>
      <c r="H432" s="11">
        <v>0</v>
      </c>
      <c r="I432" s="11">
        <v>1336</v>
      </c>
      <c r="J432" s="11" t="s">
        <v>1303</v>
      </c>
      <c r="K432" s="11">
        <v>678</v>
      </c>
      <c r="L432" s="11" t="s">
        <v>1757</v>
      </c>
      <c r="M432" s="11" t="s">
        <v>2345</v>
      </c>
      <c r="N432" s="12">
        <v>0</v>
      </c>
      <c r="O432" s="11">
        <v>0</v>
      </c>
      <c r="P432" s="12">
        <v>1</v>
      </c>
      <c r="Q432" s="11">
        <v>0</v>
      </c>
      <c r="R432" s="13">
        <v>0</v>
      </c>
      <c r="S432" s="11">
        <v>0</v>
      </c>
      <c r="T432" s="11">
        <v>0</v>
      </c>
      <c r="U432" s="12">
        <v>2</v>
      </c>
      <c r="V432" s="12">
        <v>2</v>
      </c>
      <c r="W432" s="12">
        <v>2.0000000000000009</v>
      </c>
    </row>
    <row r="433" spans="1:23" x14ac:dyDescent="0.2">
      <c r="A433" s="11" t="s">
        <v>691</v>
      </c>
      <c r="B433" s="11">
        <v>0</v>
      </c>
      <c r="C433" s="11">
        <v>0</v>
      </c>
      <c r="D433" s="11">
        <v>0</v>
      </c>
      <c r="E433" s="11">
        <v>0</v>
      </c>
      <c r="F433" s="11">
        <v>0</v>
      </c>
      <c r="G433" s="11">
        <v>0</v>
      </c>
      <c r="H433" s="11">
        <v>0</v>
      </c>
      <c r="I433" s="11">
        <v>331</v>
      </c>
      <c r="J433" s="11" t="s">
        <v>1280</v>
      </c>
      <c r="K433" s="11">
        <v>1192</v>
      </c>
      <c r="L433" s="11" t="s">
        <v>1758</v>
      </c>
      <c r="M433" s="11" t="s">
        <v>2345</v>
      </c>
      <c r="N433" s="12">
        <v>0</v>
      </c>
      <c r="O433" s="11">
        <v>0</v>
      </c>
      <c r="P433" s="12">
        <v>1</v>
      </c>
      <c r="Q433" s="11">
        <v>0</v>
      </c>
      <c r="R433" s="13">
        <v>0</v>
      </c>
      <c r="S433" s="11">
        <v>0</v>
      </c>
      <c r="T433" s="11">
        <v>0</v>
      </c>
      <c r="U433" s="12">
        <v>2</v>
      </c>
      <c r="V433" s="12">
        <v>2</v>
      </c>
      <c r="W433" s="12">
        <v>2.0000000000000009</v>
      </c>
    </row>
    <row r="434" spans="1:23" x14ac:dyDescent="0.2">
      <c r="A434" s="11" t="s">
        <v>692</v>
      </c>
      <c r="B434" s="11">
        <v>0</v>
      </c>
      <c r="C434" s="11">
        <v>0</v>
      </c>
      <c r="D434" s="11">
        <v>0</v>
      </c>
      <c r="E434" s="11">
        <v>0</v>
      </c>
      <c r="F434" s="11">
        <v>0</v>
      </c>
      <c r="G434" s="11">
        <v>0</v>
      </c>
      <c r="H434" s="11">
        <v>0</v>
      </c>
      <c r="I434" s="11">
        <v>285</v>
      </c>
      <c r="J434" s="11" t="s">
        <v>1296</v>
      </c>
      <c r="K434" s="11">
        <v>621</v>
      </c>
      <c r="L434" s="11" t="s">
        <v>1759</v>
      </c>
      <c r="M434" s="11" t="s">
        <v>2345</v>
      </c>
      <c r="N434" s="12">
        <v>0</v>
      </c>
      <c r="O434" s="11">
        <v>0</v>
      </c>
      <c r="P434" s="12">
        <v>1</v>
      </c>
      <c r="Q434" s="11">
        <v>0</v>
      </c>
      <c r="R434" s="13">
        <v>0</v>
      </c>
      <c r="S434" s="11">
        <v>0</v>
      </c>
      <c r="T434" s="11">
        <v>0</v>
      </c>
      <c r="U434" s="12">
        <v>2</v>
      </c>
      <c r="V434" s="12">
        <v>2</v>
      </c>
      <c r="W434" s="12">
        <v>2.0000000000000009</v>
      </c>
    </row>
    <row r="435" spans="1:23" x14ac:dyDescent="0.2">
      <c r="A435" s="11" t="s">
        <v>693</v>
      </c>
      <c r="B435" s="11">
        <v>0</v>
      </c>
      <c r="C435" s="11">
        <v>0</v>
      </c>
      <c r="D435" s="11">
        <v>0</v>
      </c>
      <c r="E435" s="11">
        <v>0</v>
      </c>
      <c r="F435" s="11">
        <v>0</v>
      </c>
      <c r="G435" s="11">
        <v>0</v>
      </c>
      <c r="H435" s="11">
        <v>0</v>
      </c>
      <c r="I435" s="11">
        <v>146</v>
      </c>
      <c r="J435" s="11" t="s">
        <v>1284</v>
      </c>
      <c r="K435" s="11">
        <v>286</v>
      </c>
      <c r="L435" s="11" t="s">
        <v>1760</v>
      </c>
      <c r="M435" s="11" t="s">
        <v>2345</v>
      </c>
      <c r="N435" s="12">
        <v>0</v>
      </c>
      <c r="O435" s="11">
        <v>0</v>
      </c>
      <c r="P435" s="12">
        <v>1</v>
      </c>
      <c r="Q435" s="11">
        <v>0</v>
      </c>
      <c r="R435" s="13">
        <v>0</v>
      </c>
      <c r="S435" s="11">
        <v>0</v>
      </c>
      <c r="T435" s="11">
        <v>0</v>
      </c>
      <c r="U435" s="12">
        <v>2</v>
      </c>
      <c r="V435" s="12">
        <v>2</v>
      </c>
      <c r="W435" s="12">
        <v>2.0000000000000009</v>
      </c>
    </row>
    <row r="436" spans="1:23" x14ac:dyDescent="0.2">
      <c r="A436" s="11" t="s">
        <v>694</v>
      </c>
      <c r="B436" s="11">
        <v>0</v>
      </c>
      <c r="C436" s="11">
        <v>0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1294</v>
      </c>
      <c r="J436" s="11" t="s">
        <v>1316</v>
      </c>
      <c r="K436" s="11">
        <v>608</v>
      </c>
      <c r="L436" s="11" t="s">
        <v>1761</v>
      </c>
      <c r="M436" s="11" t="s">
        <v>2345</v>
      </c>
      <c r="N436" s="12">
        <v>0</v>
      </c>
      <c r="O436" s="11">
        <v>0</v>
      </c>
      <c r="P436" s="12">
        <v>1</v>
      </c>
      <c r="Q436" s="11">
        <v>0</v>
      </c>
      <c r="R436" s="13">
        <v>0</v>
      </c>
      <c r="S436" s="11">
        <v>0</v>
      </c>
      <c r="T436" s="11">
        <v>0</v>
      </c>
      <c r="U436" s="12">
        <v>2</v>
      </c>
      <c r="V436" s="12">
        <v>2</v>
      </c>
      <c r="W436" s="12">
        <v>2.0000000000000009</v>
      </c>
    </row>
    <row r="437" spans="1:23" x14ac:dyDescent="0.2">
      <c r="A437" s="11" t="s">
        <v>695</v>
      </c>
      <c r="B437" s="11">
        <v>0</v>
      </c>
      <c r="C437" s="11">
        <v>0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827</v>
      </c>
      <c r="J437" s="11" t="s">
        <v>444</v>
      </c>
      <c r="K437" s="11">
        <v>641</v>
      </c>
      <c r="L437" s="11" t="s">
        <v>1762</v>
      </c>
      <c r="M437" s="11" t="s">
        <v>2345</v>
      </c>
      <c r="N437" s="12">
        <v>0</v>
      </c>
      <c r="O437" s="11">
        <v>0</v>
      </c>
      <c r="P437" s="12">
        <v>1</v>
      </c>
      <c r="Q437" s="11">
        <v>0</v>
      </c>
      <c r="R437" s="13">
        <v>0</v>
      </c>
      <c r="S437" s="11">
        <v>0</v>
      </c>
      <c r="T437" s="11">
        <v>0</v>
      </c>
      <c r="U437" s="12">
        <v>2</v>
      </c>
      <c r="V437" s="12">
        <v>2</v>
      </c>
      <c r="W437" s="12">
        <v>2.0000000000000009</v>
      </c>
    </row>
    <row r="438" spans="1:23" x14ac:dyDescent="0.2">
      <c r="A438" s="11" t="s">
        <v>696</v>
      </c>
      <c r="B438" s="11">
        <v>0</v>
      </c>
      <c r="C438" s="11">
        <v>0</v>
      </c>
      <c r="D438" s="11">
        <v>0</v>
      </c>
      <c r="E438" s="11">
        <v>0</v>
      </c>
      <c r="F438" s="11">
        <v>0</v>
      </c>
      <c r="G438" s="11">
        <v>0</v>
      </c>
      <c r="H438" s="11">
        <v>0</v>
      </c>
      <c r="I438" s="11">
        <v>134</v>
      </c>
      <c r="J438" s="11" t="s">
        <v>1296</v>
      </c>
      <c r="K438" s="11">
        <v>1080</v>
      </c>
      <c r="L438" s="11" t="s">
        <v>1763</v>
      </c>
      <c r="M438" s="11" t="s">
        <v>2345</v>
      </c>
      <c r="N438" s="12">
        <v>0</v>
      </c>
      <c r="O438" s="11">
        <v>0</v>
      </c>
      <c r="P438" s="12">
        <v>1</v>
      </c>
      <c r="Q438" s="11">
        <v>0</v>
      </c>
      <c r="R438" s="13">
        <v>0</v>
      </c>
      <c r="S438" s="11">
        <v>0</v>
      </c>
      <c r="T438" s="11">
        <v>0</v>
      </c>
      <c r="U438" s="12">
        <v>2</v>
      </c>
      <c r="V438" s="12">
        <v>2</v>
      </c>
      <c r="W438" s="12">
        <v>2.0000000000000009</v>
      </c>
    </row>
    <row r="439" spans="1:23" x14ac:dyDescent="0.2">
      <c r="A439" s="11" t="s">
        <v>697</v>
      </c>
      <c r="B439" s="11">
        <v>0</v>
      </c>
      <c r="C439" s="11">
        <v>0</v>
      </c>
      <c r="D439" s="11">
        <v>0</v>
      </c>
      <c r="E439" s="11">
        <v>0</v>
      </c>
      <c r="F439" s="11">
        <v>0</v>
      </c>
      <c r="G439" s="11">
        <v>0</v>
      </c>
      <c r="H439" s="11">
        <v>0</v>
      </c>
      <c r="I439" s="11">
        <v>309</v>
      </c>
      <c r="J439" s="11" t="s">
        <v>1131</v>
      </c>
      <c r="K439" s="11">
        <v>1279</v>
      </c>
      <c r="L439" s="11" t="s">
        <v>1764</v>
      </c>
      <c r="M439" s="11" t="s">
        <v>2345</v>
      </c>
      <c r="N439" s="12">
        <v>0</v>
      </c>
      <c r="O439" s="11">
        <v>0</v>
      </c>
      <c r="P439" s="12">
        <v>1</v>
      </c>
      <c r="Q439" s="11">
        <v>0</v>
      </c>
      <c r="R439" s="13">
        <v>0</v>
      </c>
      <c r="S439" s="11">
        <v>0</v>
      </c>
      <c r="T439" s="11">
        <v>0</v>
      </c>
      <c r="U439" s="12">
        <v>2</v>
      </c>
      <c r="V439" s="12">
        <v>2</v>
      </c>
      <c r="W439" s="12">
        <v>2.0000000000000009</v>
      </c>
    </row>
    <row r="440" spans="1:23" x14ac:dyDescent="0.2">
      <c r="A440" s="11" t="s">
        <v>698</v>
      </c>
      <c r="B440" s="11">
        <v>0</v>
      </c>
      <c r="C440" s="11">
        <v>0</v>
      </c>
      <c r="D440" s="11">
        <v>0</v>
      </c>
      <c r="E440" s="11">
        <v>0</v>
      </c>
      <c r="F440" s="11">
        <v>0</v>
      </c>
      <c r="G440" s="11">
        <v>0</v>
      </c>
      <c r="H440" s="11">
        <v>0</v>
      </c>
      <c r="I440" s="11">
        <v>1209</v>
      </c>
      <c r="J440" s="11" t="s">
        <v>1301</v>
      </c>
      <c r="K440" s="11">
        <v>307</v>
      </c>
      <c r="L440" s="11" t="s">
        <v>1765</v>
      </c>
      <c r="M440" s="11" t="s">
        <v>2345</v>
      </c>
      <c r="N440" s="12">
        <v>0</v>
      </c>
      <c r="O440" s="11">
        <v>0</v>
      </c>
      <c r="P440" s="12">
        <v>1</v>
      </c>
      <c r="Q440" s="11">
        <v>0</v>
      </c>
      <c r="R440" s="13">
        <v>0</v>
      </c>
      <c r="S440" s="11">
        <v>0</v>
      </c>
      <c r="T440" s="11">
        <v>0</v>
      </c>
      <c r="U440" s="12">
        <v>2</v>
      </c>
      <c r="V440" s="12">
        <v>2</v>
      </c>
      <c r="W440" s="12">
        <v>2.0000000000000009</v>
      </c>
    </row>
    <row r="441" spans="1:23" x14ac:dyDescent="0.2">
      <c r="A441" s="11" t="s">
        <v>699</v>
      </c>
      <c r="B441" s="11">
        <v>0</v>
      </c>
      <c r="C441" s="11">
        <v>0</v>
      </c>
      <c r="D441" s="11">
        <v>0</v>
      </c>
      <c r="E441" s="11">
        <v>0</v>
      </c>
      <c r="F441" s="11">
        <v>1</v>
      </c>
      <c r="G441" s="11">
        <v>0</v>
      </c>
      <c r="H441" s="11">
        <v>0</v>
      </c>
      <c r="I441" s="11">
        <v>425</v>
      </c>
      <c r="J441" s="11" t="s">
        <v>1278</v>
      </c>
      <c r="K441" s="11">
        <v>910</v>
      </c>
      <c r="L441" s="11" t="s">
        <v>1766</v>
      </c>
      <c r="M441" s="11" t="s">
        <v>2345</v>
      </c>
      <c r="N441" s="12">
        <v>0</v>
      </c>
      <c r="O441" s="11">
        <v>0</v>
      </c>
      <c r="P441" s="12">
        <v>1</v>
      </c>
      <c r="Q441" s="11">
        <v>0</v>
      </c>
      <c r="R441" s="13">
        <v>0</v>
      </c>
      <c r="S441" s="11">
        <v>0</v>
      </c>
      <c r="T441" s="11">
        <v>0</v>
      </c>
      <c r="U441" s="12">
        <v>2</v>
      </c>
      <c r="V441" s="12">
        <v>2</v>
      </c>
      <c r="W441" s="12">
        <v>2.0000000000000009</v>
      </c>
    </row>
    <row r="442" spans="1:23" x14ac:dyDescent="0.2">
      <c r="A442" s="11" t="s">
        <v>700</v>
      </c>
      <c r="B442" s="11">
        <v>0</v>
      </c>
      <c r="C442" s="11">
        <v>0</v>
      </c>
      <c r="D442" s="11">
        <v>0</v>
      </c>
      <c r="E442" s="11">
        <v>0</v>
      </c>
      <c r="F442" s="11">
        <v>0</v>
      </c>
      <c r="G442" s="11">
        <v>0</v>
      </c>
      <c r="H442" s="11">
        <v>0</v>
      </c>
      <c r="I442" s="11">
        <v>1226</v>
      </c>
      <c r="J442" s="11" t="s">
        <v>1301</v>
      </c>
      <c r="K442" s="11">
        <v>1303</v>
      </c>
      <c r="L442" s="11" t="s">
        <v>1767</v>
      </c>
      <c r="M442" s="11" t="s">
        <v>2345</v>
      </c>
      <c r="N442" s="12">
        <v>0</v>
      </c>
      <c r="O442" s="11">
        <v>0</v>
      </c>
      <c r="P442" s="12">
        <v>1</v>
      </c>
      <c r="Q442" s="11">
        <v>0</v>
      </c>
      <c r="R442" s="13">
        <v>0</v>
      </c>
      <c r="S442" s="11">
        <v>0</v>
      </c>
      <c r="T442" s="11">
        <v>0</v>
      </c>
      <c r="U442" s="12">
        <v>2</v>
      </c>
      <c r="V442" s="12">
        <v>2</v>
      </c>
      <c r="W442" s="12">
        <v>2.0000000000000009</v>
      </c>
    </row>
    <row r="443" spans="1:23" x14ac:dyDescent="0.2">
      <c r="A443" s="11" t="s">
        <v>701</v>
      </c>
      <c r="B443" s="11">
        <v>0</v>
      </c>
      <c r="C443" s="11">
        <v>0</v>
      </c>
      <c r="D443" s="11">
        <v>0</v>
      </c>
      <c r="E443" s="11">
        <v>0</v>
      </c>
      <c r="F443" s="11">
        <v>0</v>
      </c>
      <c r="G443" s="11">
        <v>0</v>
      </c>
      <c r="H443" s="11">
        <v>0</v>
      </c>
      <c r="I443" s="11">
        <v>1257</v>
      </c>
      <c r="J443" s="11" t="s">
        <v>1296</v>
      </c>
      <c r="K443" s="11">
        <v>870</v>
      </c>
      <c r="L443" s="11" t="s">
        <v>1768</v>
      </c>
      <c r="M443" s="11" t="s">
        <v>2345</v>
      </c>
      <c r="N443" s="12">
        <v>0</v>
      </c>
      <c r="O443" s="11">
        <v>0</v>
      </c>
      <c r="P443" s="12">
        <v>1</v>
      </c>
      <c r="Q443" s="11">
        <v>0</v>
      </c>
      <c r="R443" s="13">
        <v>0</v>
      </c>
      <c r="S443" s="11">
        <v>0</v>
      </c>
      <c r="T443" s="11">
        <v>0</v>
      </c>
      <c r="U443" s="12">
        <v>2</v>
      </c>
      <c r="V443" s="12">
        <v>2</v>
      </c>
      <c r="W443" s="12">
        <v>2.0000000000000009</v>
      </c>
    </row>
    <row r="444" spans="1:23" x14ac:dyDescent="0.2">
      <c r="A444" s="11" t="s">
        <v>702</v>
      </c>
      <c r="B444" s="11">
        <v>0</v>
      </c>
      <c r="C444" s="11">
        <v>0</v>
      </c>
      <c r="D444" s="11">
        <v>0</v>
      </c>
      <c r="E444" s="11">
        <v>0</v>
      </c>
      <c r="F444" s="11">
        <v>0</v>
      </c>
      <c r="G444" s="11">
        <v>0</v>
      </c>
      <c r="H444" s="11">
        <v>0</v>
      </c>
      <c r="I444" s="11">
        <v>183</v>
      </c>
      <c r="J444" s="11" t="s">
        <v>1288</v>
      </c>
      <c r="K444" s="11">
        <v>338</v>
      </c>
      <c r="L444" s="11" t="s">
        <v>1769</v>
      </c>
      <c r="M444" s="11" t="s">
        <v>2345</v>
      </c>
      <c r="N444" s="12">
        <v>0</v>
      </c>
      <c r="O444" s="11">
        <v>0</v>
      </c>
      <c r="P444" s="12">
        <v>1</v>
      </c>
      <c r="Q444" s="11">
        <v>0</v>
      </c>
      <c r="R444" s="13">
        <v>0</v>
      </c>
      <c r="S444" s="11">
        <v>0</v>
      </c>
      <c r="T444" s="11">
        <v>0</v>
      </c>
      <c r="U444" s="12">
        <v>2</v>
      </c>
      <c r="V444" s="12">
        <v>2</v>
      </c>
      <c r="W444" s="12">
        <v>2.0000000000000009</v>
      </c>
    </row>
    <row r="445" spans="1:23" x14ac:dyDescent="0.2">
      <c r="A445" s="11" t="s">
        <v>703</v>
      </c>
      <c r="B445" s="11">
        <v>0</v>
      </c>
      <c r="C445" s="11">
        <v>0</v>
      </c>
      <c r="D445" s="11">
        <v>0</v>
      </c>
      <c r="E445" s="11">
        <v>0</v>
      </c>
      <c r="F445" s="11">
        <v>0</v>
      </c>
      <c r="G445" s="11">
        <v>0</v>
      </c>
      <c r="H445" s="11">
        <v>0</v>
      </c>
      <c r="I445" s="11">
        <v>614</v>
      </c>
      <c r="J445" s="11" t="s">
        <v>1307</v>
      </c>
      <c r="K445" s="11">
        <v>374</v>
      </c>
      <c r="L445" s="11" t="s">
        <v>1770</v>
      </c>
      <c r="M445" s="11" t="s">
        <v>2345</v>
      </c>
      <c r="N445" s="12">
        <v>0</v>
      </c>
      <c r="O445" s="11">
        <v>0</v>
      </c>
      <c r="P445" s="12">
        <v>1</v>
      </c>
      <c r="Q445" s="11">
        <v>0</v>
      </c>
      <c r="R445" s="13">
        <v>0</v>
      </c>
      <c r="S445" s="11">
        <v>0</v>
      </c>
      <c r="T445" s="11">
        <v>0</v>
      </c>
      <c r="U445" s="12">
        <v>2</v>
      </c>
      <c r="V445" s="12">
        <v>2</v>
      </c>
      <c r="W445" s="12">
        <v>2</v>
      </c>
    </row>
    <row r="446" spans="1:23" x14ac:dyDescent="0.2">
      <c r="A446" s="11" t="s">
        <v>704</v>
      </c>
      <c r="B446" s="11">
        <v>0</v>
      </c>
      <c r="C446" s="11">
        <v>0</v>
      </c>
      <c r="D446" s="11">
        <v>0</v>
      </c>
      <c r="E446" s="11">
        <v>0</v>
      </c>
      <c r="F446" s="11">
        <v>0</v>
      </c>
      <c r="G446" s="11">
        <v>0</v>
      </c>
      <c r="H446" s="11">
        <v>0</v>
      </c>
      <c r="I446" s="11">
        <v>555</v>
      </c>
      <c r="J446" s="11" t="s">
        <v>1309</v>
      </c>
      <c r="K446" s="11">
        <v>446</v>
      </c>
      <c r="L446" s="11" t="s">
        <v>1771</v>
      </c>
      <c r="M446" s="11" t="s">
        <v>2345</v>
      </c>
      <c r="N446" s="12">
        <v>0</v>
      </c>
      <c r="O446" s="11">
        <v>0</v>
      </c>
      <c r="P446" s="12">
        <v>1</v>
      </c>
      <c r="Q446" s="11">
        <v>0</v>
      </c>
      <c r="R446" s="13">
        <v>0</v>
      </c>
      <c r="S446" s="11">
        <v>0</v>
      </c>
      <c r="T446" s="11">
        <v>0</v>
      </c>
      <c r="U446" s="12">
        <v>2</v>
      </c>
      <c r="V446" s="12">
        <v>2</v>
      </c>
      <c r="W446" s="12">
        <v>2</v>
      </c>
    </row>
    <row r="447" spans="1:23" x14ac:dyDescent="0.2">
      <c r="A447" s="11" t="s">
        <v>705</v>
      </c>
      <c r="B447" s="11">
        <v>0</v>
      </c>
      <c r="C447" s="11">
        <v>0</v>
      </c>
      <c r="D447" s="11">
        <v>0</v>
      </c>
      <c r="E447" s="11">
        <v>0</v>
      </c>
      <c r="F447" s="11">
        <v>0</v>
      </c>
      <c r="G447" s="11">
        <v>0</v>
      </c>
      <c r="H447" s="11">
        <v>0</v>
      </c>
      <c r="I447" s="11">
        <v>306</v>
      </c>
      <c r="J447" s="11" t="s">
        <v>1290</v>
      </c>
      <c r="K447" s="11">
        <v>710</v>
      </c>
      <c r="L447" s="11" t="s">
        <v>1772</v>
      </c>
      <c r="M447" s="11" t="s">
        <v>2345</v>
      </c>
      <c r="N447" s="12">
        <v>0</v>
      </c>
      <c r="O447" s="11">
        <v>0</v>
      </c>
      <c r="P447" s="12">
        <v>1</v>
      </c>
      <c r="Q447" s="11">
        <v>0</v>
      </c>
      <c r="R447" s="13">
        <v>0</v>
      </c>
      <c r="S447" s="11">
        <v>0</v>
      </c>
      <c r="T447" s="11">
        <v>0</v>
      </c>
      <c r="U447" s="12">
        <v>2</v>
      </c>
      <c r="V447" s="12">
        <v>2</v>
      </c>
      <c r="W447" s="12">
        <v>2</v>
      </c>
    </row>
    <row r="448" spans="1:23" x14ac:dyDescent="0.2">
      <c r="A448" s="11" t="s">
        <v>706</v>
      </c>
      <c r="B448" s="11">
        <v>0</v>
      </c>
      <c r="C448" s="11">
        <v>0</v>
      </c>
      <c r="D448" s="11">
        <v>0</v>
      </c>
      <c r="E448" s="11">
        <v>0</v>
      </c>
      <c r="F448" s="11">
        <v>0</v>
      </c>
      <c r="G448" s="11">
        <v>0</v>
      </c>
      <c r="H448" s="11">
        <v>0</v>
      </c>
      <c r="I448" s="11">
        <v>1244</v>
      </c>
      <c r="J448" s="11" t="s">
        <v>1296</v>
      </c>
      <c r="K448" s="11">
        <v>1372</v>
      </c>
      <c r="L448" s="11" t="s">
        <v>1773</v>
      </c>
      <c r="M448" s="11" t="s">
        <v>2345</v>
      </c>
      <c r="N448" s="12">
        <v>0</v>
      </c>
      <c r="O448" s="11">
        <v>0</v>
      </c>
      <c r="P448" s="12">
        <v>1</v>
      </c>
      <c r="Q448" s="11">
        <v>0</v>
      </c>
      <c r="R448" s="13">
        <v>0</v>
      </c>
      <c r="S448" s="11">
        <v>0</v>
      </c>
      <c r="T448" s="11">
        <v>0</v>
      </c>
      <c r="U448" s="12">
        <v>2</v>
      </c>
      <c r="V448" s="12">
        <v>2</v>
      </c>
      <c r="W448" s="12">
        <v>2</v>
      </c>
    </row>
    <row r="449" spans="1:23" x14ac:dyDescent="0.2">
      <c r="A449" s="11" t="s">
        <v>707</v>
      </c>
      <c r="B449" s="11">
        <v>0</v>
      </c>
      <c r="C449" s="11">
        <v>0</v>
      </c>
      <c r="D449" s="11">
        <v>0</v>
      </c>
      <c r="E449" s="11">
        <v>0</v>
      </c>
      <c r="F449" s="11">
        <v>0</v>
      </c>
      <c r="G449" s="11">
        <v>0</v>
      </c>
      <c r="H449" s="11">
        <v>0</v>
      </c>
      <c r="I449" s="11">
        <v>1280</v>
      </c>
      <c r="J449" s="11" t="s">
        <v>1326</v>
      </c>
      <c r="K449" s="11">
        <v>301</v>
      </c>
      <c r="L449" s="11" t="s">
        <v>1774</v>
      </c>
      <c r="M449" s="11" t="s">
        <v>2345</v>
      </c>
      <c r="N449" s="12">
        <v>0</v>
      </c>
      <c r="O449" s="11">
        <v>0</v>
      </c>
      <c r="P449" s="12">
        <v>1</v>
      </c>
      <c r="Q449" s="11">
        <v>0</v>
      </c>
      <c r="R449" s="13">
        <v>0</v>
      </c>
      <c r="S449" s="11">
        <v>0</v>
      </c>
      <c r="T449" s="11">
        <v>0</v>
      </c>
      <c r="U449" s="12">
        <v>2</v>
      </c>
      <c r="V449" s="12">
        <v>2</v>
      </c>
      <c r="W449" s="12">
        <v>2</v>
      </c>
    </row>
    <row r="450" spans="1:23" x14ac:dyDescent="0.2">
      <c r="A450" s="11" t="s">
        <v>708</v>
      </c>
      <c r="B450" s="11">
        <v>0</v>
      </c>
      <c r="C450" s="11">
        <v>0</v>
      </c>
      <c r="D450" s="11">
        <v>0</v>
      </c>
      <c r="E450" s="11">
        <v>0</v>
      </c>
      <c r="F450" s="11">
        <v>0</v>
      </c>
      <c r="G450" s="11">
        <v>0</v>
      </c>
      <c r="H450" s="11">
        <v>0</v>
      </c>
      <c r="I450" s="11">
        <v>761</v>
      </c>
      <c r="J450" s="11" t="s">
        <v>1291</v>
      </c>
      <c r="K450" s="11">
        <v>755</v>
      </c>
      <c r="L450" s="11" t="s">
        <v>1775</v>
      </c>
      <c r="M450" s="11" t="s">
        <v>2345</v>
      </c>
      <c r="N450" s="12">
        <v>0</v>
      </c>
      <c r="O450" s="11">
        <v>0</v>
      </c>
      <c r="P450" s="12">
        <v>1</v>
      </c>
      <c r="Q450" s="11">
        <v>0</v>
      </c>
      <c r="R450" s="13">
        <v>0</v>
      </c>
      <c r="S450" s="11">
        <v>0</v>
      </c>
      <c r="T450" s="11">
        <v>0</v>
      </c>
      <c r="U450" s="12">
        <v>2</v>
      </c>
      <c r="V450" s="12">
        <v>2</v>
      </c>
      <c r="W450" s="12">
        <v>2</v>
      </c>
    </row>
    <row r="451" spans="1:23" x14ac:dyDescent="0.2">
      <c r="A451" s="11" t="s">
        <v>709</v>
      </c>
      <c r="B451" s="11">
        <v>0</v>
      </c>
      <c r="C451" s="11">
        <v>0</v>
      </c>
      <c r="D451" s="11">
        <v>0</v>
      </c>
      <c r="E451" s="11">
        <v>0</v>
      </c>
      <c r="F451" s="11">
        <v>0</v>
      </c>
      <c r="G451" s="11">
        <v>0</v>
      </c>
      <c r="H451" s="11">
        <v>0</v>
      </c>
      <c r="I451" s="11">
        <v>1195</v>
      </c>
      <c r="J451" s="11" t="s">
        <v>1326</v>
      </c>
      <c r="K451" s="11">
        <v>118</v>
      </c>
      <c r="L451" s="11" t="s">
        <v>1776</v>
      </c>
      <c r="M451" s="11" t="s">
        <v>2345</v>
      </c>
      <c r="N451" s="12">
        <v>0</v>
      </c>
      <c r="O451" s="11">
        <v>0</v>
      </c>
      <c r="P451" s="12">
        <v>1</v>
      </c>
      <c r="Q451" s="11">
        <v>0</v>
      </c>
      <c r="R451" s="13">
        <v>0</v>
      </c>
      <c r="S451" s="11">
        <v>0</v>
      </c>
      <c r="T451" s="11">
        <v>0</v>
      </c>
      <c r="U451" s="12">
        <v>2</v>
      </c>
      <c r="V451" s="12">
        <v>2</v>
      </c>
      <c r="W451" s="12">
        <v>2</v>
      </c>
    </row>
    <row r="452" spans="1:23" x14ac:dyDescent="0.2">
      <c r="A452" s="11" t="s">
        <v>710</v>
      </c>
      <c r="B452" s="11">
        <v>0</v>
      </c>
      <c r="C452" s="11">
        <v>0</v>
      </c>
      <c r="D452" s="11">
        <v>0</v>
      </c>
      <c r="E452" s="11">
        <v>0</v>
      </c>
      <c r="F452" s="11">
        <v>0</v>
      </c>
      <c r="G452" s="11">
        <v>0</v>
      </c>
      <c r="H452" s="11">
        <v>0</v>
      </c>
      <c r="I452" s="11">
        <v>84</v>
      </c>
      <c r="J452" s="11" t="s">
        <v>1284</v>
      </c>
      <c r="K452" s="11">
        <v>506</v>
      </c>
      <c r="L452" s="11" t="s">
        <v>1777</v>
      </c>
      <c r="M452" s="11" t="s">
        <v>2345</v>
      </c>
      <c r="N452" s="12">
        <v>0</v>
      </c>
      <c r="O452" s="11">
        <v>0</v>
      </c>
      <c r="P452" s="12">
        <v>1</v>
      </c>
      <c r="Q452" s="11">
        <v>0</v>
      </c>
      <c r="R452" s="13">
        <v>0</v>
      </c>
      <c r="S452" s="11">
        <v>0</v>
      </c>
      <c r="T452" s="11">
        <v>0</v>
      </c>
      <c r="U452" s="12">
        <v>2</v>
      </c>
      <c r="V452" s="12">
        <v>2</v>
      </c>
      <c r="W452" s="12">
        <v>2</v>
      </c>
    </row>
    <row r="453" spans="1:23" x14ac:dyDescent="0.2">
      <c r="A453" s="11" t="s">
        <v>711</v>
      </c>
      <c r="B453" s="11">
        <v>0</v>
      </c>
      <c r="C453" s="11">
        <v>0</v>
      </c>
      <c r="D453" s="11">
        <v>0</v>
      </c>
      <c r="E453" s="11">
        <v>0</v>
      </c>
      <c r="F453" s="11">
        <v>0</v>
      </c>
      <c r="G453" s="11">
        <v>0</v>
      </c>
      <c r="H453" s="11">
        <v>0</v>
      </c>
      <c r="I453" s="11">
        <v>1265</v>
      </c>
      <c r="J453" s="11" t="s">
        <v>1315</v>
      </c>
      <c r="K453" s="11">
        <v>777</v>
      </c>
      <c r="L453" s="11" t="s">
        <v>1778</v>
      </c>
      <c r="M453" s="11" t="s">
        <v>2345</v>
      </c>
      <c r="N453" s="12">
        <v>0</v>
      </c>
      <c r="O453" s="11">
        <v>0</v>
      </c>
      <c r="P453" s="12">
        <v>1</v>
      </c>
      <c r="Q453" s="11">
        <v>0</v>
      </c>
      <c r="R453" s="13">
        <v>0</v>
      </c>
      <c r="S453" s="11">
        <v>0</v>
      </c>
      <c r="T453" s="11">
        <v>0</v>
      </c>
      <c r="U453" s="12">
        <v>2</v>
      </c>
      <c r="V453" s="12">
        <v>2</v>
      </c>
      <c r="W453" s="12">
        <v>2</v>
      </c>
    </row>
    <row r="454" spans="1:23" x14ac:dyDescent="0.2">
      <c r="A454" s="11" t="s">
        <v>712</v>
      </c>
      <c r="B454" s="11">
        <v>0</v>
      </c>
      <c r="C454" s="11">
        <v>0</v>
      </c>
      <c r="D454" s="11">
        <v>0</v>
      </c>
      <c r="E454" s="11">
        <v>0</v>
      </c>
      <c r="F454" s="11">
        <v>0</v>
      </c>
      <c r="G454" s="11">
        <v>0</v>
      </c>
      <c r="H454" s="11">
        <v>0</v>
      </c>
      <c r="I454" s="11">
        <v>359</v>
      </c>
      <c r="J454" s="11" t="s">
        <v>1294</v>
      </c>
      <c r="K454" s="11">
        <v>399</v>
      </c>
      <c r="L454" s="11" t="s">
        <v>1779</v>
      </c>
      <c r="M454" s="11" t="s">
        <v>2345</v>
      </c>
      <c r="N454" s="12">
        <v>0</v>
      </c>
      <c r="O454" s="11">
        <v>0</v>
      </c>
      <c r="P454" s="12">
        <v>1</v>
      </c>
      <c r="Q454" s="11">
        <v>0</v>
      </c>
      <c r="R454" s="13">
        <v>0</v>
      </c>
      <c r="S454" s="11">
        <v>0</v>
      </c>
      <c r="T454" s="11">
        <v>0</v>
      </c>
      <c r="U454" s="12">
        <v>2</v>
      </c>
      <c r="V454" s="12">
        <v>2</v>
      </c>
      <c r="W454" s="12">
        <v>2</v>
      </c>
    </row>
    <row r="455" spans="1:23" x14ac:dyDescent="0.2">
      <c r="A455" s="11" t="s">
        <v>713</v>
      </c>
      <c r="B455" s="11">
        <v>0</v>
      </c>
      <c r="C455" s="11">
        <v>0</v>
      </c>
      <c r="D455" s="11">
        <v>0</v>
      </c>
      <c r="E455" s="11">
        <v>0</v>
      </c>
      <c r="F455" s="11">
        <v>0</v>
      </c>
      <c r="G455" s="11">
        <v>0</v>
      </c>
      <c r="H455" s="11">
        <v>0</v>
      </c>
      <c r="I455" s="11">
        <v>1235</v>
      </c>
      <c r="J455" s="11" t="s">
        <v>1301</v>
      </c>
      <c r="K455" s="11">
        <v>513</v>
      </c>
      <c r="L455" s="11" t="s">
        <v>1780</v>
      </c>
      <c r="M455" s="11" t="s">
        <v>2345</v>
      </c>
      <c r="N455" s="12">
        <v>0</v>
      </c>
      <c r="O455" s="11">
        <v>0</v>
      </c>
      <c r="P455" s="12">
        <v>1</v>
      </c>
      <c r="Q455" s="11">
        <v>0</v>
      </c>
      <c r="R455" s="13">
        <v>0</v>
      </c>
      <c r="S455" s="11">
        <v>0</v>
      </c>
      <c r="T455" s="11">
        <v>0</v>
      </c>
      <c r="U455" s="12">
        <v>2</v>
      </c>
      <c r="V455" s="12">
        <v>2</v>
      </c>
      <c r="W455" s="12">
        <v>2</v>
      </c>
    </row>
    <row r="456" spans="1:23" x14ac:dyDescent="0.2">
      <c r="A456" s="11" t="s">
        <v>714</v>
      </c>
      <c r="B456" s="11">
        <v>0</v>
      </c>
      <c r="C456" s="11">
        <v>0</v>
      </c>
      <c r="D456" s="11">
        <v>0</v>
      </c>
      <c r="E456" s="11">
        <v>0</v>
      </c>
      <c r="F456" s="11">
        <v>0</v>
      </c>
      <c r="G456" s="11">
        <v>0</v>
      </c>
      <c r="H456" s="11">
        <v>0</v>
      </c>
      <c r="I456" s="11">
        <v>527</v>
      </c>
      <c r="J456" s="11" t="s">
        <v>1316</v>
      </c>
      <c r="K456" s="11">
        <v>336</v>
      </c>
      <c r="L456" s="11" t="s">
        <v>1781</v>
      </c>
      <c r="M456" s="11" t="s">
        <v>2345</v>
      </c>
      <c r="N456" s="12">
        <v>0</v>
      </c>
      <c r="O456" s="11">
        <v>0</v>
      </c>
      <c r="P456" s="12">
        <v>1</v>
      </c>
      <c r="Q456" s="11">
        <v>0</v>
      </c>
      <c r="R456" s="13">
        <v>0</v>
      </c>
      <c r="S456" s="11">
        <v>0</v>
      </c>
      <c r="T456" s="11">
        <v>0</v>
      </c>
      <c r="U456" s="12">
        <v>2</v>
      </c>
      <c r="V456" s="12">
        <v>2</v>
      </c>
      <c r="W456" s="12">
        <v>2</v>
      </c>
    </row>
    <row r="457" spans="1:23" x14ac:dyDescent="0.2">
      <c r="A457" s="11" t="s">
        <v>715</v>
      </c>
      <c r="B457" s="11">
        <v>0</v>
      </c>
      <c r="C457" s="11">
        <v>0</v>
      </c>
      <c r="D457" s="11">
        <v>0</v>
      </c>
      <c r="E457" s="11">
        <v>0</v>
      </c>
      <c r="F457" s="11">
        <v>0</v>
      </c>
      <c r="G457" s="11">
        <v>0</v>
      </c>
      <c r="H457" s="11">
        <v>0</v>
      </c>
      <c r="I457" s="11">
        <v>1266</v>
      </c>
      <c r="J457" s="11" t="s">
        <v>1323</v>
      </c>
      <c r="K457" s="11">
        <v>152</v>
      </c>
      <c r="L457" s="11" t="s">
        <v>1782</v>
      </c>
      <c r="M457" s="11" t="s">
        <v>2345</v>
      </c>
      <c r="N457" s="12">
        <v>0</v>
      </c>
      <c r="O457" s="11">
        <v>0</v>
      </c>
      <c r="P457" s="12">
        <v>1</v>
      </c>
      <c r="Q457" s="11">
        <v>0</v>
      </c>
      <c r="R457" s="13">
        <v>0</v>
      </c>
      <c r="S457" s="11">
        <v>0</v>
      </c>
      <c r="T457" s="11">
        <v>0</v>
      </c>
      <c r="U457" s="12">
        <v>2</v>
      </c>
      <c r="V457" s="12">
        <v>2</v>
      </c>
      <c r="W457" s="12">
        <v>2</v>
      </c>
    </row>
    <row r="458" spans="1:23" x14ac:dyDescent="0.2">
      <c r="A458" s="11" t="s">
        <v>716</v>
      </c>
      <c r="B458" s="11">
        <v>0</v>
      </c>
      <c r="C458" s="11">
        <v>0</v>
      </c>
      <c r="D458" s="11">
        <v>0</v>
      </c>
      <c r="E458" s="11">
        <v>0</v>
      </c>
      <c r="F458" s="11">
        <v>0</v>
      </c>
      <c r="G458" s="11">
        <v>0</v>
      </c>
      <c r="H458" s="11">
        <v>0</v>
      </c>
      <c r="I458" s="11">
        <v>814</v>
      </c>
      <c r="J458" s="11" t="s">
        <v>1131</v>
      </c>
      <c r="K458" s="11">
        <v>868</v>
      </c>
      <c r="L458" s="11" t="s">
        <v>1783</v>
      </c>
      <c r="M458" s="11" t="s">
        <v>2345</v>
      </c>
      <c r="N458" s="12">
        <v>0</v>
      </c>
      <c r="O458" s="11">
        <v>0</v>
      </c>
      <c r="P458" s="12">
        <v>1</v>
      </c>
      <c r="Q458" s="11">
        <v>0</v>
      </c>
      <c r="R458" s="13">
        <v>0</v>
      </c>
      <c r="S458" s="11">
        <v>0</v>
      </c>
      <c r="T458" s="11">
        <v>0</v>
      </c>
      <c r="U458" s="12">
        <v>2</v>
      </c>
      <c r="V458" s="12">
        <v>2</v>
      </c>
      <c r="W458" s="12">
        <v>2</v>
      </c>
    </row>
    <row r="459" spans="1:23" x14ac:dyDescent="0.2">
      <c r="A459" s="11" t="s">
        <v>717</v>
      </c>
      <c r="B459" s="11">
        <v>0</v>
      </c>
      <c r="C459" s="11">
        <v>0</v>
      </c>
      <c r="D459" s="11">
        <v>0</v>
      </c>
      <c r="E459" s="11">
        <v>0</v>
      </c>
      <c r="F459" s="11">
        <v>0</v>
      </c>
      <c r="G459" s="11">
        <v>0</v>
      </c>
      <c r="H459" s="11">
        <v>0</v>
      </c>
      <c r="I459" s="11">
        <v>1254</v>
      </c>
      <c r="J459" s="11" t="s">
        <v>1287</v>
      </c>
      <c r="K459" s="11">
        <v>457</v>
      </c>
      <c r="L459" s="11" t="s">
        <v>1784</v>
      </c>
      <c r="M459" s="11" t="s">
        <v>2345</v>
      </c>
      <c r="N459" s="12">
        <v>0</v>
      </c>
      <c r="O459" s="11">
        <v>0</v>
      </c>
      <c r="P459" s="12">
        <v>1</v>
      </c>
      <c r="Q459" s="11">
        <v>0</v>
      </c>
      <c r="R459" s="13">
        <v>0</v>
      </c>
      <c r="S459" s="11">
        <v>0</v>
      </c>
      <c r="T459" s="11">
        <v>0</v>
      </c>
      <c r="U459" s="12">
        <v>2</v>
      </c>
      <c r="V459" s="12">
        <v>2</v>
      </c>
      <c r="W459" s="12">
        <v>2</v>
      </c>
    </row>
    <row r="460" spans="1:23" x14ac:dyDescent="0.2">
      <c r="A460" s="11" t="s">
        <v>718</v>
      </c>
      <c r="B460" s="11">
        <v>0</v>
      </c>
      <c r="C460" s="11">
        <v>0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1160</v>
      </c>
      <c r="J460" s="11" t="s">
        <v>1301</v>
      </c>
      <c r="K460" s="11">
        <v>816</v>
      </c>
      <c r="L460" s="11" t="s">
        <v>1785</v>
      </c>
      <c r="M460" s="11" t="s">
        <v>2345</v>
      </c>
      <c r="N460" s="12">
        <v>0</v>
      </c>
      <c r="O460" s="11">
        <v>0</v>
      </c>
      <c r="P460" s="12">
        <v>1</v>
      </c>
      <c r="Q460" s="11">
        <v>0</v>
      </c>
      <c r="R460" s="13">
        <v>0</v>
      </c>
      <c r="S460" s="11">
        <v>0</v>
      </c>
      <c r="T460" s="11">
        <v>0</v>
      </c>
      <c r="U460" s="12">
        <v>2</v>
      </c>
      <c r="V460" s="12">
        <v>2</v>
      </c>
      <c r="W460" s="12">
        <v>2</v>
      </c>
    </row>
    <row r="461" spans="1:23" x14ac:dyDescent="0.2">
      <c r="A461" s="11" t="s">
        <v>719</v>
      </c>
      <c r="B461" s="11">
        <v>0</v>
      </c>
      <c r="C461" s="11">
        <v>0</v>
      </c>
      <c r="D461" s="11">
        <v>0</v>
      </c>
      <c r="E461" s="11">
        <v>0</v>
      </c>
      <c r="F461" s="11">
        <v>0</v>
      </c>
      <c r="G461" s="11">
        <v>0</v>
      </c>
      <c r="H461" s="11">
        <v>0</v>
      </c>
      <c r="I461" s="11">
        <v>1369</v>
      </c>
      <c r="J461" s="11" t="s">
        <v>1131</v>
      </c>
      <c r="K461" s="11">
        <v>656</v>
      </c>
      <c r="L461" s="11" t="s">
        <v>1786</v>
      </c>
      <c r="M461" s="11" t="s">
        <v>2345</v>
      </c>
      <c r="N461" s="12">
        <v>0</v>
      </c>
      <c r="O461" s="11">
        <v>0</v>
      </c>
      <c r="P461" s="12">
        <v>1</v>
      </c>
      <c r="Q461" s="11">
        <v>0</v>
      </c>
      <c r="R461" s="13">
        <v>0</v>
      </c>
      <c r="S461" s="11">
        <v>0</v>
      </c>
      <c r="T461" s="11">
        <v>0</v>
      </c>
      <c r="U461" s="12">
        <v>2</v>
      </c>
      <c r="V461" s="12">
        <v>2</v>
      </c>
      <c r="W461" s="12">
        <v>2</v>
      </c>
    </row>
    <row r="462" spans="1:23" x14ac:dyDescent="0.2">
      <c r="A462" s="11" t="s">
        <v>720</v>
      </c>
      <c r="B462" s="11">
        <v>0</v>
      </c>
      <c r="C462" s="11">
        <v>0</v>
      </c>
      <c r="D462" s="11">
        <v>0</v>
      </c>
      <c r="E462" s="11">
        <v>0</v>
      </c>
      <c r="F462" s="11">
        <v>0</v>
      </c>
      <c r="G462" s="11">
        <v>0</v>
      </c>
      <c r="H462" s="11">
        <v>0</v>
      </c>
      <c r="I462" s="11">
        <v>4014</v>
      </c>
      <c r="J462" s="11" t="s">
        <v>1310</v>
      </c>
      <c r="K462" s="11">
        <v>479</v>
      </c>
      <c r="L462" s="11" t="s">
        <v>1787</v>
      </c>
      <c r="M462" s="11" t="s">
        <v>2345</v>
      </c>
      <c r="N462" s="12">
        <v>0</v>
      </c>
      <c r="O462" s="11">
        <v>0</v>
      </c>
      <c r="P462" s="12">
        <v>1</v>
      </c>
      <c r="Q462" s="11">
        <v>0</v>
      </c>
      <c r="R462" s="13">
        <v>0</v>
      </c>
      <c r="S462" s="11">
        <v>0</v>
      </c>
      <c r="T462" s="11">
        <v>0</v>
      </c>
      <c r="U462" s="12">
        <v>2</v>
      </c>
      <c r="V462" s="12">
        <v>2</v>
      </c>
      <c r="W462" s="12">
        <v>2</v>
      </c>
    </row>
    <row r="463" spans="1:23" x14ac:dyDescent="0.2">
      <c r="A463" s="11" t="s">
        <v>721</v>
      </c>
      <c r="B463" s="11">
        <v>0</v>
      </c>
      <c r="C463" s="11">
        <v>0</v>
      </c>
      <c r="D463" s="11">
        <v>0</v>
      </c>
      <c r="E463" s="11">
        <v>0</v>
      </c>
      <c r="F463" s="11">
        <v>0</v>
      </c>
      <c r="G463" s="11">
        <v>0</v>
      </c>
      <c r="H463" s="11">
        <v>0</v>
      </c>
      <c r="I463" s="11">
        <v>27</v>
      </c>
      <c r="J463" s="11" t="s">
        <v>1287</v>
      </c>
      <c r="K463" s="11">
        <v>371</v>
      </c>
      <c r="L463" s="11" t="s">
        <v>1788</v>
      </c>
      <c r="M463" s="11" t="s">
        <v>2345</v>
      </c>
      <c r="N463" s="12">
        <v>0</v>
      </c>
      <c r="O463" s="11">
        <v>0</v>
      </c>
      <c r="P463" s="12">
        <v>1</v>
      </c>
      <c r="Q463" s="11">
        <v>0</v>
      </c>
      <c r="R463" s="13">
        <v>0</v>
      </c>
      <c r="S463" s="11">
        <v>0</v>
      </c>
      <c r="T463" s="11">
        <v>0</v>
      </c>
      <c r="U463" s="12">
        <v>2</v>
      </c>
      <c r="V463" s="12">
        <v>2</v>
      </c>
      <c r="W463" s="12">
        <v>2</v>
      </c>
    </row>
    <row r="464" spans="1:23" x14ac:dyDescent="0.2">
      <c r="A464" s="11" t="s">
        <v>722</v>
      </c>
      <c r="B464" s="11">
        <v>0</v>
      </c>
      <c r="C464" s="11">
        <v>0</v>
      </c>
      <c r="D464" s="11">
        <v>0</v>
      </c>
      <c r="E464" s="11">
        <v>0</v>
      </c>
      <c r="F464" s="11">
        <v>0</v>
      </c>
      <c r="G464" s="11">
        <v>0</v>
      </c>
      <c r="H464" s="11">
        <v>0</v>
      </c>
      <c r="I464" s="11">
        <v>808</v>
      </c>
      <c r="J464" s="11" t="s">
        <v>1288</v>
      </c>
      <c r="K464" s="11">
        <v>531</v>
      </c>
      <c r="L464" s="11" t="s">
        <v>1789</v>
      </c>
      <c r="M464" s="11" t="s">
        <v>2345</v>
      </c>
      <c r="N464" s="12">
        <v>0</v>
      </c>
      <c r="O464" s="11">
        <v>0</v>
      </c>
      <c r="P464" s="12">
        <v>1</v>
      </c>
      <c r="Q464" s="11">
        <v>0</v>
      </c>
      <c r="R464" s="13">
        <v>0</v>
      </c>
      <c r="S464" s="11">
        <v>0</v>
      </c>
      <c r="T464" s="11">
        <v>0</v>
      </c>
      <c r="U464" s="12">
        <v>2</v>
      </c>
      <c r="V464" s="12">
        <v>2</v>
      </c>
      <c r="W464" s="12">
        <v>2</v>
      </c>
    </row>
    <row r="465" spans="1:23" x14ac:dyDescent="0.2">
      <c r="A465" s="11" t="s">
        <v>723</v>
      </c>
      <c r="B465" s="11">
        <v>0</v>
      </c>
      <c r="C465" s="11">
        <v>0</v>
      </c>
      <c r="D465" s="11">
        <v>0</v>
      </c>
      <c r="E465" s="11">
        <v>0</v>
      </c>
      <c r="F465" s="11">
        <v>0</v>
      </c>
      <c r="G465" s="11">
        <v>0</v>
      </c>
      <c r="H465" s="11">
        <v>0</v>
      </c>
      <c r="I465" s="11">
        <v>1373</v>
      </c>
      <c r="J465" s="11" t="s">
        <v>1326</v>
      </c>
      <c r="K465" s="11">
        <v>11</v>
      </c>
      <c r="L465" s="11" t="s">
        <v>1790</v>
      </c>
      <c r="M465" s="11" t="s">
        <v>2345</v>
      </c>
      <c r="N465" s="12">
        <v>0</v>
      </c>
      <c r="O465" s="11">
        <v>0</v>
      </c>
      <c r="P465" s="12">
        <v>1</v>
      </c>
      <c r="Q465" s="11">
        <v>0</v>
      </c>
      <c r="R465" s="13">
        <v>0</v>
      </c>
      <c r="S465" s="11">
        <v>0</v>
      </c>
      <c r="T465" s="11">
        <v>0</v>
      </c>
      <c r="U465" s="12">
        <v>2</v>
      </c>
      <c r="V465" s="12">
        <v>2</v>
      </c>
      <c r="W465" s="12">
        <v>2</v>
      </c>
    </row>
    <row r="466" spans="1:23" x14ac:dyDescent="0.2">
      <c r="A466" s="11" t="s">
        <v>724</v>
      </c>
      <c r="B466" s="11">
        <v>0</v>
      </c>
      <c r="C466" s="11">
        <v>0</v>
      </c>
      <c r="D466" s="11">
        <v>0</v>
      </c>
      <c r="E466" s="11">
        <v>0</v>
      </c>
      <c r="F466" s="11">
        <v>0</v>
      </c>
      <c r="G466" s="11">
        <v>0</v>
      </c>
      <c r="H466" s="11">
        <v>0</v>
      </c>
      <c r="I466" s="11">
        <v>553</v>
      </c>
      <c r="J466" s="11" t="s">
        <v>444</v>
      </c>
      <c r="K466" s="11">
        <v>702</v>
      </c>
      <c r="L466" s="11" t="s">
        <v>1791</v>
      </c>
      <c r="M466" s="11" t="s">
        <v>2345</v>
      </c>
      <c r="N466" s="12">
        <v>0</v>
      </c>
      <c r="O466" s="11">
        <v>0</v>
      </c>
      <c r="P466" s="12">
        <v>1</v>
      </c>
      <c r="Q466" s="11">
        <v>0</v>
      </c>
      <c r="R466" s="13">
        <v>0</v>
      </c>
      <c r="S466" s="11">
        <v>0</v>
      </c>
      <c r="T466" s="11">
        <v>0</v>
      </c>
      <c r="U466" s="12">
        <v>2</v>
      </c>
      <c r="V466" s="12">
        <v>2</v>
      </c>
      <c r="W466" s="12">
        <v>2</v>
      </c>
    </row>
    <row r="467" spans="1:23" x14ac:dyDescent="0.2">
      <c r="A467" s="11" t="s">
        <v>725</v>
      </c>
      <c r="B467" s="11">
        <v>0</v>
      </c>
      <c r="C467" s="11">
        <v>0</v>
      </c>
      <c r="D467" s="11">
        <v>0</v>
      </c>
      <c r="E467" s="11">
        <v>0</v>
      </c>
      <c r="F467" s="11">
        <v>1</v>
      </c>
      <c r="G467" s="11">
        <v>0</v>
      </c>
      <c r="H467" s="11">
        <v>0</v>
      </c>
      <c r="I467" s="11">
        <v>721</v>
      </c>
      <c r="J467" s="11" t="s">
        <v>1290</v>
      </c>
      <c r="K467" s="11">
        <v>626</v>
      </c>
      <c r="L467" s="11" t="s">
        <v>1792</v>
      </c>
      <c r="M467" s="11" t="s">
        <v>2345</v>
      </c>
      <c r="N467" s="12">
        <v>0</v>
      </c>
      <c r="O467" s="11">
        <v>0</v>
      </c>
      <c r="P467" s="12">
        <v>1</v>
      </c>
      <c r="Q467" s="11">
        <v>0</v>
      </c>
      <c r="R467" s="13">
        <v>0</v>
      </c>
      <c r="S467" s="11">
        <v>0</v>
      </c>
      <c r="T467" s="11">
        <v>0</v>
      </c>
      <c r="U467" s="12">
        <v>2</v>
      </c>
      <c r="V467" s="12">
        <v>2</v>
      </c>
      <c r="W467" s="12">
        <v>2</v>
      </c>
    </row>
    <row r="468" spans="1:23" x14ac:dyDescent="0.2">
      <c r="A468" s="11" t="s">
        <v>726</v>
      </c>
      <c r="B468" s="11">
        <v>0</v>
      </c>
      <c r="C468" s="11">
        <v>0</v>
      </c>
      <c r="D468" s="11">
        <v>0</v>
      </c>
      <c r="E468" s="11">
        <v>0</v>
      </c>
      <c r="F468" s="11">
        <v>0</v>
      </c>
      <c r="G468" s="11">
        <v>0</v>
      </c>
      <c r="H468" s="11">
        <v>0</v>
      </c>
      <c r="I468" s="11">
        <v>885</v>
      </c>
      <c r="J468" s="11" t="s">
        <v>1326</v>
      </c>
      <c r="K468" s="11">
        <v>484</v>
      </c>
      <c r="L468" s="11" t="s">
        <v>1793</v>
      </c>
      <c r="M468" s="11" t="s">
        <v>2345</v>
      </c>
      <c r="N468" s="12">
        <v>0</v>
      </c>
      <c r="O468" s="11">
        <v>0</v>
      </c>
      <c r="P468" s="12">
        <v>1</v>
      </c>
      <c r="Q468" s="11">
        <v>0</v>
      </c>
      <c r="R468" s="13">
        <v>0</v>
      </c>
      <c r="S468" s="11">
        <v>0</v>
      </c>
      <c r="T468" s="11">
        <v>0</v>
      </c>
      <c r="U468" s="12">
        <v>2</v>
      </c>
      <c r="V468" s="12">
        <v>2</v>
      </c>
      <c r="W468" s="12">
        <v>2</v>
      </c>
    </row>
    <row r="469" spans="1:23" x14ac:dyDescent="0.2">
      <c r="A469" s="11" t="s">
        <v>727</v>
      </c>
      <c r="B469" s="11">
        <v>0</v>
      </c>
      <c r="C469" s="11">
        <v>0</v>
      </c>
      <c r="D469" s="11">
        <v>0</v>
      </c>
      <c r="E469" s="11">
        <v>0</v>
      </c>
      <c r="F469" s="11">
        <v>0</v>
      </c>
      <c r="G469" s="11">
        <v>0</v>
      </c>
      <c r="H469" s="11">
        <v>0</v>
      </c>
      <c r="I469" s="11">
        <v>769</v>
      </c>
      <c r="J469" s="11" t="s">
        <v>1311</v>
      </c>
      <c r="K469" s="11">
        <v>618</v>
      </c>
      <c r="L469" s="11" t="s">
        <v>1794</v>
      </c>
      <c r="M469" s="11" t="s">
        <v>2345</v>
      </c>
      <c r="N469" s="12">
        <v>0</v>
      </c>
      <c r="O469" s="11">
        <v>0</v>
      </c>
      <c r="P469" s="12">
        <v>1</v>
      </c>
      <c r="Q469" s="11">
        <v>0</v>
      </c>
      <c r="R469" s="13">
        <v>0</v>
      </c>
      <c r="S469" s="11">
        <v>0</v>
      </c>
      <c r="T469" s="11">
        <v>0</v>
      </c>
      <c r="U469" s="12">
        <v>2</v>
      </c>
      <c r="V469" s="12">
        <v>2</v>
      </c>
      <c r="W469" s="12">
        <v>2</v>
      </c>
    </row>
    <row r="470" spans="1:23" x14ac:dyDescent="0.2">
      <c r="A470" s="11" t="s">
        <v>728</v>
      </c>
      <c r="B470" s="11">
        <v>0</v>
      </c>
      <c r="C470" s="11">
        <v>0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1346</v>
      </c>
      <c r="J470" s="11" t="s">
        <v>1324</v>
      </c>
      <c r="K470" s="11">
        <v>1127</v>
      </c>
      <c r="L470" s="11" t="s">
        <v>1795</v>
      </c>
      <c r="M470" s="11" t="s">
        <v>2345</v>
      </c>
      <c r="N470" s="12">
        <v>0</v>
      </c>
      <c r="O470" s="11">
        <v>0</v>
      </c>
      <c r="P470" s="12">
        <v>1</v>
      </c>
      <c r="Q470" s="11">
        <v>0</v>
      </c>
      <c r="R470" s="13">
        <v>0</v>
      </c>
      <c r="S470" s="11">
        <v>0</v>
      </c>
      <c r="T470" s="11">
        <v>0</v>
      </c>
      <c r="U470" s="12">
        <v>2</v>
      </c>
      <c r="V470" s="12">
        <v>2</v>
      </c>
      <c r="W470" s="12">
        <v>2</v>
      </c>
    </row>
    <row r="471" spans="1:23" x14ac:dyDescent="0.2">
      <c r="A471" s="11" t="s">
        <v>729</v>
      </c>
      <c r="B471" s="11">
        <v>0</v>
      </c>
      <c r="C471" s="11">
        <v>0</v>
      </c>
      <c r="D471" s="11">
        <v>0</v>
      </c>
      <c r="E471" s="11">
        <v>0</v>
      </c>
      <c r="F471" s="11">
        <v>0</v>
      </c>
      <c r="G471" s="11">
        <v>0</v>
      </c>
      <c r="H471" s="11">
        <v>0</v>
      </c>
      <c r="I471" s="11">
        <v>293</v>
      </c>
      <c r="J471" s="11" t="s">
        <v>1314</v>
      </c>
      <c r="K471" s="11">
        <v>585</v>
      </c>
      <c r="L471" s="11" t="s">
        <v>1796</v>
      </c>
      <c r="M471" s="11" t="s">
        <v>2345</v>
      </c>
      <c r="N471" s="12">
        <v>0</v>
      </c>
      <c r="O471" s="11">
        <v>0</v>
      </c>
      <c r="P471" s="12">
        <v>1</v>
      </c>
      <c r="Q471" s="11">
        <v>0</v>
      </c>
      <c r="R471" s="13">
        <v>0</v>
      </c>
      <c r="S471" s="11">
        <v>0</v>
      </c>
      <c r="T471" s="11">
        <v>0</v>
      </c>
      <c r="U471" s="12">
        <v>2</v>
      </c>
      <c r="V471" s="12">
        <v>2</v>
      </c>
      <c r="W471" s="12">
        <v>2</v>
      </c>
    </row>
    <row r="472" spans="1:23" x14ac:dyDescent="0.2">
      <c r="A472" s="11" t="s">
        <v>730</v>
      </c>
      <c r="B472" s="11">
        <v>0</v>
      </c>
      <c r="C472" s="11">
        <v>0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2008</v>
      </c>
      <c r="J472" s="11" t="s">
        <v>1292</v>
      </c>
      <c r="K472" s="11">
        <v>519</v>
      </c>
      <c r="L472" s="11" t="s">
        <v>1797</v>
      </c>
      <c r="M472" s="11" t="s">
        <v>2345</v>
      </c>
      <c r="N472" s="12">
        <v>0</v>
      </c>
      <c r="O472" s="11">
        <v>0</v>
      </c>
      <c r="P472" s="12">
        <v>1</v>
      </c>
      <c r="Q472" s="11">
        <v>0</v>
      </c>
      <c r="R472" s="13">
        <v>0</v>
      </c>
      <c r="S472" s="11">
        <v>0</v>
      </c>
      <c r="T472" s="11">
        <v>0</v>
      </c>
      <c r="U472" s="12">
        <v>2</v>
      </c>
      <c r="V472" s="12">
        <v>2</v>
      </c>
      <c r="W472" s="12">
        <v>2</v>
      </c>
    </row>
    <row r="473" spans="1:23" x14ac:dyDescent="0.2">
      <c r="A473" s="11" t="s">
        <v>731</v>
      </c>
      <c r="B473" s="11">
        <v>0</v>
      </c>
      <c r="C473" s="11">
        <v>0</v>
      </c>
      <c r="D473" s="11">
        <v>0</v>
      </c>
      <c r="E473" s="11">
        <v>0</v>
      </c>
      <c r="F473" s="11">
        <v>0</v>
      </c>
      <c r="G473" s="11">
        <v>0</v>
      </c>
      <c r="H473" s="11">
        <v>0</v>
      </c>
      <c r="I473" s="11">
        <v>348</v>
      </c>
      <c r="J473" s="11" t="s">
        <v>1325</v>
      </c>
      <c r="K473" s="11">
        <v>459</v>
      </c>
      <c r="L473" s="11" t="s">
        <v>1798</v>
      </c>
      <c r="M473" s="11" t="s">
        <v>2345</v>
      </c>
      <c r="N473" s="12">
        <v>0</v>
      </c>
      <c r="O473" s="11">
        <v>0</v>
      </c>
      <c r="P473" s="12">
        <v>1</v>
      </c>
      <c r="Q473" s="11">
        <v>0</v>
      </c>
      <c r="R473" s="13">
        <v>0</v>
      </c>
      <c r="S473" s="11">
        <v>0</v>
      </c>
      <c r="T473" s="11">
        <v>0</v>
      </c>
      <c r="U473" s="12">
        <v>2</v>
      </c>
      <c r="V473" s="12">
        <v>2</v>
      </c>
      <c r="W473" s="12">
        <v>2</v>
      </c>
    </row>
    <row r="474" spans="1:23" x14ac:dyDescent="0.2">
      <c r="A474" s="11" t="s">
        <v>732</v>
      </c>
      <c r="B474" s="11">
        <v>0</v>
      </c>
      <c r="C474" s="11">
        <v>0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69</v>
      </c>
      <c r="J474" s="11" t="s">
        <v>1312</v>
      </c>
      <c r="K474" s="11">
        <v>426</v>
      </c>
      <c r="L474" s="11" t="s">
        <v>1799</v>
      </c>
      <c r="M474" s="11" t="s">
        <v>2345</v>
      </c>
      <c r="N474" s="12">
        <v>0</v>
      </c>
      <c r="O474" s="11">
        <v>0</v>
      </c>
      <c r="P474" s="12">
        <v>1</v>
      </c>
      <c r="Q474" s="11">
        <v>0</v>
      </c>
      <c r="R474" s="13">
        <v>0</v>
      </c>
      <c r="S474" s="11">
        <v>0</v>
      </c>
      <c r="T474" s="11">
        <v>0</v>
      </c>
      <c r="U474" s="12">
        <v>2</v>
      </c>
      <c r="V474" s="12">
        <v>2</v>
      </c>
      <c r="W474" s="12">
        <v>2</v>
      </c>
    </row>
    <row r="475" spans="1:23" x14ac:dyDescent="0.2">
      <c r="A475" s="11" t="s">
        <v>733</v>
      </c>
      <c r="B475" s="11">
        <v>0</v>
      </c>
      <c r="C475" s="11">
        <v>0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18</v>
      </c>
      <c r="J475" s="11" t="s">
        <v>1131</v>
      </c>
      <c r="K475" s="11">
        <v>580</v>
      </c>
      <c r="L475" s="11" t="s">
        <v>1800</v>
      </c>
      <c r="M475" s="11" t="s">
        <v>2345</v>
      </c>
      <c r="N475" s="12">
        <v>0</v>
      </c>
      <c r="O475" s="11">
        <v>0</v>
      </c>
      <c r="P475" s="12">
        <v>1</v>
      </c>
      <c r="Q475" s="11">
        <v>0</v>
      </c>
      <c r="R475" s="13">
        <v>0</v>
      </c>
      <c r="S475" s="11">
        <v>0</v>
      </c>
      <c r="T475" s="11">
        <v>0</v>
      </c>
      <c r="U475" s="12">
        <v>2</v>
      </c>
      <c r="V475" s="12">
        <v>2</v>
      </c>
      <c r="W475" s="12">
        <v>2</v>
      </c>
    </row>
    <row r="476" spans="1:23" x14ac:dyDescent="0.2">
      <c r="A476" s="11" t="s">
        <v>734</v>
      </c>
      <c r="B476" s="11">
        <v>0</v>
      </c>
      <c r="C476" s="11">
        <v>0</v>
      </c>
      <c r="D476" s="11">
        <v>0</v>
      </c>
      <c r="E476" s="11">
        <v>0</v>
      </c>
      <c r="F476" s="11">
        <v>0</v>
      </c>
      <c r="G476" s="11">
        <v>0</v>
      </c>
      <c r="H476" s="11">
        <v>0</v>
      </c>
      <c r="I476" s="11">
        <v>259</v>
      </c>
      <c r="J476" s="11" t="s">
        <v>1300</v>
      </c>
      <c r="K476" s="11">
        <v>766</v>
      </c>
      <c r="L476" s="11" t="s">
        <v>1801</v>
      </c>
      <c r="M476" s="11" t="s">
        <v>2345</v>
      </c>
      <c r="N476" s="12">
        <v>0</v>
      </c>
      <c r="O476" s="11">
        <v>0</v>
      </c>
      <c r="P476" s="12">
        <v>1</v>
      </c>
      <c r="Q476" s="11">
        <v>0</v>
      </c>
      <c r="R476" s="13">
        <v>0</v>
      </c>
      <c r="S476" s="11">
        <v>0</v>
      </c>
      <c r="T476" s="11">
        <v>0</v>
      </c>
      <c r="U476" s="12">
        <v>2</v>
      </c>
      <c r="V476" s="12">
        <v>2</v>
      </c>
      <c r="W476" s="12">
        <v>2</v>
      </c>
    </row>
    <row r="477" spans="1:23" x14ac:dyDescent="0.2">
      <c r="A477" s="11" t="s">
        <v>735</v>
      </c>
      <c r="B477" s="11">
        <v>0</v>
      </c>
      <c r="C477" s="11">
        <v>0</v>
      </c>
      <c r="D477" s="11">
        <v>0</v>
      </c>
      <c r="E477" s="11">
        <v>0</v>
      </c>
      <c r="F477" s="11">
        <v>0</v>
      </c>
      <c r="G477" s="11">
        <v>0</v>
      </c>
      <c r="H477" s="11">
        <v>0</v>
      </c>
      <c r="I477" s="11">
        <v>329</v>
      </c>
      <c r="J477" s="11" t="s">
        <v>1308</v>
      </c>
      <c r="K477" s="11">
        <v>1054</v>
      </c>
      <c r="L477" s="11" t="s">
        <v>1802</v>
      </c>
      <c r="M477" s="11" t="s">
        <v>2345</v>
      </c>
      <c r="N477" s="12">
        <v>0</v>
      </c>
      <c r="O477" s="11">
        <v>0</v>
      </c>
      <c r="P477" s="12">
        <v>1</v>
      </c>
      <c r="Q477" s="11">
        <v>0</v>
      </c>
      <c r="R477" s="13">
        <v>0</v>
      </c>
      <c r="S477" s="11">
        <v>0</v>
      </c>
      <c r="T477" s="11">
        <v>0</v>
      </c>
      <c r="U477" s="12">
        <v>2</v>
      </c>
      <c r="V477" s="12">
        <v>2</v>
      </c>
      <c r="W477" s="12">
        <v>2</v>
      </c>
    </row>
    <row r="478" spans="1:23" x14ac:dyDescent="0.2">
      <c r="A478" s="11" t="s">
        <v>736</v>
      </c>
      <c r="B478" s="11">
        <v>0</v>
      </c>
      <c r="C478" s="11">
        <v>0</v>
      </c>
      <c r="D478" s="11">
        <v>0</v>
      </c>
      <c r="E478" s="11">
        <v>0</v>
      </c>
      <c r="F478" s="11">
        <v>0</v>
      </c>
      <c r="G478" s="11">
        <v>0</v>
      </c>
      <c r="H478" s="11">
        <v>0</v>
      </c>
      <c r="I478" s="11">
        <v>699</v>
      </c>
      <c r="J478" s="11" t="s">
        <v>1294</v>
      </c>
      <c r="K478" s="11">
        <v>812</v>
      </c>
      <c r="L478" s="11" t="s">
        <v>1803</v>
      </c>
      <c r="M478" s="11" t="s">
        <v>2345</v>
      </c>
      <c r="N478" s="12">
        <v>0</v>
      </c>
      <c r="O478" s="11">
        <v>0</v>
      </c>
      <c r="P478" s="12">
        <v>1</v>
      </c>
      <c r="Q478" s="11">
        <v>0</v>
      </c>
      <c r="R478" s="13">
        <v>0</v>
      </c>
      <c r="S478" s="11">
        <v>0</v>
      </c>
      <c r="T478" s="11">
        <v>0</v>
      </c>
      <c r="U478" s="12">
        <v>2</v>
      </c>
      <c r="V478" s="12">
        <v>2</v>
      </c>
      <c r="W478" s="12">
        <v>2</v>
      </c>
    </row>
    <row r="479" spans="1:23" x14ac:dyDescent="0.2">
      <c r="A479" s="11" t="s">
        <v>737</v>
      </c>
      <c r="B479" s="11">
        <v>0</v>
      </c>
      <c r="C479" s="11">
        <v>0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315</v>
      </c>
      <c r="J479" s="11" t="s">
        <v>1314</v>
      </c>
      <c r="K479" s="11">
        <v>912</v>
      </c>
      <c r="L479" s="11" t="s">
        <v>1804</v>
      </c>
      <c r="M479" s="11" t="s">
        <v>2345</v>
      </c>
      <c r="N479" s="12">
        <v>0</v>
      </c>
      <c r="O479" s="11">
        <v>0</v>
      </c>
      <c r="P479" s="12">
        <v>1</v>
      </c>
      <c r="Q479" s="11">
        <v>0</v>
      </c>
      <c r="R479" s="13">
        <v>0</v>
      </c>
      <c r="S479" s="11">
        <v>0</v>
      </c>
      <c r="T479" s="11">
        <v>0</v>
      </c>
      <c r="U479" s="12">
        <v>2</v>
      </c>
      <c r="V479" s="12">
        <v>2</v>
      </c>
      <c r="W479" s="12">
        <v>2</v>
      </c>
    </row>
    <row r="480" spans="1:23" x14ac:dyDescent="0.2">
      <c r="A480" s="11" t="s">
        <v>738</v>
      </c>
      <c r="B480" s="11">
        <v>0</v>
      </c>
      <c r="C480" s="11">
        <v>0</v>
      </c>
      <c r="D480" s="11">
        <v>0</v>
      </c>
      <c r="E480" s="11">
        <v>0</v>
      </c>
      <c r="F480" s="11">
        <v>0</v>
      </c>
      <c r="G480" s="11">
        <v>0</v>
      </c>
      <c r="H480" s="11">
        <v>0</v>
      </c>
      <c r="I480" s="11">
        <v>665</v>
      </c>
      <c r="J480" s="11" t="s">
        <v>1291</v>
      </c>
      <c r="K480" s="11">
        <v>792</v>
      </c>
      <c r="L480" s="11" t="s">
        <v>1805</v>
      </c>
      <c r="M480" s="11" t="s">
        <v>2345</v>
      </c>
      <c r="N480" s="12">
        <v>0</v>
      </c>
      <c r="O480" s="11">
        <v>0</v>
      </c>
      <c r="P480" s="12">
        <v>1</v>
      </c>
      <c r="Q480" s="11">
        <v>0</v>
      </c>
      <c r="R480" s="13">
        <v>0</v>
      </c>
      <c r="S480" s="11">
        <v>0</v>
      </c>
      <c r="T480" s="11">
        <v>0</v>
      </c>
      <c r="U480" s="12">
        <v>2</v>
      </c>
      <c r="V480" s="12">
        <v>2</v>
      </c>
      <c r="W480" s="12">
        <v>2</v>
      </c>
    </row>
    <row r="481" spans="1:23" x14ac:dyDescent="0.2">
      <c r="A481" s="11" t="s">
        <v>739</v>
      </c>
      <c r="B481" s="11">
        <v>0</v>
      </c>
      <c r="C481" s="11">
        <v>0</v>
      </c>
      <c r="D481" s="11">
        <v>0</v>
      </c>
      <c r="E481" s="11">
        <v>0</v>
      </c>
      <c r="F481" s="11">
        <v>0</v>
      </c>
      <c r="G481" s="11">
        <v>0</v>
      </c>
      <c r="H481" s="11">
        <v>0</v>
      </c>
      <c r="I481" s="11">
        <v>1058</v>
      </c>
      <c r="J481" s="11" t="s">
        <v>1312</v>
      </c>
      <c r="K481" s="11">
        <v>353</v>
      </c>
      <c r="L481" s="11" t="s">
        <v>1806</v>
      </c>
      <c r="M481" s="11" t="s">
        <v>2345</v>
      </c>
      <c r="N481" s="12">
        <v>0</v>
      </c>
      <c r="O481" s="11">
        <v>0</v>
      </c>
      <c r="P481" s="12">
        <v>1</v>
      </c>
      <c r="Q481" s="11">
        <v>0</v>
      </c>
      <c r="R481" s="13">
        <v>0</v>
      </c>
      <c r="S481" s="11">
        <v>0</v>
      </c>
      <c r="T481" s="11">
        <v>0</v>
      </c>
      <c r="U481" s="12">
        <v>2</v>
      </c>
      <c r="V481" s="12">
        <v>2</v>
      </c>
      <c r="W481" s="12">
        <v>2</v>
      </c>
    </row>
    <row r="482" spans="1:23" x14ac:dyDescent="0.2">
      <c r="A482" s="11" t="s">
        <v>740</v>
      </c>
      <c r="B482" s="11">
        <v>0</v>
      </c>
      <c r="C482" s="11">
        <v>0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402</v>
      </c>
      <c r="J482" s="11" t="s">
        <v>1312</v>
      </c>
      <c r="K482" s="11">
        <v>586</v>
      </c>
      <c r="L482" s="11" t="s">
        <v>1807</v>
      </c>
      <c r="M482" s="11" t="s">
        <v>2345</v>
      </c>
      <c r="N482" s="12">
        <v>0</v>
      </c>
      <c r="O482" s="11">
        <v>0</v>
      </c>
      <c r="P482" s="12">
        <v>1</v>
      </c>
      <c r="Q482" s="11">
        <v>0</v>
      </c>
      <c r="R482" s="13">
        <v>0</v>
      </c>
      <c r="S482" s="11">
        <v>0</v>
      </c>
      <c r="T482" s="11">
        <v>0</v>
      </c>
      <c r="U482" s="12">
        <v>2</v>
      </c>
      <c r="V482" s="12">
        <v>2</v>
      </c>
      <c r="W482" s="12">
        <v>2</v>
      </c>
    </row>
    <row r="483" spans="1:23" x14ac:dyDescent="0.2">
      <c r="A483" s="11" t="s">
        <v>741</v>
      </c>
      <c r="B483" s="11">
        <v>0</v>
      </c>
      <c r="C483" s="11">
        <v>0</v>
      </c>
      <c r="D483" s="11">
        <v>0</v>
      </c>
      <c r="E483" s="11">
        <v>0</v>
      </c>
      <c r="F483" s="11">
        <v>0</v>
      </c>
      <c r="G483" s="11">
        <v>0</v>
      </c>
      <c r="H483" s="11">
        <v>0</v>
      </c>
      <c r="I483" s="11">
        <v>165</v>
      </c>
      <c r="J483" s="11" t="s">
        <v>1284</v>
      </c>
      <c r="K483" s="11">
        <v>655</v>
      </c>
      <c r="L483" s="11" t="s">
        <v>1808</v>
      </c>
      <c r="M483" s="11" t="s">
        <v>2345</v>
      </c>
      <c r="N483" s="12">
        <v>0</v>
      </c>
      <c r="O483" s="11">
        <v>0</v>
      </c>
      <c r="P483" s="12">
        <v>1</v>
      </c>
      <c r="Q483" s="11">
        <v>0</v>
      </c>
      <c r="R483" s="13">
        <v>0</v>
      </c>
      <c r="S483" s="11">
        <v>0</v>
      </c>
      <c r="T483" s="11">
        <v>0</v>
      </c>
      <c r="U483" s="12">
        <v>2</v>
      </c>
      <c r="V483" s="12">
        <v>2</v>
      </c>
      <c r="W483" s="12">
        <v>2</v>
      </c>
    </row>
    <row r="484" spans="1:23" x14ac:dyDescent="0.2">
      <c r="A484" s="11" t="s">
        <v>742</v>
      </c>
      <c r="B484" s="11">
        <v>0</v>
      </c>
      <c r="C484" s="11">
        <v>0</v>
      </c>
      <c r="D484" s="11">
        <v>0</v>
      </c>
      <c r="E484" s="11">
        <v>0</v>
      </c>
      <c r="F484" s="11">
        <v>0</v>
      </c>
      <c r="G484" s="11">
        <v>0</v>
      </c>
      <c r="H484" s="11">
        <v>0</v>
      </c>
      <c r="I484" s="11">
        <v>2049</v>
      </c>
      <c r="J484" s="11" t="s">
        <v>1305</v>
      </c>
      <c r="K484" s="11">
        <v>648</v>
      </c>
      <c r="L484" s="11" t="s">
        <v>1809</v>
      </c>
      <c r="M484" s="11" t="s">
        <v>2345</v>
      </c>
      <c r="N484" s="12">
        <v>0</v>
      </c>
      <c r="O484" s="11">
        <v>0</v>
      </c>
      <c r="P484" s="12">
        <v>1</v>
      </c>
      <c r="Q484" s="11">
        <v>0</v>
      </c>
      <c r="R484" s="13">
        <v>0</v>
      </c>
      <c r="S484" s="11">
        <v>0</v>
      </c>
      <c r="T484" s="11">
        <v>0</v>
      </c>
      <c r="U484" s="12">
        <v>2</v>
      </c>
      <c r="V484" s="12">
        <v>2</v>
      </c>
      <c r="W484" s="12">
        <v>2</v>
      </c>
    </row>
    <row r="485" spans="1:23" x14ac:dyDescent="0.2">
      <c r="A485" s="11" t="s">
        <v>743</v>
      </c>
      <c r="B485" s="11">
        <v>0</v>
      </c>
      <c r="C485" s="11">
        <v>0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256</v>
      </c>
      <c r="J485" s="11" t="s">
        <v>1300</v>
      </c>
      <c r="K485" s="11">
        <v>781</v>
      </c>
      <c r="L485" s="11" t="s">
        <v>1810</v>
      </c>
      <c r="M485" s="11" t="s">
        <v>2345</v>
      </c>
      <c r="N485" s="12">
        <v>0</v>
      </c>
      <c r="O485" s="11">
        <v>0</v>
      </c>
      <c r="P485" s="12">
        <v>1</v>
      </c>
      <c r="Q485" s="11">
        <v>0</v>
      </c>
      <c r="R485" s="13">
        <v>0</v>
      </c>
      <c r="S485" s="11">
        <v>0</v>
      </c>
      <c r="T485" s="11">
        <v>0</v>
      </c>
      <c r="U485" s="12">
        <v>2</v>
      </c>
      <c r="V485" s="12">
        <v>2</v>
      </c>
      <c r="W485" s="12">
        <v>2</v>
      </c>
    </row>
    <row r="486" spans="1:23" x14ac:dyDescent="0.2">
      <c r="A486" s="11" t="s">
        <v>744</v>
      </c>
      <c r="B486" s="11">
        <v>0</v>
      </c>
      <c r="C486" s="11">
        <v>0</v>
      </c>
      <c r="D486" s="11">
        <v>0</v>
      </c>
      <c r="E486" s="11">
        <v>0</v>
      </c>
      <c r="F486" s="11">
        <v>0</v>
      </c>
      <c r="G486" s="11">
        <v>0</v>
      </c>
      <c r="H486" s="11">
        <v>0</v>
      </c>
      <c r="I486" s="11">
        <v>327</v>
      </c>
      <c r="J486" s="11" t="s">
        <v>1311</v>
      </c>
      <c r="K486" s="11">
        <v>989</v>
      </c>
      <c r="L486" s="11" t="s">
        <v>1811</v>
      </c>
      <c r="M486" s="11" t="s">
        <v>2345</v>
      </c>
      <c r="N486" s="12">
        <v>0</v>
      </c>
      <c r="O486" s="11">
        <v>0</v>
      </c>
      <c r="P486" s="12">
        <v>1</v>
      </c>
      <c r="Q486" s="11">
        <v>0</v>
      </c>
      <c r="R486" s="13">
        <v>0</v>
      </c>
      <c r="S486" s="11">
        <v>0</v>
      </c>
      <c r="T486" s="11">
        <v>0</v>
      </c>
      <c r="U486" s="12">
        <v>2</v>
      </c>
      <c r="V486" s="12">
        <v>2</v>
      </c>
      <c r="W486" s="12">
        <v>2</v>
      </c>
    </row>
    <row r="487" spans="1:23" x14ac:dyDescent="0.2">
      <c r="A487" s="11" t="s">
        <v>745</v>
      </c>
      <c r="B487" s="11">
        <v>0</v>
      </c>
      <c r="C487" s="11">
        <v>0</v>
      </c>
      <c r="D487" s="11">
        <v>0</v>
      </c>
      <c r="E487" s="11">
        <v>0</v>
      </c>
      <c r="F487" s="11">
        <v>0</v>
      </c>
      <c r="G487" s="11">
        <v>0</v>
      </c>
      <c r="H487" s="11">
        <v>0</v>
      </c>
      <c r="I487" s="11">
        <v>752</v>
      </c>
      <c r="J487" s="11" t="s">
        <v>1287</v>
      </c>
      <c r="K487" s="11">
        <v>612</v>
      </c>
      <c r="L487" s="11" t="s">
        <v>1812</v>
      </c>
      <c r="M487" s="11" t="s">
        <v>2345</v>
      </c>
      <c r="N487" s="12">
        <v>0</v>
      </c>
      <c r="O487" s="11">
        <v>0</v>
      </c>
      <c r="P487" s="12">
        <v>1</v>
      </c>
      <c r="Q487" s="11">
        <v>0</v>
      </c>
      <c r="R487" s="13">
        <v>0</v>
      </c>
      <c r="S487" s="11">
        <v>0</v>
      </c>
      <c r="T487" s="11">
        <v>0</v>
      </c>
      <c r="U487" s="12">
        <v>2</v>
      </c>
      <c r="V487" s="12">
        <v>2</v>
      </c>
      <c r="W487" s="12">
        <v>2</v>
      </c>
    </row>
    <row r="488" spans="1:23" x14ac:dyDescent="0.2">
      <c r="A488" s="11" t="s">
        <v>746</v>
      </c>
      <c r="B488" s="11">
        <v>0</v>
      </c>
      <c r="C488" s="11">
        <v>0</v>
      </c>
      <c r="D488" s="11">
        <v>0</v>
      </c>
      <c r="E488" s="11">
        <v>0</v>
      </c>
      <c r="F488" s="11">
        <v>1</v>
      </c>
      <c r="G488" s="11">
        <v>0</v>
      </c>
      <c r="H488" s="11">
        <v>0</v>
      </c>
      <c r="I488" s="11">
        <v>873</v>
      </c>
      <c r="J488" s="11" t="s">
        <v>660</v>
      </c>
      <c r="K488" s="11">
        <v>534</v>
      </c>
      <c r="L488" s="11" t="s">
        <v>1813</v>
      </c>
      <c r="M488" s="11" t="s">
        <v>2345</v>
      </c>
      <c r="N488" s="12">
        <v>0</v>
      </c>
      <c r="O488" s="11">
        <v>0</v>
      </c>
      <c r="P488" s="12">
        <v>1</v>
      </c>
      <c r="Q488" s="11">
        <v>0</v>
      </c>
      <c r="R488" s="13">
        <v>0</v>
      </c>
      <c r="S488" s="11">
        <v>0</v>
      </c>
      <c r="T488" s="11">
        <v>0</v>
      </c>
      <c r="U488" s="12">
        <v>2</v>
      </c>
      <c r="V488" s="12">
        <v>2</v>
      </c>
      <c r="W488" s="12">
        <v>2</v>
      </c>
    </row>
    <row r="489" spans="1:23" x14ac:dyDescent="0.2">
      <c r="A489" s="11" t="s">
        <v>747</v>
      </c>
      <c r="B489" s="11">
        <v>0</v>
      </c>
      <c r="C489" s="11">
        <v>0</v>
      </c>
      <c r="D489" s="11">
        <v>0</v>
      </c>
      <c r="E489" s="11">
        <v>0</v>
      </c>
      <c r="F489" s="11">
        <v>0</v>
      </c>
      <c r="G489" s="11">
        <v>0</v>
      </c>
      <c r="H489" s="11">
        <v>0</v>
      </c>
      <c r="I489" s="11">
        <v>705</v>
      </c>
      <c r="J489" s="11" t="s">
        <v>1288</v>
      </c>
      <c r="K489" s="11">
        <v>414</v>
      </c>
      <c r="L489" s="11" t="s">
        <v>1814</v>
      </c>
      <c r="M489" s="11" t="s">
        <v>2345</v>
      </c>
      <c r="N489" s="12">
        <v>0</v>
      </c>
      <c r="O489" s="11">
        <v>0</v>
      </c>
      <c r="P489" s="12">
        <v>1</v>
      </c>
      <c r="Q489" s="11">
        <v>0</v>
      </c>
      <c r="R489" s="13">
        <v>0</v>
      </c>
      <c r="S489" s="11">
        <v>0</v>
      </c>
      <c r="T489" s="11">
        <v>0</v>
      </c>
      <c r="U489" s="12">
        <v>2</v>
      </c>
      <c r="V489" s="12">
        <v>2</v>
      </c>
      <c r="W489" s="12">
        <v>2</v>
      </c>
    </row>
    <row r="490" spans="1:23" x14ac:dyDescent="0.2">
      <c r="A490" s="11" t="s">
        <v>748</v>
      </c>
      <c r="B490" s="11">
        <v>0</v>
      </c>
      <c r="C490" s="11">
        <v>0</v>
      </c>
      <c r="D490" s="11">
        <v>0</v>
      </c>
      <c r="E490" s="11">
        <v>0</v>
      </c>
      <c r="F490" s="11">
        <v>0</v>
      </c>
      <c r="G490" s="11">
        <v>0</v>
      </c>
      <c r="H490" s="11">
        <v>0</v>
      </c>
      <c r="I490" s="11">
        <v>439</v>
      </c>
      <c r="J490" s="11" t="s">
        <v>1300</v>
      </c>
      <c r="K490" s="11">
        <v>455</v>
      </c>
      <c r="L490" s="11" t="s">
        <v>1815</v>
      </c>
      <c r="M490" s="11" t="s">
        <v>2345</v>
      </c>
      <c r="N490" s="12">
        <v>0</v>
      </c>
      <c r="O490" s="11">
        <v>0</v>
      </c>
      <c r="P490" s="12">
        <v>1</v>
      </c>
      <c r="Q490" s="11">
        <v>0</v>
      </c>
      <c r="R490" s="13">
        <v>0</v>
      </c>
      <c r="S490" s="11">
        <v>0</v>
      </c>
      <c r="T490" s="11">
        <v>0</v>
      </c>
      <c r="U490" s="12">
        <v>2</v>
      </c>
      <c r="V490" s="12">
        <v>2</v>
      </c>
      <c r="W490" s="12">
        <v>2</v>
      </c>
    </row>
    <row r="491" spans="1:23" x14ac:dyDescent="0.2">
      <c r="A491" s="11" t="s">
        <v>749</v>
      </c>
      <c r="B491" s="11">
        <v>0</v>
      </c>
      <c r="C491" s="11">
        <v>0</v>
      </c>
      <c r="D491" s="11">
        <v>0</v>
      </c>
      <c r="E491" s="11">
        <v>0</v>
      </c>
      <c r="F491" s="11">
        <v>0</v>
      </c>
      <c r="G491" s="11">
        <v>0</v>
      </c>
      <c r="H491" s="11">
        <v>0</v>
      </c>
      <c r="I491" s="11">
        <v>2003</v>
      </c>
      <c r="J491" s="11" t="s">
        <v>1292</v>
      </c>
      <c r="K491" s="11">
        <v>920</v>
      </c>
      <c r="L491" s="11" t="s">
        <v>1816</v>
      </c>
      <c r="M491" s="11" t="s">
        <v>2345</v>
      </c>
      <c r="N491" s="12">
        <v>0</v>
      </c>
      <c r="O491" s="11">
        <v>0</v>
      </c>
      <c r="P491" s="12">
        <v>1</v>
      </c>
      <c r="Q491" s="11">
        <v>0</v>
      </c>
      <c r="R491" s="13">
        <v>0</v>
      </c>
      <c r="S491" s="11">
        <v>0</v>
      </c>
      <c r="T491" s="11">
        <v>0</v>
      </c>
      <c r="U491" s="12">
        <v>2</v>
      </c>
      <c r="V491" s="12">
        <v>2</v>
      </c>
      <c r="W491" s="12">
        <v>2</v>
      </c>
    </row>
    <row r="492" spans="1:23" x14ac:dyDescent="0.2">
      <c r="A492" s="11" t="s">
        <v>750</v>
      </c>
      <c r="B492" s="11">
        <v>0</v>
      </c>
      <c r="C492" s="11">
        <v>0</v>
      </c>
      <c r="D492" s="11">
        <v>0</v>
      </c>
      <c r="E492" s="11">
        <v>0</v>
      </c>
      <c r="F492" s="11">
        <v>0</v>
      </c>
      <c r="G492" s="11">
        <v>0</v>
      </c>
      <c r="H492" s="11">
        <v>0</v>
      </c>
      <c r="I492" s="11">
        <v>126</v>
      </c>
      <c r="J492" s="11" t="s">
        <v>1296</v>
      </c>
      <c r="K492" s="11">
        <v>943</v>
      </c>
      <c r="L492" s="11" t="s">
        <v>1817</v>
      </c>
      <c r="M492" s="11" t="s">
        <v>2345</v>
      </c>
      <c r="N492" s="12">
        <v>0</v>
      </c>
      <c r="O492" s="11">
        <v>0</v>
      </c>
      <c r="P492" s="12">
        <v>1</v>
      </c>
      <c r="Q492" s="11">
        <v>0</v>
      </c>
      <c r="R492" s="13">
        <v>0</v>
      </c>
      <c r="S492" s="11">
        <v>0</v>
      </c>
      <c r="T492" s="11">
        <v>0</v>
      </c>
      <c r="U492" s="12">
        <v>2</v>
      </c>
      <c r="V492" s="12">
        <v>2</v>
      </c>
      <c r="W492" s="12">
        <v>2</v>
      </c>
    </row>
    <row r="493" spans="1:23" x14ac:dyDescent="0.2">
      <c r="A493" s="11" t="s">
        <v>751</v>
      </c>
      <c r="B493" s="11">
        <v>0</v>
      </c>
      <c r="C493" s="11">
        <v>0</v>
      </c>
      <c r="D493" s="11">
        <v>0</v>
      </c>
      <c r="E493" s="11">
        <v>0</v>
      </c>
      <c r="F493" s="11">
        <v>1</v>
      </c>
      <c r="G493" s="11">
        <v>0</v>
      </c>
      <c r="H493" s="11">
        <v>0</v>
      </c>
      <c r="I493" s="11">
        <v>398</v>
      </c>
      <c r="J493" s="11" t="s">
        <v>1291</v>
      </c>
      <c r="K493" s="11">
        <v>377</v>
      </c>
      <c r="L493" s="11" t="s">
        <v>1818</v>
      </c>
      <c r="M493" s="11" t="s">
        <v>2345</v>
      </c>
      <c r="N493" s="12">
        <v>0</v>
      </c>
      <c r="O493" s="11">
        <v>0</v>
      </c>
      <c r="P493" s="12">
        <v>1</v>
      </c>
      <c r="Q493" s="11">
        <v>0</v>
      </c>
      <c r="R493" s="13">
        <v>0</v>
      </c>
      <c r="S493" s="11">
        <v>0</v>
      </c>
      <c r="T493" s="11">
        <v>0</v>
      </c>
      <c r="U493" s="12">
        <v>2</v>
      </c>
      <c r="V493" s="12">
        <v>2</v>
      </c>
      <c r="W493" s="12">
        <v>2</v>
      </c>
    </row>
    <row r="494" spans="1:23" x14ac:dyDescent="0.2">
      <c r="A494" s="11" t="s">
        <v>752</v>
      </c>
      <c r="B494" s="11">
        <v>0</v>
      </c>
      <c r="C494" s="11">
        <v>0</v>
      </c>
      <c r="D494" s="11">
        <v>0</v>
      </c>
      <c r="E494" s="11">
        <v>0</v>
      </c>
      <c r="F494" s="11">
        <v>0</v>
      </c>
      <c r="G494" s="11">
        <v>0</v>
      </c>
      <c r="H494" s="11">
        <v>0</v>
      </c>
      <c r="I494" s="11">
        <v>1237</v>
      </c>
      <c r="J494" s="11" t="s">
        <v>1312</v>
      </c>
      <c r="K494" s="11">
        <v>311</v>
      </c>
      <c r="L494" s="11" t="s">
        <v>1819</v>
      </c>
      <c r="M494" s="11" t="s">
        <v>2345</v>
      </c>
      <c r="N494" s="12">
        <v>0</v>
      </c>
      <c r="O494" s="11">
        <v>0</v>
      </c>
      <c r="P494" s="12">
        <v>1</v>
      </c>
      <c r="Q494" s="11">
        <v>0</v>
      </c>
      <c r="R494" s="13">
        <v>0</v>
      </c>
      <c r="S494" s="11">
        <v>0</v>
      </c>
      <c r="T494" s="11">
        <v>0</v>
      </c>
      <c r="U494" s="12">
        <v>2</v>
      </c>
      <c r="V494" s="12">
        <v>2</v>
      </c>
      <c r="W494" s="12">
        <v>2</v>
      </c>
    </row>
    <row r="495" spans="1:23" x14ac:dyDescent="0.2">
      <c r="A495" s="11" t="s">
        <v>753</v>
      </c>
      <c r="B495" s="11">
        <v>0</v>
      </c>
      <c r="C495" s="11">
        <v>0</v>
      </c>
      <c r="D495" s="11">
        <v>0</v>
      </c>
      <c r="E495" s="11">
        <v>0</v>
      </c>
      <c r="F495" s="11">
        <v>1</v>
      </c>
      <c r="G495" s="11">
        <v>0</v>
      </c>
      <c r="H495" s="11">
        <v>0</v>
      </c>
      <c r="I495" s="11">
        <v>2050</v>
      </c>
      <c r="J495" s="11" t="s">
        <v>1305</v>
      </c>
      <c r="K495" s="11">
        <v>494</v>
      </c>
      <c r="L495" s="11" t="s">
        <v>1820</v>
      </c>
      <c r="M495" s="11" t="s">
        <v>2345</v>
      </c>
      <c r="N495" s="12">
        <v>0</v>
      </c>
      <c r="O495" s="11">
        <v>0</v>
      </c>
      <c r="P495" s="12">
        <v>1</v>
      </c>
      <c r="Q495" s="11">
        <v>0</v>
      </c>
      <c r="R495" s="13">
        <v>0</v>
      </c>
      <c r="S495" s="11">
        <v>0</v>
      </c>
      <c r="T495" s="11">
        <v>0</v>
      </c>
      <c r="U495" s="12">
        <v>2</v>
      </c>
      <c r="V495" s="12">
        <v>2</v>
      </c>
      <c r="W495" s="12">
        <v>2</v>
      </c>
    </row>
    <row r="496" spans="1:23" x14ac:dyDescent="0.2">
      <c r="A496" s="11" t="s">
        <v>754</v>
      </c>
      <c r="B496" s="11">
        <v>0</v>
      </c>
      <c r="C496" s="11">
        <v>0</v>
      </c>
      <c r="D496" s="11">
        <v>0</v>
      </c>
      <c r="E496" s="11">
        <v>0</v>
      </c>
      <c r="F496" s="11">
        <v>0</v>
      </c>
      <c r="G496" s="11">
        <v>0</v>
      </c>
      <c r="H496" s="11">
        <v>0</v>
      </c>
      <c r="I496" s="11">
        <v>1045</v>
      </c>
      <c r="J496" s="11" t="s">
        <v>1307</v>
      </c>
      <c r="K496" s="11">
        <v>321</v>
      </c>
      <c r="L496" s="11" t="s">
        <v>1821</v>
      </c>
      <c r="M496" s="11" t="s">
        <v>2345</v>
      </c>
      <c r="N496" s="12">
        <v>0</v>
      </c>
      <c r="O496" s="11">
        <v>0</v>
      </c>
      <c r="P496" s="12">
        <v>1</v>
      </c>
      <c r="Q496" s="11">
        <v>0</v>
      </c>
      <c r="R496" s="13">
        <v>0</v>
      </c>
      <c r="S496" s="11">
        <v>0</v>
      </c>
      <c r="T496" s="11">
        <v>0</v>
      </c>
      <c r="U496" s="12">
        <v>2</v>
      </c>
      <c r="V496" s="12">
        <v>2</v>
      </c>
      <c r="W496" s="12">
        <v>2</v>
      </c>
    </row>
    <row r="497" spans="1:23" x14ac:dyDescent="0.2">
      <c r="A497" s="11" t="s">
        <v>755</v>
      </c>
      <c r="B497" s="11">
        <v>0</v>
      </c>
      <c r="C497" s="11">
        <v>0</v>
      </c>
      <c r="D497" s="11">
        <v>0</v>
      </c>
      <c r="E497" s="11">
        <v>0</v>
      </c>
      <c r="F497" s="11">
        <v>0</v>
      </c>
      <c r="G497" s="11">
        <v>0</v>
      </c>
      <c r="H497" s="11">
        <v>0</v>
      </c>
      <c r="I497" s="11">
        <v>590</v>
      </c>
      <c r="J497" s="11" t="s">
        <v>1300</v>
      </c>
      <c r="K497" s="11">
        <v>408</v>
      </c>
      <c r="L497" s="11" t="s">
        <v>1822</v>
      </c>
      <c r="M497" s="11" t="s">
        <v>2345</v>
      </c>
      <c r="N497" s="12">
        <v>0</v>
      </c>
      <c r="O497" s="11">
        <v>0</v>
      </c>
      <c r="P497" s="12">
        <v>1</v>
      </c>
      <c r="Q497" s="11">
        <v>0</v>
      </c>
      <c r="R497" s="13">
        <v>0</v>
      </c>
      <c r="S497" s="11">
        <v>0</v>
      </c>
      <c r="T497" s="11">
        <v>0</v>
      </c>
      <c r="U497" s="12">
        <v>2</v>
      </c>
      <c r="V497" s="12">
        <v>2</v>
      </c>
      <c r="W497" s="12">
        <v>2</v>
      </c>
    </row>
    <row r="498" spans="1:23" x14ac:dyDescent="0.2">
      <c r="A498" s="11" t="s">
        <v>756</v>
      </c>
      <c r="B498" s="11">
        <v>0</v>
      </c>
      <c r="C498" s="11">
        <v>0</v>
      </c>
      <c r="D498" s="11">
        <v>0</v>
      </c>
      <c r="E498" s="11">
        <v>0</v>
      </c>
      <c r="F498" s="11">
        <v>0</v>
      </c>
      <c r="G498" s="11">
        <v>0</v>
      </c>
      <c r="H498" s="11">
        <v>0</v>
      </c>
      <c r="I498" s="11">
        <v>1259</v>
      </c>
      <c r="J498" s="11" t="s">
        <v>1287</v>
      </c>
      <c r="K498" s="11">
        <v>296</v>
      </c>
      <c r="L498" s="11" t="s">
        <v>1823</v>
      </c>
      <c r="M498" s="11" t="s">
        <v>2345</v>
      </c>
      <c r="N498" s="12">
        <v>0</v>
      </c>
      <c r="O498" s="11">
        <v>0</v>
      </c>
      <c r="P498" s="12">
        <v>1</v>
      </c>
      <c r="Q498" s="11">
        <v>0</v>
      </c>
      <c r="R498" s="13">
        <v>0</v>
      </c>
      <c r="S498" s="11">
        <v>0</v>
      </c>
      <c r="T498" s="11">
        <v>0</v>
      </c>
      <c r="U498" s="12">
        <v>2</v>
      </c>
      <c r="V498" s="12">
        <v>2</v>
      </c>
      <c r="W498" s="12">
        <v>2</v>
      </c>
    </row>
    <row r="499" spans="1:23" x14ac:dyDescent="0.2">
      <c r="A499" s="11" t="s">
        <v>757</v>
      </c>
      <c r="B499" s="11">
        <v>0</v>
      </c>
      <c r="C499" s="11">
        <v>0</v>
      </c>
      <c r="D499" s="11">
        <v>0</v>
      </c>
      <c r="E499" s="11">
        <v>0</v>
      </c>
      <c r="F499" s="11">
        <v>0</v>
      </c>
      <c r="G499" s="11">
        <v>0</v>
      </c>
      <c r="H499" s="11">
        <v>0</v>
      </c>
      <c r="I499" s="11">
        <v>1172</v>
      </c>
      <c r="J499" s="11" t="s">
        <v>1301</v>
      </c>
      <c r="K499" s="11">
        <v>315</v>
      </c>
      <c r="L499" s="11" t="s">
        <v>1824</v>
      </c>
      <c r="M499" s="11" t="s">
        <v>2345</v>
      </c>
      <c r="N499" s="12">
        <v>0</v>
      </c>
      <c r="O499" s="11">
        <v>0</v>
      </c>
      <c r="P499" s="12">
        <v>1</v>
      </c>
      <c r="Q499" s="11">
        <v>0</v>
      </c>
      <c r="R499" s="13">
        <v>0</v>
      </c>
      <c r="S499" s="11">
        <v>0</v>
      </c>
      <c r="T499" s="11">
        <v>0</v>
      </c>
      <c r="U499" s="12">
        <v>2</v>
      </c>
      <c r="V499" s="12">
        <v>2</v>
      </c>
      <c r="W499" s="12">
        <v>2</v>
      </c>
    </row>
    <row r="500" spans="1:23" x14ac:dyDescent="0.2">
      <c r="A500" s="11" t="s">
        <v>758</v>
      </c>
      <c r="B500" s="11">
        <v>0</v>
      </c>
      <c r="C500" s="11">
        <v>0</v>
      </c>
      <c r="D500" s="11">
        <v>0</v>
      </c>
      <c r="E500" s="11">
        <v>0</v>
      </c>
      <c r="F500" s="11">
        <v>0</v>
      </c>
      <c r="G500" s="11">
        <v>0</v>
      </c>
      <c r="H500" s="11">
        <v>0</v>
      </c>
      <c r="I500" s="11">
        <v>4303</v>
      </c>
      <c r="J500" s="11" t="s">
        <v>1310</v>
      </c>
      <c r="K500" s="11">
        <v>174</v>
      </c>
      <c r="L500" s="11" t="s">
        <v>1825</v>
      </c>
      <c r="M500" s="11" t="s">
        <v>2345</v>
      </c>
      <c r="N500" s="12">
        <v>0</v>
      </c>
      <c r="O500" s="11">
        <v>0</v>
      </c>
      <c r="P500" s="12">
        <v>1</v>
      </c>
      <c r="Q500" s="11">
        <v>0</v>
      </c>
      <c r="R500" s="13">
        <v>0</v>
      </c>
      <c r="S500" s="11">
        <v>0</v>
      </c>
      <c r="T500" s="11">
        <v>0</v>
      </c>
      <c r="U500" s="12">
        <v>2</v>
      </c>
      <c r="V500" s="12">
        <v>2</v>
      </c>
      <c r="W500" s="12">
        <v>2</v>
      </c>
    </row>
    <row r="501" spans="1:23" x14ac:dyDescent="0.2">
      <c r="A501" s="11" t="s">
        <v>759</v>
      </c>
      <c r="B501" s="11">
        <v>0</v>
      </c>
      <c r="C501" s="11">
        <v>0</v>
      </c>
      <c r="D501" s="11">
        <v>0</v>
      </c>
      <c r="E501" s="11">
        <v>0</v>
      </c>
      <c r="F501" s="11">
        <v>0</v>
      </c>
      <c r="G501" s="11">
        <v>0</v>
      </c>
      <c r="H501" s="11">
        <v>0</v>
      </c>
      <c r="I501" s="11">
        <v>296</v>
      </c>
      <c r="J501" s="11" t="s">
        <v>1300</v>
      </c>
      <c r="K501" s="11">
        <v>201</v>
      </c>
      <c r="L501" s="11" t="s">
        <v>1826</v>
      </c>
      <c r="M501" s="11" t="s">
        <v>2345</v>
      </c>
      <c r="N501" s="12">
        <v>0</v>
      </c>
      <c r="O501" s="11">
        <v>0</v>
      </c>
      <c r="P501" s="12">
        <v>1</v>
      </c>
      <c r="Q501" s="11">
        <v>0</v>
      </c>
      <c r="R501" s="13">
        <v>0</v>
      </c>
      <c r="S501" s="11">
        <v>0</v>
      </c>
      <c r="T501" s="11">
        <v>0</v>
      </c>
      <c r="U501" s="12">
        <v>2</v>
      </c>
      <c r="V501" s="12">
        <v>2</v>
      </c>
      <c r="W501" s="12">
        <v>2</v>
      </c>
    </row>
    <row r="502" spans="1:23" x14ac:dyDescent="0.2">
      <c r="A502" s="11" t="s">
        <v>760</v>
      </c>
      <c r="B502" s="11">
        <v>0</v>
      </c>
      <c r="C502" s="11">
        <v>0</v>
      </c>
      <c r="D502" s="11">
        <v>0</v>
      </c>
      <c r="E502" s="11">
        <v>0</v>
      </c>
      <c r="F502" s="11">
        <v>0</v>
      </c>
      <c r="G502" s="11">
        <v>0</v>
      </c>
      <c r="H502" s="11">
        <v>0</v>
      </c>
      <c r="I502" s="11">
        <v>1364</v>
      </c>
      <c r="J502" s="11" t="s">
        <v>1312</v>
      </c>
      <c r="K502" s="11">
        <v>366</v>
      </c>
      <c r="L502" s="11" t="s">
        <v>1827</v>
      </c>
      <c r="M502" s="11" t="s">
        <v>2345</v>
      </c>
      <c r="N502" s="12">
        <v>0</v>
      </c>
      <c r="O502" s="11">
        <v>0</v>
      </c>
      <c r="P502" s="12">
        <v>1</v>
      </c>
      <c r="Q502" s="11">
        <v>0</v>
      </c>
      <c r="R502" s="13">
        <v>0</v>
      </c>
      <c r="S502" s="11">
        <v>0</v>
      </c>
      <c r="T502" s="11">
        <v>0</v>
      </c>
      <c r="U502" s="12">
        <v>2</v>
      </c>
      <c r="V502" s="12">
        <v>2</v>
      </c>
      <c r="W502" s="12">
        <v>2</v>
      </c>
    </row>
    <row r="503" spans="1:23" x14ac:dyDescent="0.2">
      <c r="A503" s="11" t="s">
        <v>761</v>
      </c>
      <c r="B503" s="11">
        <v>0</v>
      </c>
      <c r="C503" s="11">
        <v>0</v>
      </c>
      <c r="D503" s="11">
        <v>0</v>
      </c>
      <c r="E503" s="11">
        <v>0</v>
      </c>
      <c r="F503" s="11">
        <v>0</v>
      </c>
      <c r="G503" s="11">
        <v>0</v>
      </c>
      <c r="H503" s="11">
        <v>0</v>
      </c>
      <c r="I503" s="11">
        <v>719</v>
      </c>
      <c r="J503" s="11" t="s">
        <v>1306</v>
      </c>
      <c r="K503" s="11">
        <v>390</v>
      </c>
      <c r="L503" s="11" t="s">
        <v>1828</v>
      </c>
      <c r="M503" s="11" t="s">
        <v>2345</v>
      </c>
      <c r="N503" s="12">
        <v>0</v>
      </c>
      <c r="O503" s="11">
        <v>0</v>
      </c>
      <c r="P503" s="12">
        <v>1</v>
      </c>
      <c r="Q503" s="11">
        <v>0</v>
      </c>
      <c r="R503" s="13">
        <v>0</v>
      </c>
      <c r="S503" s="11">
        <v>0</v>
      </c>
      <c r="T503" s="11">
        <v>0</v>
      </c>
      <c r="U503" s="12">
        <v>2</v>
      </c>
      <c r="V503" s="12">
        <v>2</v>
      </c>
      <c r="W503" s="12">
        <v>2</v>
      </c>
    </row>
    <row r="504" spans="1:23" x14ac:dyDescent="0.2">
      <c r="A504" s="11" t="s">
        <v>762</v>
      </c>
      <c r="B504" s="11">
        <v>0</v>
      </c>
      <c r="C504" s="11">
        <v>0</v>
      </c>
      <c r="D504" s="11">
        <v>0</v>
      </c>
      <c r="E504" s="11">
        <v>0</v>
      </c>
      <c r="F504" s="11">
        <v>1</v>
      </c>
      <c r="G504" s="11">
        <v>0</v>
      </c>
      <c r="H504" s="11">
        <v>0</v>
      </c>
      <c r="I504" s="11">
        <v>1071</v>
      </c>
      <c r="J504" s="11" t="s">
        <v>1287</v>
      </c>
      <c r="K504" s="11">
        <v>733</v>
      </c>
      <c r="L504" s="11" t="s">
        <v>1829</v>
      </c>
      <c r="M504" s="11" t="s">
        <v>2345</v>
      </c>
      <c r="N504" s="12">
        <v>0</v>
      </c>
      <c r="O504" s="11">
        <v>0</v>
      </c>
      <c r="P504" s="12">
        <v>1</v>
      </c>
      <c r="Q504" s="11">
        <v>0</v>
      </c>
      <c r="R504" s="13">
        <v>0</v>
      </c>
      <c r="S504" s="11">
        <v>0</v>
      </c>
      <c r="T504" s="11">
        <v>0</v>
      </c>
      <c r="U504" s="12">
        <v>2</v>
      </c>
      <c r="V504" s="12">
        <v>2</v>
      </c>
      <c r="W504" s="12">
        <v>2</v>
      </c>
    </row>
    <row r="505" spans="1:23" x14ac:dyDescent="0.2">
      <c r="A505" s="11" t="s">
        <v>763</v>
      </c>
      <c r="B505" s="11">
        <v>0</v>
      </c>
      <c r="C505" s="11">
        <v>0</v>
      </c>
      <c r="D505" s="11">
        <v>0</v>
      </c>
      <c r="E505" s="11">
        <v>0</v>
      </c>
      <c r="F505" s="11">
        <v>0</v>
      </c>
      <c r="G505" s="11">
        <v>0</v>
      </c>
      <c r="H505" s="11">
        <v>0</v>
      </c>
      <c r="I505" s="11">
        <v>103</v>
      </c>
      <c r="J505" s="11" t="s">
        <v>1296</v>
      </c>
      <c r="K505" s="11">
        <v>1248</v>
      </c>
      <c r="L505" s="11" t="s">
        <v>1830</v>
      </c>
      <c r="M505" s="11" t="s">
        <v>2345</v>
      </c>
      <c r="N505" s="12">
        <v>0</v>
      </c>
      <c r="O505" s="11">
        <v>0</v>
      </c>
      <c r="P505" s="12">
        <v>1</v>
      </c>
      <c r="Q505" s="11">
        <v>0</v>
      </c>
      <c r="R505" s="13">
        <v>0</v>
      </c>
      <c r="S505" s="11">
        <v>0</v>
      </c>
      <c r="T505" s="11">
        <v>0</v>
      </c>
      <c r="U505" s="12">
        <v>2</v>
      </c>
      <c r="V505" s="12">
        <v>2</v>
      </c>
      <c r="W505" s="12">
        <v>2</v>
      </c>
    </row>
    <row r="506" spans="1:23" x14ac:dyDescent="0.2">
      <c r="A506" s="11" t="s">
        <v>764</v>
      </c>
      <c r="B506" s="11">
        <v>0</v>
      </c>
      <c r="C506" s="11">
        <v>0</v>
      </c>
      <c r="D506" s="11">
        <v>0</v>
      </c>
      <c r="E506" s="11">
        <v>0</v>
      </c>
      <c r="F506" s="11">
        <v>0</v>
      </c>
      <c r="G506" s="11">
        <v>0</v>
      </c>
      <c r="H506" s="11">
        <v>0</v>
      </c>
      <c r="I506" s="11">
        <v>287</v>
      </c>
      <c r="J506" s="11" t="s">
        <v>1302</v>
      </c>
      <c r="K506" s="11">
        <v>744</v>
      </c>
      <c r="L506" s="11" t="s">
        <v>1831</v>
      </c>
      <c r="M506" s="11" t="s">
        <v>2345</v>
      </c>
      <c r="N506" s="12">
        <v>0</v>
      </c>
      <c r="O506" s="11">
        <v>0</v>
      </c>
      <c r="P506" s="12">
        <v>1</v>
      </c>
      <c r="Q506" s="11">
        <v>0</v>
      </c>
      <c r="R506" s="13">
        <v>0</v>
      </c>
      <c r="S506" s="11">
        <v>0</v>
      </c>
      <c r="T506" s="11">
        <v>0</v>
      </c>
      <c r="U506" s="12">
        <v>2</v>
      </c>
      <c r="V506" s="12">
        <v>2</v>
      </c>
      <c r="W506" s="12">
        <v>2</v>
      </c>
    </row>
    <row r="507" spans="1:23" x14ac:dyDescent="0.2">
      <c r="A507" s="11" t="s">
        <v>765</v>
      </c>
      <c r="B507" s="11">
        <v>0</v>
      </c>
      <c r="C507" s="11">
        <v>0</v>
      </c>
      <c r="D507" s="11">
        <v>0</v>
      </c>
      <c r="E507" s="11">
        <v>0</v>
      </c>
      <c r="F507" s="11">
        <v>0</v>
      </c>
      <c r="G507" s="11">
        <v>0</v>
      </c>
      <c r="H507" s="11">
        <v>0</v>
      </c>
      <c r="I507" s="11">
        <v>858</v>
      </c>
      <c r="J507" s="11" t="s">
        <v>1288</v>
      </c>
      <c r="K507" s="11">
        <v>1225</v>
      </c>
      <c r="L507" s="11" t="s">
        <v>1832</v>
      </c>
      <c r="M507" s="11" t="s">
        <v>2345</v>
      </c>
      <c r="N507" s="12">
        <v>0</v>
      </c>
      <c r="O507" s="11">
        <v>0</v>
      </c>
      <c r="P507" s="12">
        <v>1</v>
      </c>
      <c r="Q507" s="11">
        <v>0</v>
      </c>
      <c r="R507" s="13">
        <v>0</v>
      </c>
      <c r="S507" s="11">
        <v>0</v>
      </c>
      <c r="T507" s="11">
        <v>0</v>
      </c>
      <c r="U507" s="12">
        <v>2</v>
      </c>
      <c r="V507" s="12">
        <v>2</v>
      </c>
      <c r="W507" s="12">
        <v>2</v>
      </c>
    </row>
    <row r="508" spans="1:23" x14ac:dyDescent="0.2">
      <c r="A508" s="11" t="s">
        <v>766</v>
      </c>
      <c r="B508" s="11">
        <v>0</v>
      </c>
      <c r="C508" s="11">
        <v>0</v>
      </c>
      <c r="D508" s="11">
        <v>0</v>
      </c>
      <c r="E508" s="11">
        <v>0</v>
      </c>
      <c r="F508" s="11">
        <v>0</v>
      </c>
      <c r="G508" s="11">
        <v>0</v>
      </c>
      <c r="H508" s="11">
        <v>0</v>
      </c>
      <c r="I508" s="11">
        <v>163</v>
      </c>
      <c r="J508" s="11" t="s">
        <v>444</v>
      </c>
      <c r="K508" s="11">
        <v>735</v>
      </c>
      <c r="L508" s="11" t="s">
        <v>1833</v>
      </c>
      <c r="M508" s="11" t="s">
        <v>2345</v>
      </c>
      <c r="N508" s="12">
        <v>0</v>
      </c>
      <c r="O508" s="11">
        <v>0</v>
      </c>
      <c r="P508" s="12">
        <v>1</v>
      </c>
      <c r="Q508" s="11">
        <v>0</v>
      </c>
      <c r="R508" s="13">
        <v>0</v>
      </c>
      <c r="S508" s="11">
        <v>0</v>
      </c>
      <c r="T508" s="11">
        <v>0</v>
      </c>
      <c r="U508" s="12">
        <v>2</v>
      </c>
      <c r="V508" s="12">
        <v>2</v>
      </c>
      <c r="W508" s="12">
        <v>2</v>
      </c>
    </row>
    <row r="509" spans="1:23" x14ac:dyDescent="0.2">
      <c r="A509" s="11" t="s">
        <v>767</v>
      </c>
      <c r="B509" s="11">
        <v>0</v>
      </c>
      <c r="C509" s="11">
        <v>0</v>
      </c>
      <c r="D509" s="11">
        <v>0</v>
      </c>
      <c r="E509" s="11">
        <v>0</v>
      </c>
      <c r="F509" s="11">
        <v>0</v>
      </c>
      <c r="G509" s="11">
        <v>0</v>
      </c>
      <c r="H509" s="11">
        <v>0</v>
      </c>
      <c r="I509" s="11">
        <v>1057</v>
      </c>
      <c r="J509" s="11" t="s">
        <v>1321</v>
      </c>
      <c r="K509" s="11">
        <v>52</v>
      </c>
      <c r="L509" s="11" t="s">
        <v>1834</v>
      </c>
      <c r="M509" s="11" t="s">
        <v>2345</v>
      </c>
      <c r="N509" s="12">
        <v>0</v>
      </c>
      <c r="O509" s="11">
        <v>0</v>
      </c>
      <c r="P509" s="12">
        <v>1</v>
      </c>
      <c r="Q509" s="11">
        <v>0</v>
      </c>
      <c r="R509" s="13">
        <v>0</v>
      </c>
      <c r="S509" s="11">
        <v>0</v>
      </c>
      <c r="T509" s="11">
        <v>0</v>
      </c>
      <c r="U509" s="12">
        <v>2</v>
      </c>
      <c r="V509" s="12">
        <v>2</v>
      </c>
      <c r="W509" s="12">
        <v>2</v>
      </c>
    </row>
    <row r="510" spans="1:23" x14ac:dyDescent="0.2">
      <c r="A510" s="11" t="s">
        <v>768</v>
      </c>
      <c r="B510" s="11">
        <v>0</v>
      </c>
      <c r="C510" s="11">
        <v>0</v>
      </c>
      <c r="D510" s="11">
        <v>0</v>
      </c>
      <c r="E510" s="11">
        <v>0</v>
      </c>
      <c r="F510" s="11">
        <v>0</v>
      </c>
      <c r="G510" s="11">
        <v>0</v>
      </c>
      <c r="H510" s="11">
        <v>0</v>
      </c>
      <c r="I510" s="11">
        <v>312</v>
      </c>
      <c r="J510" s="11" t="s">
        <v>1311</v>
      </c>
      <c r="K510" s="11">
        <v>267</v>
      </c>
      <c r="L510" s="11" t="s">
        <v>1835</v>
      </c>
      <c r="M510" s="11" t="s">
        <v>2345</v>
      </c>
      <c r="N510" s="12">
        <v>0</v>
      </c>
      <c r="O510" s="11">
        <v>0</v>
      </c>
      <c r="P510" s="12">
        <v>1</v>
      </c>
      <c r="Q510" s="11">
        <v>0</v>
      </c>
      <c r="R510" s="13">
        <v>0</v>
      </c>
      <c r="S510" s="11">
        <v>0</v>
      </c>
      <c r="T510" s="11">
        <v>0</v>
      </c>
      <c r="U510" s="12">
        <v>2</v>
      </c>
      <c r="V510" s="12">
        <v>2</v>
      </c>
      <c r="W510" s="12">
        <v>2</v>
      </c>
    </row>
    <row r="511" spans="1:23" x14ac:dyDescent="0.2">
      <c r="A511" s="11" t="s">
        <v>769</v>
      </c>
      <c r="B511" s="11">
        <v>0</v>
      </c>
      <c r="C511" s="11">
        <v>0</v>
      </c>
      <c r="D511" s="11">
        <v>0</v>
      </c>
      <c r="E511" s="11">
        <v>0</v>
      </c>
      <c r="F511" s="11">
        <v>0</v>
      </c>
      <c r="G511" s="11">
        <v>0</v>
      </c>
      <c r="H511" s="11">
        <v>0</v>
      </c>
      <c r="I511" s="11">
        <v>1279</v>
      </c>
      <c r="J511" s="11" t="s">
        <v>1323</v>
      </c>
      <c r="K511" s="11">
        <v>87</v>
      </c>
      <c r="L511" s="11" t="s">
        <v>1836</v>
      </c>
      <c r="M511" s="11" t="s">
        <v>2345</v>
      </c>
      <c r="N511" s="12">
        <v>0</v>
      </c>
      <c r="O511" s="11">
        <v>0</v>
      </c>
      <c r="P511" s="12">
        <v>1</v>
      </c>
      <c r="Q511" s="11">
        <v>0</v>
      </c>
      <c r="R511" s="13">
        <v>0</v>
      </c>
      <c r="S511" s="11">
        <v>0</v>
      </c>
      <c r="T511" s="11">
        <v>0</v>
      </c>
      <c r="U511" s="12">
        <v>2</v>
      </c>
      <c r="V511" s="12">
        <v>2</v>
      </c>
      <c r="W511" s="12">
        <v>2</v>
      </c>
    </row>
    <row r="512" spans="1:23" x14ac:dyDescent="0.2">
      <c r="A512" s="11" t="s">
        <v>770</v>
      </c>
      <c r="B512" s="11">
        <v>0</v>
      </c>
      <c r="C512" s="11">
        <v>0</v>
      </c>
      <c r="D512" s="11">
        <v>0</v>
      </c>
      <c r="E512" s="11">
        <v>0</v>
      </c>
      <c r="F512" s="11">
        <v>0</v>
      </c>
      <c r="G512" s="11">
        <v>0</v>
      </c>
      <c r="H512" s="11">
        <v>0</v>
      </c>
      <c r="I512" s="11">
        <v>292</v>
      </c>
      <c r="J512" s="11" t="s">
        <v>1290</v>
      </c>
      <c r="K512" s="11">
        <v>621</v>
      </c>
      <c r="L512" s="11" t="s">
        <v>1837</v>
      </c>
      <c r="M512" s="11" t="s">
        <v>2345</v>
      </c>
      <c r="N512" s="12">
        <v>0</v>
      </c>
      <c r="O512" s="11">
        <v>0</v>
      </c>
      <c r="P512" s="12">
        <v>1</v>
      </c>
      <c r="Q512" s="11">
        <v>0</v>
      </c>
      <c r="R512" s="13">
        <v>0</v>
      </c>
      <c r="S512" s="11">
        <v>0</v>
      </c>
      <c r="T512" s="11">
        <v>0</v>
      </c>
      <c r="U512" s="12">
        <v>2</v>
      </c>
      <c r="V512" s="12">
        <v>2</v>
      </c>
      <c r="W512" s="12">
        <v>2</v>
      </c>
    </row>
    <row r="513" spans="1:23" x14ac:dyDescent="0.2">
      <c r="A513" s="11" t="s">
        <v>771</v>
      </c>
      <c r="B513" s="11">
        <v>0</v>
      </c>
      <c r="C513" s="11">
        <v>0</v>
      </c>
      <c r="D513" s="11">
        <v>0</v>
      </c>
      <c r="E513" s="11">
        <v>0</v>
      </c>
      <c r="F513" s="11">
        <v>0</v>
      </c>
      <c r="G513" s="11">
        <v>0</v>
      </c>
      <c r="H513" s="11">
        <v>0</v>
      </c>
      <c r="I513" s="11">
        <v>257</v>
      </c>
      <c r="J513" s="11" t="s">
        <v>1281</v>
      </c>
      <c r="K513" s="11">
        <v>538</v>
      </c>
      <c r="L513" s="11" t="s">
        <v>1838</v>
      </c>
      <c r="M513" s="11" t="s">
        <v>2345</v>
      </c>
      <c r="N513" s="12">
        <v>0</v>
      </c>
      <c r="O513" s="11">
        <v>0</v>
      </c>
      <c r="P513" s="12">
        <v>1</v>
      </c>
      <c r="Q513" s="11">
        <v>0</v>
      </c>
      <c r="R513" s="13">
        <v>0</v>
      </c>
      <c r="S513" s="11">
        <v>0</v>
      </c>
      <c r="T513" s="11">
        <v>0</v>
      </c>
      <c r="U513" s="12">
        <v>2</v>
      </c>
      <c r="V513" s="12">
        <v>2</v>
      </c>
      <c r="W513" s="12">
        <v>2</v>
      </c>
    </row>
    <row r="514" spans="1:23" x14ac:dyDescent="0.2">
      <c r="A514" s="11" t="s">
        <v>772</v>
      </c>
      <c r="B514" s="11">
        <v>0</v>
      </c>
      <c r="C514" s="11">
        <v>0</v>
      </c>
      <c r="D514" s="11">
        <v>0</v>
      </c>
      <c r="E514" s="11">
        <v>0</v>
      </c>
      <c r="F514" s="11">
        <v>0</v>
      </c>
      <c r="G514" s="11">
        <v>0</v>
      </c>
      <c r="H514" s="11">
        <v>0</v>
      </c>
      <c r="I514" s="11">
        <v>3649</v>
      </c>
      <c r="J514" s="11" t="s">
        <v>1286</v>
      </c>
      <c r="K514" s="11">
        <v>894</v>
      </c>
      <c r="L514" s="11" t="s">
        <v>1839</v>
      </c>
      <c r="M514" s="11" t="s">
        <v>2345</v>
      </c>
      <c r="N514" s="12">
        <v>0</v>
      </c>
      <c r="O514" s="11">
        <v>0</v>
      </c>
      <c r="P514" s="12">
        <v>1</v>
      </c>
      <c r="Q514" s="11">
        <v>0</v>
      </c>
      <c r="R514" s="13">
        <v>0</v>
      </c>
      <c r="S514" s="11">
        <v>0</v>
      </c>
      <c r="T514" s="11">
        <v>0</v>
      </c>
      <c r="U514" s="12">
        <v>2</v>
      </c>
      <c r="V514" s="12">
        <v>2</v>
      </c>
      <c r="W514" s="12">
        <v>2</v>
      </c>
    </row>
    <row r="515" spans="1:23" x14ac:dyDescent="0.2">
      <c r="A515" s="11" t="s">
        <v>773</v>
      </c>
      <c r="B515" s="11">
        <v>0</v>
      </c>
      <c r="C515" s="11">
        <v>0</v>
      </c>
      <c r="D515" s="11">
        <v>0</v>
      </c>
      <c r="E515" s="11">
        <v>0</v>
      </c>
      <c r="F515" s="11">
        <v>1</v>
      </c>
      <c r="G515" s="11">
        <v>0</v>
      </c>
      <c r="H515" s="11">
        <v>0</v>
      </c>
      <c r="I515" s="11">
        <v>1366</v>
      </c>
      <c r="J515" s="11" t="s">
        <v>1312</v>
      </c>
      <c r="K515" s="11">
        <v>872</v>
      </c>
      <c r="L515" s="11" t="s">
        <v>1840</v>
      </c>
      <c r="M515" s="11" t="s">
        <v>2345</v>
      </c>
      <c r="N515" s="12">
        <v>0</v>
      </c>
      <c r="O515" s="11">
        <v>0</v>
      </c>
      <c r="P515" s="12">
        <v>1</v>
      </c>
      <c r="Q515" s="11">
        <v>0</v>
      </c>
      <c r="R515" s="13">
        <v>0</v>
      </c>
      <c r="S515" s="11">
        <v>0</v>
      </c>
      <c r="T515" s="11">
        <v>0</v>
      </c>
      <c r="U515" s="12">
        <v>2</v>
      </c>
      <c r="V515" s="12">
        <v>2</v>
      </c>
      <c r="W515" s="12">
        <v>2</v>
      </c>
    </row>
    <row r="516" spans="1:23" x14ac:dyDescent="0.2">
      <c r="A516" s="11" t="s">
        <v>774</v>
      </c>
      <c r="B516" s="11">
        <v>0</v>
      </c>
      <c r="C516" s="11">
        <v>0</v>
      </c>
      <c r="D516" s="11">
        <v>0</v>
      </c>
      <c r="E516" s="11">
        <v>0</v>
      </c>
      <c r="F516" s="11">
        <v>0</v>
      </c>
      <c r="G516" s="11">
        <v>0</v>
      </c>
      <c r="H516" s="11">
        <v>0</v>
      </c>
      <c r="I516" s="11">
        <v>1314</v>
      </c>
      <c r="J516" s="11" t="s">
        <v>1307</v>
      </c>
      <c r="K516" s="11">
        <v>777</v>
      </c>
      <c r="L516" s="11" t="s">
        <v>1841</v>
      </c>
      <c r="M516" s="11" t="s">
        <v>2345</v>
      </c>
      <c r="N516" s="12">
        <v>0</v>
      </c>
      <c r="O516" s="11">
        <v>0</v>
      </c>
      <c r="P516" s="12">
        <v>1</v>
      </c>
      <c r="Q516" s="11">
        <v>0</v>
      </c>
      <c r="R516" s="13">
        <v>0</v>
      </c>
      <c r="S516" s="11">
        <v>0</v>
      </c>
      <c r="T516" s="11">
        <v>0</v>
      </c>
      <c r="U516" s="12">
        <v>2</v>
      </c>
      <c r="V516" s="12">
        <v>2</v>
      </c>
      <c r="W516" s="12">
        <v>2</v>
      </c>
    </row>
    <row r="517" spans="1:23" x14ac:dyDescent="0.2">
      <c r="A517" s="11" t="s">
        <v>775</v>
      </c>
      <c r="B517" s="11">
        <v>0</v>
      </c>
      <c r="C517" s="11">
        <v>0</v>
      </c>
      <c r="D517" s="11">
        <v>0</v>
      </c>
      <c r="E517" s="11">
        <v>0</v>
      </c>
      <c r="F517" s="11">
        <v>0</v>
      </c>
      <c r="G517" s="11">
        <v>0</v>
      </c>
      <c r="H517" s="11">
        <v>0</v>
      </c>
      <c r="I517" s="11">
        <v>366</v>
      </c>
      <c r="J517" s="11" t="s">
        <v>1308</v>
      </c>
      <c r="K517" s="11">
        <v>813</v>
      </c>
      <c r="L517" s="11" t="s">
        <v>1842</v>
      </c>
      <c r="M517" s="11" t="s">
        <v>2345</v>
      </c>
      <c r="N517" s="12">
        <v>0</v>
      </c>
      <c r="O517" s="11">
        <v>0</v>
      </c>
      <c r="P517" s="12">
        <v>1</v>
      </c>
      <c r="Q517" s="11">
        <v>0</v>
      </c>
      <c r="R517" s="13">
        <v>0</v>
      </c>
      <c r="S517" s="11">
        <v>0</v>
      </c>
      <c r="T517" s="11">
        <v>0</v>
      </c>
      <c r="U517" s="12">
        <v>2</v>
      </c>
      <c r="V517" s="12">
        <v>2</v>
      </c>
      <c r="W517" s="12">
        <v>2</v>
      </c>
    </row>
    <row r="518" spans="1:23" x14ac:dyDescent="0.2">
      <c r="A518" s="11" t="s">
        <v>776</v>
      </c>
      <c r="B518" s="11">
        <v>0</v>
      </c>
      <c r="C518" s="11">
        <v>0</v>
      </c>
      <c r="D518" s="11">
        <v>0</v>
      </c>
      <c r="E518" s="11">
        <v>0</v>
      </c>
      <c r="F518" s="11">
        <v>0</v>
      </c>
      <c r="G518" s="11">
        <v>0</v>
      </c>
      <c r="H518" s="11">
        <v>0</v>
      </c>
      <c r="I518" s="11">
        <v>777</v>
      </c>
      <c r="J518" s="11" t="s">
        <v>1287</v>
      </c>
      <c r="K518" s="11">
        <v>566</v>
      </c>
      <c r="L518" s="11" t="s">
        <v>1843</v>
      </c>
      <c r="M518" s="11" t="s">
        <v>2345</v>
      </c>
      <c r="N518" s="12">
        <v>0</v>
      </c>
      <c r="O518" s="11">
        <v>0</v>
      </c>
      <c r="P518" s="12">
        <v>1</v>
      </c>
      <c r="Q518" s="11">
        <v>0</v>
      </c>
      <c r="R518" s="13">
        <v>0</v>
      </c>
      <c r="S518" s="11">
        <v>0</v>
      </c>
      <c r="T518" s="11">
        <v>0</v>
      </c>
      <c r="U518" s="12">
        <v>2</v>
      </c>
      <c r="V518" s="12">
        <v>2</v>
      </c>
      <c r="W518" s="12">
        <v>2</v>
      </c>
    </row>
    <row r="519" spans="1:23" x14ac:dyDescent="0.2">
      <c r="A519" s="11" t="s">
        <v>777</v>
      </c>
      <c r="B519" s="11">
        <v>0</v>
      </c>
      <c r="C519" s="11">
        <v>0</v>
      </c>
      <c r="D519" s="11">
        <v>0</v>
      </c>
      <c r="E519" s="11">
        <v>0</v>
      </c>
      <c r="F519" s="11">
        <v>0</v>
      </c>
      <c r="G519" s="11">
        <v>0</v>
      </c>
      <c r="H519" s="11">
        <v>0</v>
      </c>
      <c r="I519" s="11">
        <v>433</v>
      </c>
      <c r="J519" s="11" t="s">
        <v>1311</v>
      </c>
      <c r="K519" s="11">
        <v>715</v>
      </c>
      <c r="L519" s="11" t="s">
        <v>1844</v>
      </c>
      <c r="M519" s="11" t="s">
        <v>2345</v>
      </c>
      <c r="N519" s="12">
        <v>0</v>
      </c>
      <c r="O519" s="11">
        <v>0</v>
      </c>
      <c r="P519" s="12">
        <v>1</v>
      </c>
      <c r="Q519" s="11">
        <v>0</v>
      </c>
      <c r="R519" s="13">
        <v>0</v>
      </c>
      <c r="S519" s="11">
        <v>0</v>
      </c>
      <c r="T519" s="11">
        <v>0</v>
      </c>
      <c r="U519" s="12">
        <v>2</v>
      </c>
      <c r="V519" s="12">
        <v>2</v>
      </c>
      <c r="W519" s="12">
        <v>2</v>
      </c>
    </row>
    <row r="520" spans="1:23" x14ac:dyDescent="0.2">
      <c r="A520" s="11" t="s">
        <v>778</v>
      </c>
      <c r="B520" s="11">
        <v>0</v>
      </c>
      <c r="C520" s="11">
        <v>0</v>
      </c>
      <c r="D520" s="11">
        <v>0</v>
      </c>
      <c r="E520" s="11">
        <v>0</v>
      </c>
      <c r="F520" s="11">
        <v>0</v>
      </c>
      <c r="G520" s="11">
        <v>0</v>
      </c>
      <c r="H520" s="11">
        <v>0</v>
      </c>
      <c r="I520" s="11">
        <v>809</v>
      </c>
      <c r="J520" s="11" t="s">
        <v>1287</v>
      </c>
      <c r="K520" s="11">
        <v>612</v>
      </c>
      <c r="L520" s="11" t="s">
        <v>1845</v>
      </c>
      <c r="M520" s="11" t="s">
        <v>2345</v>
      </c>
      <c r="N520" s="12">
        <v>0</v>
      </c>
      <c r="O520" s="11">
        <v>0</v>
      </c>
      <c r="P520" s="12">
        <v>1</v>
      </c>
      <c r="Q520" s="11">
        <v>0</v>
      </c>
      <c r="R520" s="13">
        <v>0</v>
      </c>
      <c r="S520" s="11">
        <v>0</v>
      </c>
      <c r="T520" s="11">
        <v>0</v>
      </c>
      <c r="U520" s="12">
        <v>2</v>
      </c>
      <c r="V520" s="12">
        <v>2</v>
      </c>
      <c r="W520" s="12">
        <v>2</v>
      </c>
    </row>
    <row r="521" spans="1:23" x14ac:dyDescent="0.2">
      <c r="A521" s="11" t="s">
        <v>779</v>
      </c>
      <c r="B521" s="11">
        <v>0</v>
      </c>
      <c r="C521" s="11">
        <v>0</v>
      </c>
      <c r="D521" s="11">
        <v>0</v>
      </c>
      <c r="E521" s="11">
        <v>0</v>
      </c>
      <c r="F521" s="11">
        <v>0</v>
      </c>
      <c r="G521" s="11">
        <v>0</v>
      </c>
      <c r="H521" s="11">
        <v>0</v>
      </c>
      <c r="I521" s="11">
        <v>1132</v>
      </c>
      <c r="J521" s="11" t="s">
        <v>1308</v>
      </c>
      <c r="K521" s="11">
        <v>566</v>
      </c>
      <c r="L521" s="11" t="s">
        <v>1846</v>
      </c>
      <c r="M521" s="11" t="s">
        <v>2345</v>
      </c>
      <c r="N521" s="12">
        <v>0</v>
      </c>
      <c r="O521" s="11">
        <v>0</v>
      </c>
      <c r="P521" s="12">
        <v>1</v>
      </c>
      <c r="Q521" s="11">
        <v>0</v>
      </c>
      <c r="R521" s="13">
        <v>0</v>
      </c>
      <c r="S521" s="11">
        <v>0</v>
      </c>
      <c r="T521" s="11">
        <v>0</v>
      </c>
      <c r="U521" s="12">
        <v>2</v>
      </c>
      <c r="V521" s="12">
        <v>2</v>
      </c>
      <c r="W521" s="12">
        <v>2</v>
      </c>
    </row>
    <row r="522" spans="1:23" x14ac:dyDescent="0.2">
      <c r="A522" s="11" t="s">
        <v>780</v>
      </c>
      <c r="B522" s="11">
        <v>0</v>
      </c>
      <c r="C522" s="11">
        <v>0</v>
      </c>
      <c r="D522" s="11">
        <v>0</v>
      </c>
      <c r="E522" s="11">
        <v>0</v>
      </c>
      <c r="F522" s="11">
        <v>0</v>
      </c>
      <c r="G522" s="11">
        <v>0</v>
      </c>
      <c r="H522" s="11">
        <v>0</v>
      </c>
      <c r="I522" s="11">
        <v>3724</v>
      </c>
      <c r="J522" s="11" t="s">
        <v>1317</v>
      </c>
      <c r="K522" s="11">
        <v>448</v>
      </c>
      <c r="L522" s="11" t="s">
        <v>1847</v>
      </c>
      <c r="M522" s="11" t="s">
        <v>2345</v>
      </c>
      <c r="N522" s="12">
        <v>0</v>
      </c>
      <c r="O522" s="11">
        <v>0</v>
      </c>
      <c r="P522" s="12">
        <v>1</v>
      </c>
      <c r="Q522" s="11">
        <v>0</v>
      </c>
      <c r="R522" s="13">
        <v>0</v>
      </c>
      <c r="S522" s="11">
        <v>0</v>
      </c>
      <c r="T522" s="11">
        <v>0</v>
      </c>
      <c r="U522" s="12">
        <v>2</v>
      </c>
      <c r="V522" s="12">
        <v>2</v>
      </c>
      <c r="W522" s="12">
        <v>2</v>
      </c>
    </row>
    <row r="523" spans="1:23" x14ac:dyDescent="0.2">
      <c r="A523" s="11" t="s">
        <v>781</v>
      </c>
      <c r="B523" s="11">
        <v>0</v>
      </c>
      <c r="C523" s="11">
        <v>0</v>
      </c>
      <c r="D523" s="11">
        <v>0</v>
      </c>
      <c r="E523" s="11">
        <v>0</v>
      </c>
      <c r="F523" s="11">
        <v>0</v>
      </c>
      <c r="G523" s="11">
        <v>0</v>
      </c>
      <c r="H523" s="11">
        <v>0</v>
      </c>
      <c r="I523" s="11">
        <v>744</v>
      </c>
      <c r="J523" s="11" t="s">
        <v>1294</v>
      </c>
      <c r="K523" s="11">
        <v>628</v>
      </c>
      <c r="L523" s="11" t="s">
        <v>1848</v>
      </c>
      <c r="M523" s="11" t="s">
        <v>2345</v>
      </c>
      <c r="N523" s="12">
        <v>0</v>
      </c>
      <c r="O523" s="11">
        <v>0</v>
      </c>
      <c r="P523" s="12">
        <v>1</v>
      </c>
      <c r="Q523" s="11">
        <v>0</v>
      </c>
      <c r="R523" s="13">
        <v>0</v>
      </c>
      <c r="S523" s="11">
        <v>0</v>
      </c>
      <c r="T523" s="11">
        <v>0</v>
      </c>
      <c r="U523" s="12">
        <v>2</v>
      </c>
      <c r="V523" s="12">
        <v>2</v>
      </c>
      <c r="W523" s="12">
        <v>2</v>
      </c>
    </row>
    <row r="524" spans="1:23" x14ac:dyDescent="0.2">
      <c r="A524" s="11" t="s">
        <v>782</v>
      </c>
      <c r="B524" s="11">
        <v>0</v>
      </c>
      <c r="C524" s="11">
        <v>0</v>
      </c>
      <c r="D524" s="11">
        <v>0</v>
      </c>
      <c r="E524" s="11">
        <v>0</v>
      </c>
      <c r="F524" s="11">
        <v>0</v>
      </c>
      <c r="G524" s="11">
        <v>0</v>
      </c>
      <c r="H524" s="11">
        <v>0</v>
      </c>
      <c r="I524" s="11">
        <v>727</v>
      </c>
      <c r="J524" s="11" t="s">
        <v>444</v>
      </c>
      <c r="K524" s="11">
        <v>814</v>
      </c>
      <c r="L524" s="11" t="s">
        <v>1849</v>
      </c>
      <c r="M524" s="11" t="s">
        <v>2345</v>
      </c>
      <c r="N524" s="12">
        <v>0</v>
      </c>
      <c r="O524" s="11">
        <v>0</v>
      </c>
      <c r="P524" s="12">
        <v>1</v>
      </c>
      <c r="Q524" s="11">
        <v>0</v>
      </c>
      <c r="R524" s="13">
        <v>0</v>
      </c>
      <c r="S524" s="11">
        <v>0</v>
      </c>
      <c r="T524" s="11">
        <v>0</v>
      </c>
      <c r="U524" s="12">
        <v>2</v>
      </c>
      <c r="V524" s="12">
        <v>2</v>
      </c>
      <c r="W524" s="12">
        <v>2</v>
      </c>
    </row>
    <row r="525" spans="1:23" x14ac:dyDescent="0.2">
      <c r="A525" s="11" t="s">
        <v>783</v>
      </c>
      <c r="B525" s="11">
        <v>0</v>
      </c>
      <c r="C525" s="11">
        <v>0</v>
      </c>
      <c r="D525" s="11">
        <v>0</v>
      </c>
      <c r="E525" s="11">
        <v>0</v>
      </c>
      <c r="F525" s="11">
        <v>0</v>
      </c>
      <c r="G525" s="11">
        <v>0</v>
      </c>
      <c r="H525" s="11">
        <v>0</v>
      </c>
      <c r="I525" s="11">
        <v>4009</v>
      </c>
      <c r="J525" s="11" t="s">
        <v>1310</v>
      </c>
      <c r="K525" s="11">
        <v>321</v>
      </c>
      <c r="L525" s="11" t="s">
        <v>1850</v>
      </c>
      <c r="M525" s="11" t="s">
        <v>2345</v>
      </c>
      <c r="N525" s="12">
        <v>0</v>
      </c>
      <c r="O525" s="11">
        <v>0</v>
      </c>
      <c r="P525" s="12">
        <v>1</v>
      </c>
      <c r="Q525" s="11">
        <v>0</v>
      </c>
      <c r="R525" s="13">
        <v>0</v>
      </c>
      <c r="S525" s="11">
        <v>0</v>
      </c>
      <c r="T525" s="11">
        <v>0</v>
      </c>
      <c r="U525" s="12">
        <v>2</v>
      </c>
      <c r="V525" s="12">
        <v>2</v>
      </c>
      <c r="W525" s="12">
        <v>2</v>
      </c>
    </row>
    <row r="526" spans="1:23" x14ac:dyDescent="0.2">
      <c r="A526" s="11" t="s">
        <v>784</v>
      </c>
      <c r="B526" s="11">
        <v>0</v>
      </c>
      <c r="C526" s="11">
        <v>0</v>
      </c>
      <c r="D526" s="11">
        <v>0</v>
      </c>
      <c r="E526" s="11">
        <v>0</v>
      </c>
      <c r="F526" s="11">
        <v>0</v>
      </c>
      <c r="G526" s="11">
        <v>0</v>
      </c>
      <c r="H526" s="11">
        <v>0</v>
      </c>
      <c r="I526" s="11">
        <v>264</v>
      </c>
      <c r="J526" s="11" t="s">
        <v>1306</v>
      </c>
      <c r="K526" s="11">
        <v>564</v>
      </c>
      <c r="L526" s="11" t="s">
        <v>1851</v>
      </c>
      <c r="M526" s="11" t="s">
        <v>2345</v>
      </c>
      <c r="N526" s="12">
        <v>0</v>
      </c>
      <c r="O526" s="11">
        <v>0</v>
      </c>
      <c r="P526" s="12">
        <v>1</v>
      </c>
      <c r="Q526" s="11">
        <v>0</v>
      </c>
      <c r="R526" s="13">
        <v>0</v>
      </c>
      <c r="S526" s="11">
        <v>0</v>
      </c>
      <c r="T526" s="11">
        <v>0</v>
      </c>
      <c r="U526" s="12">
        <v>2</v>
      </c>
      <c r="V526" s="12">
        <v>2</v>
      </c>
      <c r="W526" s="12">
        <v>2</v>
      </c>
    </row>
    <row r="527" spans="1:23" x14ac:dyDescent="0.2">
      <c r="A527" s="11" t="s">
        <v>785</v>
      </c>
      <c r="B527" s="11">
        <v>0</v>
      </c>
      <c r="C527" s="11">
        <v>0</v>
      </c>
      <c r="D527" s="11">
        <v>0</v>
      </c>
      <c r="E527" s="11">
        <v>0</v>
      </c>
      <c r="F527" s="11">
        <v>0</v>
      </c>
      <c r="G527" s="11">
        <v>0</v>
      </c>
      <c r="H527" s="11">
        <v>0</v>
      </c>
      <c r="I527" s="11">
        <v>237</v>
      </c>
      <c r="J527" s="11" t="s">
        <v>1318</v>
      </c>
      <c r="K527" s="11">
        <v>682</v>
      </c>
      <c r="L527" s="11" t="s">
        <v>1852</v>
      </c>
      <c r="M527" s="11" t="s">
        <v>2345</v>
      </c>
      <c r="N527" s="12">
        <v>0</v>
      </c>
      <c r="O527" s="11">
        <v>0</v>
      </c>
      <c r="P527" s="12">
        <v>1</v>
      </c>
      <c r="Q527" s="11">
        <v>0</v>
      </c>
      <c r="R527" s="13">
        <v>0</v>
      </c>
      <c r="S527" s="11">
        <v>0</v>
      </c>
      <c r="T527" s="11">
        <v>0</v>
      </c>
      <c r="U527" s="12">
        <v>2</v>
      </c>
      <c r="V527" s="12">
        <v>2</v>
      </c>
      <c r="W527" s="12">
        <v>2</v>
      </c>
    </row>
    <row r="528" spans="1:23" x14ac:dyDescent="0.2">
      <c r="A528" s="11" t="s">
        <v>786</v>
      </c>
      <c r="B528" s="11">
        <v>0</v>
      </c>
      <c r="C528" s="11">
        <v>0</v>
      </c>
      <c r="D528" s="11">
        <v>0</v>
      </c>
      <c r="E528" s="11">
        <v>0</v>
      </c>
      <c r="F528" s="11">
        <v>0</v>
      </c>
      <c r="G528" s="11">
        <v>0</v>
      </c>
      <c r="H528" s="11">
        <v>0</v>
      </c>
      <c r="I528" s="11">
        <v>921</v>
      </c>
      <c r="J528" s="11" t="s">
        <v>1292</v>
      </c>
      <c r="K528" s="11">
        <v>111</v>
      </c>
      <c r="L528" s="11" t="s">
        <v>1853</v>
      </c>
      <c r="M528" s="11" t="s">
        <v>2345</v>
      </c>
      <c r="N528" s="12">
        <v>0</v>
      </c>
      <c r="O528" s="11">
        <v>0</v>
      </c>
      <c r="P528" s="12">
        <v>1</v>
      </c>
      <c r="Q528" s="11">
        <v>0</v>
      </c>
      <c r="R528" s="13">
        <v>0</v>
      </c>
      <c r="S528" s="11">
        <v>0</v>
      </c>
      <c r="T528" s="11">
        <v>0</v>
      </c>
      <c r="U528" s="12">
        <v>2</v>
      </c>
      <c r="V528" s="12">
        <v>2</v>
      </c>
      <c r="W528" s="12">
        <v>2</v>
      </c>
    </row>
    <row r="529" spans="1:23" x14ac:dyDescent="0.2">
      <c r="A529" s="11" t="s">
        <v>787</v>
      </c>
      <c r="B529" s="11">
        <v>0</v>
      </c>
      <c r="C529" s="11">
        <v>0</v>
      </c>
      <c r="D529" s="11">
        <v>0</v>
      </c>
      <c r="E529" s="11">
        <v>0</v>
      </c>
      <c r="F529" s="11">
        <v>0</v>
      </c>
      <c r="G529" s="11">
        <v>0</v>
      </c>
      <c r="H529" s="11">
        <v>0</v>
      </c>
      <c r="I529" s="11">
        <v>844</v>
      </c>
      <c r="J529" s="11" t="s">
        <v>1325</v>
      </c>
      <c r="K529" s="11">
        <v>425</v>
      </c>
      <c r="L529" s="11" t="s">
        <v>1854</v>
      </c>
      <c r="M529" s="11" t="s">
        <v>2345</v>
      </c>
      <c r="N529" s="12">
        <v>0</v>
      </c>
      <c r="O529" s="11">
        <v>0</v>
      </c>
      <c r="P529" s="12">
        <v>1</v>
      </c>
      <c r="Q529" s="11">
        <v>0</v>
      </c>
      <c r="R529" s="13">
        <v>0</v>
      </c>
      <c r="S529" s="11">
        <v>0</v>
      </c>
      <c r="T529" s="11">
        <v>0</v>
      </c>
      <c r="U529" s="12">
        <v>2</v>
      </c>
      <c r="V529" s="12">
        <v>2</v>
      </c>
      <c r="W529" s="12">
        <v>2</v>
      </c>
    </row>
    <row r="530" spans="1:23" x14ac:dyDescent="0.2">
      <c r="A530" s="11" t="s">
        <v>788</v>
      </c>
      <c r="B530" s="11">
        <v>0</v>
      </c>
      <c r="C530" s="11">
        <v>0</v>
      </c>
      <c r="D530" s="11">
        <v>0</v>
      </c>
      <c r="E530" s="11">
        <v>0</v>
      </c>
      <c r="F530" s="11">
        <v>0</v>
      </c>
      <c r="G530" s="11">
        <v>0</v>
      </c>
      <c r="H530" s="11">
        <v>0</v>
      </c>
      <c r="I530" s="11">
        <v>80</v>
      </c>
      <c r="J530" s="11" t="s">
        <v>1296</v>
      </c>
      <c r="K530" s="11">
        <v>980</v>
      </c>
      <c r="L530" s="11" t="s">
        <v>1855</v>
      </c>
      <c r="M530" s="11" t="s">
        <v>2345</v>
      </c>
      <c r="N530" s="12">
        <v>0</v>
      </c>
      <c r="O530" s="11">
        <v>0</v>
      </c>
      <c r="P530" s="12">
        <v>1</v>
      </c>
      <c r="Q530" s="11">
        <v>0</v>
      </c>
      <c r="R530" s="13">
        <v>0</v>
      </c>
      <c r="S530" s="11">
        <v>0</v>
      </c>
      <c r="T530" s="11">
        <v>0</v>
      </c>
      <c r="U530" s="12">
        <v>2</v>
      </c>
      <c r="V530" s="12">
        <v>2</v>
      </c>
      <c r="W530" s="12">
        <v>2</v>
      </c>
    </row>
    <row r="531" spans="1:23" x14ac:dyDescent="0.2">
      <c r="A531" s="11" t="s">
        <v>789</v>
      </c>
      <c r="B531" s="11">
        <v>0</v>
      </c>
      <c r="C531" s="11">
        <v>0</v>
      </c>
      <c r="D531" s="11">
        <v>0</v>
      </c>
      <c r="E531" s="11">
        <v>0</v>
      </c>
      <c r="F531" s="11">
        <v>0</v>
      </c>
      <c r="G531" s="11">
        <v>0</v>
      </c>
      <c r="H531" s="11">
        <v>0</v>
      </c>
      <c r="I531" s="11">
        <v>4304</v>
      </c>
      <c r="J531" s="11" t="s">
        <v>1310</v>
      </c>
      <c r="K531" s="11">
        <v>923</v>
      </c>
      <c r="L531" s="11" t="s">
        <v>1856</v>
      </c>
      <c r="M531" s="11" t="s">
        <v>2345</v>
      </c>
      <c r="N531" s="12">
        <v>0</v>
      </c>
      <c r="O531" s="11">
        <v>0</v>
      </c>
      <c r="P531" s="12">
        <v>1</v>
      </c>
      <c r="Q531" s="11">
        <v>0</v>
      </c>
      <c r="R531" s="13">
        <v>0</v>
      </c>
      <c r="S531" s="11">
        <v>0</v>
      </c>
      <c r="T531" s="11">
        <v>0</v>
      </c>
      <c r="U531" s="12">
        <v>2</v>
      </c>
      <c r="V531" s="12">
        <v>2</v>
      </c>
      <c r="W531" s="12">
        <v>2</v>
      </c>
    </row>
    <row r="532" spans="1:23" x14ac:dyDescent="0.2">
      <c r="A532" s="11" t="s">
        <v>790</v>
      </c>
      <c r="B532" s="11">
        <v>0</v>
      </c>
      <c r="C532" s="11">
        <v>0</v>
      </c>
      <c r="D532" s="11">
        <v>0</v>
      </c>
      <c r="E532" s="11">
        <v>0</v>
      </c>
      <c r="F532" s="11">
        <v>0</v>
      </c>
      <c r="G532" s="11">
        <v>0</v>
      </c>
      <c r="H532" s="11">
        <v>0</v>
      </c>
      <c r="I532" s="11">
        <v>833</v>
      </c>
      <c r="J532" s="11" t="s">
        <v>1284</v>
      </c>
      <c r="K532" s="11">
        <v>196</v>
      </c>
      <c r="L532" s="11" t="s">
        <v>1857</v>
      </c>
      <c r="M532" s="11" t="s">
        <v>2345</v>
      </c>
      <c r="N532" s="12">
        <v>0</v>
      </c>
      <c r="O532" s="11">
        <v>0</v>
      </c>
      <c r="P532" s="12">
        <v>1</v>
      </c>
      <c r="Q532" s="11">
        <v>0</v>
      </c>
      <c r="R532" s="13">
        <v>0</v>
      </c>
      <c r="S532" s="11">
        <v>0</v>
      </c>
      <c r="T532" s="11">
        <v>0</v>
      </c>
      <c r="U532" s="12">
        <v>2</v>
      </c>
      <c r="V532" s="12">
        <v>2</v>
      </c>
      <c r="W532" s="12">
        <v>2</v>
      </c>
    </row>
    <row r="533" spans="1:23" x14ac:dyDescent="0.2">
      <c r="A533" s="11" t="s">
        <v>791</v>
      </c>
      <c r="B533" s="11">
        <v>0</v>
      </c>
      <c r="C533" s="11">
        <v>0</v>
      </c>
      <c r="D533" s="11">
        <v>0</v>
      </c>
      <c r="E533" s="11">
        <v>0</v>
      </c>
      <c r="F533" s="11">
        <v>1</v>
      </c>
      <c r="G533" s="11">
        <v>0</v>
      </c>
      <c r="H533" s="11">
        <v>0</v>
      </c>
      <c r="I533" s="11">
        <v>55</v>
      </c>
      <c r="J533" s="11" t="s">
        <v>1131</v>
      </c>
      <c r="K533" s="11">
        <v>543</v>
      </c>
      <c r="L533" s="11" t="s">
        <v>1858</v>
      </c>
      <c r="M533" s="11" t="s">
        <v>2345</v>
      </c>
      <c r="N533" s="12">
        <v>0</v>
      </c>
      <c r="O533" s="11">
        <v>0</v>
      </c>
      <c r="P533" s="12">
        <v>1</v>
      </c>
      <c r="Q533" s="11">
        <v>0</v>
      </c>
      <c r="R533" s="13">
        <v>0</v>
      </c>
      <c r="S533" s="11">
        <v>0</v>
      </c>
      <c r="T533" s="11">
        <v>0</v>
      </c>
      <c r="U533" s="12">
        <v>2</v>
      </c>
      <c r="V533" s="12">
        <v>2</v>
      </c>
      <c r="W533" s="12">
        <v>2</v>
      </c>
    </row>
    <row r="534" spans="1:23" x14ac:dyDescent="0.2">
      <c r="A534" s="11" t="s">
        <v>792</v>
      </c>
      <c r="B534" s="11">
        <v>0</v>
      </c>
      <c r="C534" s="11">
        <v>0</v>
      </c>
      <c r="D534" s="11">
        <v>0</v>
      </c>
      <c r="E534" s="11">
        <v>0</v>
      </c>
      <c r="F534" s="11">
        <v>0</v>
      </c>
      <c r="G534" s="11">
        <v>0</v>
      </c>
      <c r="H534" s="11">
        <v>0</v>
      </c>
      <c r="I534" s="11">
        <v>846</v>
      </c>
      <c r="J534" s="11" t="s">
        <v>1316</v>
      </c>
      <c r="K534" s="11">
        <v>447</v>
      </c>
      <c r="L534" s="11" t="s">
        <v>1859</v>
      </c>
      <c r="M534" s="11" t="s">
        <v>2345</v>
      </c>
      <c r="N534" s="12">
        <v>0</v>
      </c>
      <c r="O534" s="11">
        <v>0</v>
      </c>
      <c r="P534" s="12">
        <v>1</v>
      </c>
      <c r="Q534" s="11">
        <v>0</v>
      </c>
      <c r="R534" s="13">
        <v>0</v>
      </c>
      <c r="S534" s="11">
        <v>0</v>
      </c>
      <c r="T534" s="11">
        <v>0</v>
      </c>
      <c r="U534" s="12">
        <v>2</v>
      </c>
      <c r="V534" s="12">
        <v>2</v>
      </c>
      <c r="W534" s="12">
        <v>2</v>
      </c>
    </row>
    <row r="535" spans="1:23" x14ac:dyDescent="0.2">
      <c r="A535" s="11" t="s">
        <v>793</v>
      </c>
      <c r="B535" s="11">
        <v>0</v>
      </c>
      <c r="C535" s="11">
        <v>0</v>
      </c>
      <c r="D535" s="11">
        <v>0</v>
      </c>
      <c r="E535" s="11">
        <v>0</v>
      </c>
      <c r="F535" s="11">
        <v>0</v>
      </c>
      <c r="G535" s="11">
        <v>0</v>
      </c>
      <c r="H535" s="11">
        <v>0</v>
      </c>
      <c r="I535" s="11">
        <v>2048</v>
      </c>
      <c r="J535" s="11" t="s">
        <v>1305</v>
      </c>
      <c r="K535" s="11">
        <v>673</v>
      </c>
      <c r="L535" s="11" t="s">
        <v>1860</v>
      </c>
      <c r="M535" s="11" t="s">
        <v>2345</v>
      </c>
      <c r="N535" s="12">
        <v>0</v>
      </c>
      <c r="O535" s="11">
        <v>0</v>
      </c>
      <c r="P535" s="12">
        <v>1</v>
      </c>
      <c r="Q535" s="11">
        <v>0</v>
      </c>
      <c r="R535" s="13">
        <v>0</v>
      </c>
      <c r="S535" s="11">
        <v>0</v>
      </c>
      <c r="T535" s="11">
        <v>0</v>
      </c>
      <c r="U535" s="12">
        <v>2</v>
      </c>
      <c r="V535" s="12">
        <v>2</v>
      </c>
      <c r="W535" s="12">
        <v>2</v>
      </c>
    </row>
    <row r="536" spans="1:23" x14ac:dyDescent="0.2">
      <c r="A536" s="11" t="s">
        <v>794</v>
      </c>
      <c r="B536" s="11">
        <v>0</v>
      </c>
      <c r="C536" s="11">
        <v>0</v>
      </c>
      <c r="D536" s="11">
        <v>0</v>
      </c>
      <c r="E536" s="11">
        <v>0</v>
      </c>
      <c r="F536" s="11">
        <v>0</v>
      </c>
      <c r="G536" s="11">
        <v>0</v>
      </c>
      <c r="H536" s="11">
        <v>0</v>
      </c>
      <c r="I536" s="11">
        <v>4701</v>
      </c>
      <c r="J536" s="11" t="s">
        <v>1310</v>
      </c>
      <c r="K536" s="11">
        <v>726</v>
      </c>
      <c r="L536" s="11" t="s">
        <v>1861</v>
      </c>
      <c r="M536" s="11" t="s">
        <v>2345</v>
      </c>
      <c r="N536" s="12">
        <v>0</v>
      </c>
      <c r="O536" s="11">
        <v>0</v>
      </c>
      <c r="P536" s="12">
        <v>1</v>
      </c>
      <c r="Q536" s="11">
        <v>0</v>
      </c>
      <c r="R536" s="13">
        <v>0</v>
      </c>
      <c r="S536" s="11">
        <v>0</v>
      </c>
      <c r="T536" s="11">
        <v>0</v>
      </c>
      <c r="U536" s="12">
        <v>2</v>
      </c>
      <c r="V536" s="12">
        <v>2</v>
      </c>
      <c r="W536" s="12">
        <v>2</v>
      </c>
    </row>
    <row r="537" spans="1:23" x14ac:dyDescent="0.2">
      <c r="A537" s="11" t="s">
        <v>795</v>
      </c>
      <c r="B537" s="11">
        <v>0</v>
      </c>
      <c r="C537" s="11">
        <v>0</v>
      </c>
      <c r="D537" s="11">
        <v>0</v>
      </c>
      <c r="E537" s="11">
        <v>0</v>
      </c>
      <c r="F537" s="11">
        <v>0</v>
      </c>
      <c r="G537" s="11">
        <v>0</v>
      </c>
      <c r="H537" s="11">
        <v>0</v>
      </c>
      <c r="I537" s="11">
        <v>3571</v>
      </c>
      <c r="J537" s="11" t="s">
        <v>1286</v>
      </c>
      <c r="K537" s="11">
        <v>1016</v>
      </c>
      <c r="L537" s="11" t="s">
        <v>1862</v>
      </c>
      <c r="M537" s="11" t="s">
        <v>2345</v>
      </c>
      <c r="N537" s="12">
        <v>0</v>
      </c>
      <c r="O537" s="11">
        <v>0</v>
      </c>
      <c r="P537" s="12">
        <v>1</v>
      </c>
      <c r="Q537" s="11">
        <v>0</v>
      </c>
      <c r="R537" s="13">
        <v>0</v>
      </c>
      <c r="S537" s="11">
        <v>0</v>
      </c>
      <c r="T537" s="11">
        <v>0</v>
      </c>
      <c r="U537" s="12">
        <v>2</v>
      </c>
      <c r="V537" s="12">
        <v>2</v>
      </c>
      <c r="W537" s="12">
        <v>2</v>
      </c>
    </row>
    <row r="538" spans="1:23" x14ac:dyDescent="0.2">
      <c r="A538" s="11" t="s">
        <v>796</v>
      </c>
      <c r="B538" s="11">
        <v>0</v>
      </c>
      <c r="C538" s="11">
        <v>0</v>
      </c>
      <c r="D538" s="11">
        <v>0</v>
      </c>
      <c r="E538" s="11">
        <v>0</v>
      </c>
      <c r="F538" s="11">
        <v>0</v>
      </c>
      <c r="G538" s="11">
        <v>0</v>
      </c>
      <c r="H538" s="11">
        <v>0</v>
      </c>
      <c r="I538" s="11">
        <v>273</v>
      </c>
      <c r="J538" s="11" t="s">
        <v>1306</v>
      </c>
      <c r="K538" s="11">
        <v>538</v>
      </c>
      <c r="L538" s="11" t="s">
        <v>1863</v>
      </c>
      <c r="M538" s="11" t="s">
        <v>2345</v>
      </c>
      <c r="N538" s="12">
        <v>0</v>
      </c>
      <c r="O538" s="11">
        <v>0</v>
      </c>
      <c r="P538" s="12">
        <v>1</v>
      </c>
      <c r="Q538" s="11">
        <v>0</v>
      </c>
      <c r="R538" s="13">
        <v>0</v>
      </c>
      <c r="S538" s="11">
        <v>0</v>
      </c>
      <c r="T538" s="11">
        <v>0</v>
      </c>
      <c r="U538" s="12">
        <v>2</v>
      </c>
      <c r="V538" s="12">
        <v>2</v>
      </c>
      <c r="W538" s="12">
        <v>2</v>
      </c>
    </row>
    <row r="539" spans="1:23" x14ac:dyDescent="0.2">
      <c r="A539" s="11" t="s">
        <v>797</v>
      </c>
      <c r="B539" s="11">
        <v>0</v>
      </c>
      <c r="C539" s="11">
        <v>0</v>
      </c>
      <c r="D539" s="11">
        <v>0</v>
      </c>
      <c r="E539" s="11">
        <v>0</v>
      </c>
      <c r="F539" s="11">
        <v>0</v>
      </c>
      <c r="G539" s="11">
        <v>0</v>
      </c>
      <c r="H539" s="11">
        <v>0</v>
      </c>
      <c r="I539" s="11">
        <v>413</v>
      </c>
      <c r="J539" s="11" t="s">
        <v>1312</v>
      </c>
      <c r="K539" s="11">
        <v>465</v>
      </c>
      <c r="L539" s="11" t="s">
        <v>1864</v>
      </c>
      <c r="M539" s="11" t="s">
        <v>2345</v>
      </c>
      <c r="N539" s="12">
        <v>0</v>
      </c>
      <c r="O539" s="11">
        <v>0</v>
      </c>
      <c r="P539" s="12">
        <v>1</v>
      </c>
      <c r="Q539" s="11">
        <v>0</v>
      </c>
      <c r="R539" s="13">
        <v>0</v>
      </c>
      <c r="S539" s="11">
        <v>0</v>
      </c>
      <c r="T539" s="11">
        <v>0</v>
      </c>
      <c r="U539" s="12">
        <v>2</v>
      </c>
      <c r="V539" s="12">
        <v>2</v>
      </c>
      <c r="W539" s="12">
        <v>2</v>
      </c>
    </row>
    <row r="540" spans="1:23" x14ac:dyDescent="0.2">
      <c r="A540" s="11" t="s">
        <v>798</v>
      </c>
      <c r="B540" s="11">
        <v>0</v>
      </c>
      <c r="C540" s="11">
        <v>0</v>
      </c>
      <c r="D540" s="11">
        <v>0</v>
      </c>
      <c r="E540" s="11">
        <v>0</v>
      </c>
      <c r="F540" s="11">
        <v>0</v>
      </c>
      <c r="G540" s="11">
        <v>0</v>
      </c>
      <c r="H540" s="11">
        <v>0</v>
      </c>
      <c r="I540" s="11">
        <v>367</v>
      </c>
      <c r="J540" s="11" t="s">
        <v>1094</v>
      </c>
      <c r="K540" s="11">
        <v>780</v>
      </c>
      <c r="L540" s="11" t="s">
        <v>1865</v>
      </c>
      <c r="M540" s="11" t="s">
        <v>2345</v>
      </c>
      <c r="N540" s="12">
        <v>0</v>
      </c>
      <c r="O540" s="11">
        <v>0</v>
      </c>
      <c r="P540" s="12">
        <v>1</v>
      </c>
      <c r="Q540" s="11">
        <v>0</v>
      </c>
      <c r="R540" s="13">
        <v>0</v>
      </c>
      <c r="S540" s="11">
        <v>0</v>
      </c>
      <c r="T540" s="11">
        <v>0</v>
      </c>
      <c r="U540" s="12">
        <v>2</v>
      </c>
      <c r="V540" s="12">
        <v>2</v>
      </c>
      <c r="W540" s="12">
        <v>2</v>
      </c>
    </row>
    <row r="541" spans="1:23" x14ac:dyDescent="0.2">
      <c r="A541" s="11" t="s">
        <v>799</v>
      </c>
      <c r="B541" s="11">
        <v>0</v>
      </c>
      <c r="C541" s="11">
        <v>0</v>
      </c>
      <c r="D541" s="11">
        <v>0</v>
      </c>
      <c r="E541" s="11">
        <v>0</v>
      </c>
      <c r="F541" s="11">
        <v>0</v>
      </c>
      <c r="G541" s="11">
        <v>0</v>
      </c>
      <c r="H541" s="11">
        <v>0</v>
      </c>
      <c r="I541" s="11">
        <v>524</v>
      </c>
      <c r="J541" s="11" t="s">
        <v>1284</v>
      </c>
      <c r="K541" s="11">
        <v>2406</v>
      </c>
      <c r="L541" s="11" t="s">
        <v>1866</v>
      </c>
      <c r="M541" s="11" t="s">
        <v>2345</v>
      </c>
      <c r="N541" s="12">
        <v>0</v>
      </c>
      <c r="O541" s="11">
        <v>0</v>
      </c>
      <c r="P541" s="12">
        <v>1</v>
      </c>
      <c r="Q541" s="11">
        <v>0</v>
      </c>
      <c r="R541" s="13">
        <v>0</v>
      </c>
      <c r="S541" s="11">
        <v>0</v>
      </c>
      <c r="T541" s="11">
        <v>0</v>
      </c>
      <c r="U541" s="12">
        <v>2</v>
      </c>
      <c r="V541" s="12">
        <v>2</v>
      </c>
      <c r="W541" s="12">
        <v>2</v>
      </c>
    </row>
    <row r="542" spans="1:23" x14ac:dyDescent="0.2">
      <c r="A542" s="11" t="s">
        <v>800</v>
      </c>
      <c r="B542" s="11">
        <v>0</v>
      </c>
      <c r="C542" s="11">
        <v>0</v>
      </c>
      <c r="D542" s="11">
        <v>0</v>
      </c>
      <c r="E542" s="11">
        <v>0</v>
      </c>
      <c r="F542" s="11">
        <v>0</v>
      </c>
      <c r="G542" s="11">
        <v>0</v>
      </c>
      <c r="H542" s="11">
        <v>0</v>
      </c>
      <c r="I542" s="11">
        <v>1180</v>
      </c>
      <c r="J542" s="11" t="s">
        <v>1301</v>
      </c>
      <c r="K542" s="11">
        <v>307</v>
      </c>
      <c r="L542" s="11" t="s">
        <v>1867</v>
      </c>
      <c r="M542" s="11" t="s">
        <v>2345</v>
      </c>
      <c r="N542" s="12">
        <v>0</v>
      </c>
      <c r="O542" s="11">
        <v>0</v>
      </c>
      <c r="P542" s="12">
        <v>1</v>
      </c>
      <c r="Q542" s="11">
        <v>0</v>
      </c>
      <c r="R542" s="13">
        <v>0</v>
      </c>
      <c r="S542" s="11">
        <v>0</v>
      </c>
      <c r="T542" s="11">
        <v>0</v>
      </c>
      <c r="U542" s="12">
        <v>2</v>
      </c>
      <c r="V542" s="12">
        <v>2</v>
      </c>
      <c r="W542" s="12">
        <v>2</v>
      </c>
    </row>
    <row r="543" spans="1:23" x14ac:dyDescent="0.2">
      <c r="A543" s="11" t="s">
        <v>801</v>
      </c>
      <c r="B543" s="11">
        <v>0</v>
      </c>
      <c r="C543" s="11">
        <v>0</v>
      </c>
      <c r="D543" s="11">
        <v>0</v>
      </c>
      <c r="E543" s="11">
        <v>0</v>
      </c>
      <c r="F543" s="11">
        <v>0</v>
      </c>
      <c r="G543" s="11">
        <v>0</v>
      </c>
      <c r="H543" s="11">
        <v>0</v>
      </c>
      <c r="I543" s="11">
        <v>1213</v>
      </c>
      <c r="J543" s="11" t="s">
        <v>1308</v>
      </c>
      <c r="K543" s="11">
        <v>268</v>
      </c>
      <c r="L543" s="11" t="s">
        <v>1868</v>
      </c>
      <c r="M543" s="11" t="s">
        <v>2345</v>
      </c>
      <c r="N543" s="12">
        <v>0</v>
      </c>
      <c r="O543" s="11">
        <v>0</v>
      </c>
      <c r="P543" s="12">
        <v>1</v>
      </c>
      <c r="Q543" s="11">
        <v>0</v>
      </c>
      <c r="R543" s="13">
        <v>0</v>
      </c>
      <c r="S543" s="11">
        <v>0</v>
      </c>
      <c r="T543" s="11">
        <v>0</v>
      </c>
      <c r="U543" s="12">
        <v>2</v>
      </c>
      <c r="V543" s="12">
        <v>2</v>
      </c>
      <c r="W543" s="12">
        <v>2</v>
      </c>
    </row>
    <row r="544" spans="1:23" x14ac:dyDescent="0.2">
      <c r="A544" s="11" t="s">
        <v>802</v>
      </c>
      <c r="B544" s="11">
        <v>0</v>
      </c>
      <c r="C544" s="11">
        <v>0</v>
      </c>
      <c r="D544" s="11">
        <v>0</v>
      </c>
      <c r="E544" s="11">
        <v>0</v>
      </c>
      <c r="F544" s="11">
        <v>0</v>
      </c>
      <c r="G544" s="11">
        <v>0</v>
      </c>
      <c r="H544" s="11">
        <v>0</v>
      </c>
      <c r="I544" s="11">
        <v>465</v>
      </c>
      <c r="J544" s="11" t="s">
        <v>1287</v>
      </c>
      <c r="K544" s="11">
        <v>640</v>
      </c>
      <c r="L544" s="11" t="s">
        <v>1869</v>
      </c>
      <c r="M544" s="11" t="s">
        <v>2345</v>
      </c>
      <c r="N544" s="12">
        <v>0</v>
      </c>
      <c r="O544" s="11">
        <v>0</v>
      </c>
      <c r="P544" s="12">
        <v>1</v>
      </c>
      <c r="Q544" s="11">
        <v>0</v>
      </c>
      <c r="R544" s="13">
        <v>0</v>
      </c>
      <c r="S544" s="11">
        <v>0</v>
      </c>
      <c r="T544" s="11">
        <v>0</v>
      </c>
      <c r="U544" s="12">
        <v>2</v>
      </c>
      <c r="V544" s="12">
        <v>2</v>
      </c>
      <c r="W544" s="12">
        <v>2</v>
      </c>
    </row>
    <row r="545" spans="1:23" x14ac:dyDescent="0.2">
      <c r="A545" s="11" t="s">
        <v>803</v>
      </c>
      <c r="B545" s="11">
        <v>0</v>
      </c>
      <c r="C545" s="11">
        <v>0</v>
      </c>
      <c r="D545" s="11">
        <v>0</v>
      </c>
      <c r="E545" s="11">
        <v>0</v>
      </c>
      <c r="F545" s="11">
        <v>0</v>
      </c>
      <c r="G545" s="11">
        <v>0</v>
      </c>
      <c r="H545" s="11">
        <v>0</v>
      </c>
      <c r="I545" s="11">
        <v>167</v>
      </c>
      <c r="J545" s="11" t="s">
        <v>1279</v>
      </c>
      <c r="K545" s="11">
        <v>855</v>
      </c>
      <c r="L545" s="11" t="s">
        <v>1870</v>
      </c>
      <c r="M545" s="11" t="s">
        <v>2345</v>
      </c>
      <c r="N545" s="12">
        <v>0</v>
      </c>
      <c r="O545" s="11">
        <v>0</v>
      </c>
      <c r="P545" s="12">
        <v>1</v>
      </c>
      <c r="Q545" s="11">
        <v>0</v>
      </c>
      <c r="R545" s="13">
        <v>0</v>
      </c>
      <c r="S545" s="11">
        <v>0</v>
      </c>
      <c r="T545" s="11">
        <v>0</v>
      </c>
      <c r="U545" s="12">
        <v>2</v>
      </c>
      <c r="V545" s="12">
        <v>2</v>
      </c>
      <c r="W545" s="12">
        <v>2</v>
      </c>
    </row>
    <row r="546" spans="1:23" x14ac:dyDescent="0.2">
      <c r="A546" s="11" t="s">
        <v>804</v>
      </c>
      <c r="B546" s="11">
        <v>0</v>
      </c>
      <c r="C546" s="11">
        <v>0</v>
      </c>
      <c r="D546" s="11">
        <v>0</v>
      </c>
      <c r="E546" s="11">
        <v>0</v>
      </c>
      <c r="F546" s="11">
        <v>0</v>
      </c>
      <c r="G546" s="11">
        <v>0</v>
      </c>
      <c r="H546" s="11">
        <v>0</v>
      </c>
      <c r="I546" s="11">
        <v>1150</v>
      </c>
      <c r="J546" s="11" t="s">
        <v>1313</v>
      </c>
      <c r="K546" s="11">
        <v>470</v>
      </c>
      <c r="L546" s="11" t="s">
        <v>1871</v>
      </c>
      <c r="M546" s="11" t="s">
        <v>2345</v>
      </c>
      <c r="N546" s="12">
        <v>0</v>
      </c>
      <c r="O546" s="11">
        <v>0</v>
      </c>
      <c r="P546" s="12">
        <v>1</v>
      </c>
      <c r="Q546" s="11">
        <v>0</v>
      </c>
      <c r="R546" s="13">
        <v>0</v>
      </c>
      <c r="S546" s="11">
        <v>0</v>
      </c>
      <c r="T546" s="11">
        <v>0</v>
      </c>
      <c r="U546" s="12">
        <v>2</v>
      </c>
      <c r="V546" s="12">
        <v>2</v>
      </c>
      <c r="W546" s="12">
        <v>2</v>
      </c>
    </row>
    <row r="547" spans="1:23" x14ac:dyDescent="0.2">
      <c r="A547" s="11" t="s">
        <v>805</v>
      </c>
      <c r="B547" s="11">
        <v>0</v>
      </c>
      <c r="C547" s="11">
        <v>0</v>
      </c>
      <c r="D547" s="11">
        <v>0</v>
      </c>
      <c r="E547" s="11">
        <v>0</v>
      </c>
      <c r="F547" s="11">
        <v>1</v>
      </c>
      <c r="G547" s="11">
        <v>0</v>
      </c>
      <c r="H547" s="11">
        <v>0</v>
      </c>
      <c r="I547" s="11">
        <v>1102</v>
      </c>
      <c r="J547" s="11" t="s">
        <v>1279</v>
      </c>
      <c r="K547" s="11">
        <v>233</v>
      </c>
      <c r="L547" s="11" t="s">
        <v>1872</v>
      </c>
      <c r="M547" s="11" t="s">
        <v>2345</v>
      </c>
      <c r="N547" s="12">
        <v>0</v>
      </c>
      <c r="O547" s="11">
        <v>0</v>
      </c>
      <c r="P547" s="12">
        <v>1</v>
      </c>
      <c r="Q547" s="11">
        <v>0</v>
      </c>
      <c r="R547" s="13">
        <v>0</v>
      </c>
      <c r="S547" s="11">
        <v>0</v>
      </c>
      <c r="T547" s="11">
        <v>0</v>
      </c>
      <c r="U547" s="12">
        <v>2</v>
      </c>
      <c r="V547" s="12">
        <v>2</v>
      </c>
      <c r="W547" s="12">
        <v>2</v>
      </c>
    </row>
    <row r="548" spans="1:23" x14ac:dyDescent="0.2">
      <c r="A548" s="11" t="s">
        <v>806</v>
      </c>
      <c r="B548" s="11">
        <v>0</v>
      </c>
      <c r="C548" s="11">
        <v>0</v>
      </c>
      <c r="D548" s="11">
        <v>0</v>
      </c>
      <c r="E548" s="11">
        <v>0</v>
      </c>
      <c r="F548" s="11">
        <v>0</v>
      </c>
      <c r="G548" s="11">
        <v>0</v>
      </c>
      <c r="H548" s="11">
        <v>0</v>
      </c>
      <c r="I548" s="11">
        <v>1262</v>
      </c>
      <c r="J548" s="11" t="s">
        <v>1313</v>
      </c>
      <c r="K548" s="11">
        <v>332</v>
      </c>
      <c r="L548" s="11" t="s">
        <v>1873</v>
      </c>
      <c r="M548" s="11" t="s">
        <v>2345</v>
      </c>
      <c r="N548" s="12">
        <v>0</v>
      </c>
      <c r="O548" s="11">
        <v>0</v>
      </c>
      <c r="P548" s="12">
        <v>1</v>
      </c>
      <c r="Q548" s="11">
        <v>0</v>
      </c>
      <c r="R548" s="13">
        <v>0</v>
      </c>
      <c r="S548" s="11">
        <v>0</v>
      </c>
      <c r="T548" s="11">
        <v>0</v>
      </c>
      <c r="U548" s="12">
        <v>2</v>
      </c>
      <c r="V548" s="12">
        <v>2</v>
      </c>
      <c r="W548" s="12">
        <v>2</v>
      </c>
    </row>
    <row r="549" spans="1:23" x14ac:dyDescent="0.2">
      <c r="A549" s="11" t="s">
        <v>807</v>
      </c>
      <c r="B549" s="11">
        <v>0</v>
      </c>
      <c r="C549" s="11">
        <v>0</v>
      </c>
      <c r="D549" s="11">
        <v>0</v>
      </c>
      <c r="E549" s="11">
        <v>0</v>
      </c>
      <c r="F549" s="11">
        <v>0</v>
      </c>
      <c r="G549" s="11">
        <v>0</v>
      </c>
      <c r="H549" s="11">
        <v>0</v>
      </c>
      <c r="I549" s="11">
        <v>1148</v>
      </c>
      <c r="J549" s="11" t="s">
        <v>1288</v>
      </c>
      <c r="K549" s="11">
        <v>296</v>
      </c>
      <c r="L549" s="11" t="s">
        <v>1874</v>
      </c>
      <c r="M549" s="11" t="s">
        <v>2345</v>
      </c>
      <c r="N549" s="12">
        <v>0</v>
      </c>
      <c r="O549" s="11">
        <v>0</v>
      </c>
      <c r="P549" s="12">
        <v>1</v>
      </c>
      <c r="Q549" s="11">
        <v>0</v>
      </c>
      <c r="R549" s="13">
        <v>0</v>
      </c>
      <c r="S549" s="11">
        <v>0</v>
      </c>
      <c r="T549" s="11">
        <v>0</v>
      </c>
      <c r="U549" s="12">
        <v>2</v>
      </c>
      <c r="V549" s="12">
        <v>2</v>
      </c>
      <c r="W549" s="12">
        <v>2</v>
      </c>
    </row>
    <row r="550" spans="1:23" x14ac:dyDescent="0.2">
      <c r="A550" s="11" t="s">
        <v>808</v>
      </c>
      <c r="B550" s="11">
        <v>0</v>
      </c>
      <c r="C550" s="11">
        <v>0</v>
      </c>
      <c r="D550" s="11">
        <v>0</v>
      </c>
      <c r="E550" s="11">
        <v>0</v>
      </c>
      <c r="F550" s="11">
        <v>0</v>
      </c>
      <c r="G550" s="11">
        <v>0</v>
      </c>
      <c r="H550" s="11">
        <v>0</v>
      </c>
      <c r="I550" s="11">
        <v>774</v>
      </c>
      <c r="J550" s="11" t="s">
        <v>1307</v>
      </c>
      <c r="K550" s="11">
        <v>391</v>
      </c>
      <c r="L550" s="11" t="s">
        <v>1875</v>
      </c>
      <c r="M550" s="11" t="s">
        <v>2345</v>
      </c>
      <c r="N550" s="12">
        <v>0</v>
      </c>
      <c r="O550" s="11">
        <v>0</v>
      </c>
      <c r="P550" s="12">
        <v>1</v>
      </c>
      <c r="Q550" s="11">
        <v>0</v>
      </c>
      <c r="R550" s="13">
        <v>0</v>
      </c>
      <c r="S550" s="11">
        <v>0</v>
      </c>
      <c r="T550" s="11">
        <v>0</v>
      </c>
      <c r="U550" s="12">
        <v>2</v>
      </c>
      <c r="V550" s="12">
        <v>2</v>
      </c>
      <c r="W550" s="12">
        <v>2</v>
      </c>
    </row>
    <row r="551" spans="1:23" x14ac:dyDescent="0.2">
      <c r="A551" s="11" t="s">
        <v>809</v>
      </c>
      <c r="B551" s="11">
        <v>0</v>
      </c>
      <c r="C551" s="11">
        <v>0</v>
      </c>
      <c r="D551" s="11">
        <v>0</v>
      </c>
      <c r="E551" s="11">
        <v>0</v>
      </c>
      <c r="F551" s="11">
        <v>0</v>
      </c>
      <c r="G551" s="11">
        <v>0</v>
      </c>
      <c r="H551" s="11">
        <v>0</v>
      </c>
      <c r="I551" s="11">
        <v>1052</v>
      </c>
      <c r="J551" s="11" t="s">
        <v>1323</v>
      </c>
      <c r="K551" s="11">
        <v>422</v>
      </c>
      <c r="L551" s="11" t="s">
        <v>1876</v>
      </c>
      <c r="M551" s="11" t="s">
        <v>2345</v>
      </c>
      <c r="N551" s="12">
        <v>0</v>
      </c>
      <c r="O551" s="11">
        <v>0</v>
      </c>
      <c r="P551" s="12">
        <v>1</v>
      </c>
      <c r="Q551" s="11">
        <v>0</v>
      </c>
      <c r="R551" s="13">
        <v>0</v>
      </c>
      <c r="S551" s="11">
        <v>0</v>
      </c>
      <c r="T551" s="11">
        <v>0</v>
      </c>
      <c r="U551" s="12">
        <v>2</v>
      </c>
      <c r="V551" s="12">
        <v>2</v>
      </c>
      <c r="W551" s="12">
        <v>2</v>
      </c>
    </row>
    <row r="552" spans="1:23" x14ac:dyDescent="0.2">
      <c r="A552" s="11" t="s">
        <v>810</v>
      </c>
      <c r="B552" s="11">
        <v>0</v>
      </c>
      <c r="C552" s="11">
        <v>0</v>
      </c>
      <c r="D552" s="11">
        <v>0</v>
      </c>
      <c r="E552" s="11">
        <v>0</v>
      </c>
      <c r="F552" s="11">
        <v>0</v>
      </c>
      <c r="G552" s="11">
        <v>0</v>
      </c>
      <c r="H552" s="11">
        <v>0</v>
      </c>
      <c r="I552" s="11">
        <v>1221</v>
      </c>
      <c r="J552" s="11" t="s">
        <v>1301</v>
      </c>
      <c r="K552" s="11">
        <v>911</v>
      </c>
      <c r="L552" s="11" t="s">
        <v>1877</v>
      </c>
      <c r="M552" s="11" t="s">
        <v>2345</v>
      </c>
      <c r="N552" s="12">
        <v>0</v>
      </c>
      <c r="O552" s="11">
        <v>0</v>
      </c>
      <c r="P552" s="12">
        <v>1</v>
      </c>
      <c r="Q552" s="11">
        <v>0</v>
      </c>
      <c r="R552" s="13">
        <v>0</v>
      </c>
      <c r="S552" s="11">
        <v>0</v>
      </c>
      <c r="T552" s="11">
        <v>0</v>
      </c>
      <c r="U552" s="12">
        <v>2</v>
      </c>
      <c r="V552" s="12">
        <v>2</v>
      </c>
      <c r="W552" s="12">
        <v>2</v>
      </c>
    </row>
    <row r="553" spans="1:23" x14ac:dyDescent="0.2">
      <c r="A553" s="11" t="s">
        <v>811</v>
      </c>
      <c r="B553" s="11">
        <v>0</v>
      </c>
      <c r="C553" s="11">
        <v>0</v>
      </c>
      <c r="D553" s="11">
        <v>0</v>
      </c>
      <c r="E553" s="11">
        <v>0</v>
      </c>
      <c r="F553" s="11">
        <v>0</v>
      </c>
      <c r="G553" s="11">
        <v>0</v>
      </c>
      <c r="H553" s="11">
        <v>0</v>
      </c>
      <c r="I553" s="11">
        <v>613</v>
      </c>
      <c r="J553" s="11" t="s">
        <v>1296</v>
      </c>
      <c r="K553" s="11">
        <v>874</v>
      </c>
      <c r="L553" s="11" t="s">
        <v>1878</v>
      </c>
      <c r="M553" s="11" t="s">
        <v>2345</v>
      </c>
      <c r="N553" s="12">
        <v>0</v>
      </c>
      <c r="O553" s="11">
        <v>0</v>
      </c>
      <c r="P553" s="12">
        <v>1</v>
      </c>
      <c r="Q553" s="11">
        <v>0</v>
      </c>
      <c r="R553" s="13">
        <v>0</v>
      </c>
      <c r="S553" s="11">
        <v>0</v>
      </c>
      <c r="T553" s="11">
        <v>0</v>
      </c>
      <c r="U553" s="12">
        <v>2</v>
      </c>
      <c r="V553" s="12">
        <v>2</v>
      </c>
      <c r="W553" s="12">
        <v>2</v>
      </c>
    </row>
    <row r="554" spans="1:23" x14ac:dyDescent="0.2">
      <c r="A554" s="11" t="s">
        <v>812</v>
      </c>
      <c r="B554" s="11">
        <v>0</v>
      </c>
      <c r="C554" s="11">
        <v>0</v>
      </c>
      <c r="D554" s="11">
        <v>0</v>
      </c>
      <c r="E554" s="11">
        <v>0</v>
      </c>
      <c r="F554" s="11">
        <v>0</v>
      </c>
      <c r="G554" s="11">
        <v>0</v>
      </c>
      <c r="H554" s="11">
        <v>0</v>
      </c>
      <c r="I554" s="11">
        <v>594</v>
      </c>
      <c r="J554" s="11" t="s">
        <v>1280</v>
      </c>
      <c r="K554" s="11">
        <v>900</v>
      </c>
      <c r="L554" s="11" t="s">
        <v>1879</v>
      </c>
      <c r="M554" s="11" t="s">
        <v>2345</v>
      </c>
      <c r="N554" s="12">
        <v>0</v>
      </c>
      <c r="O554" s="11">
        <v>0</v>
      </c>
      <c r="P554" s="12">
        <v>1</v>
      </c>
      <c r="Q554" s="11">
        <v>0</v>
      </c>
      <c r="R554" s="13">
        <v>0</v>
      </c>
      <c r="S554" s="11">
        <v>0</v>
      </c>
      <c r="T554" s="11">
        <v>0</v>
      </c>
      <c r="U554" s="12">
        <v>2</v>
      </c>
      <c r="V554" s="12">
        <v>2</v>
      </c>
      <c r="W554" s="12">
        <v>2</v>
      </c>
    </row>
    <row r="555" spans="1:23" x14ac:dyDescent="0.2">
      <c r="A555" s="11" t="s">
        <v>813</v>
      </c>
      <c r="B555" s="11">
        <v>0</v>
      </c>
      <c r="C555" s="11">
        <v>0</v>
      </c>
      <c r="D555" s="11">
        <v>0</v>
      </c>
      <c r="E555" s="11">
        <v>0</v>
      </c>
      <c r="F555" s="11">
        <v>0</v>
      </c>
      <c r="G555" s="11">
        <v>0</v>
      </c>
      <c r="H555" s="11">
        <v>0</v>
      </c>
      <c r="I555" s="11">
        <v>334</v>
      </c>
      <c r="J555" s="11" t="s">
        <v>1304</v>
      </c>
      <c r="K555" s="11">
        <v>749</v>
      </c>
      <c r="L555" s="11" t="s">
        <v>1880</v>
      </c>
      <c r="M555" s="11" t="s">
        <v>2345</v>
      </c>
      <c r="N555" s="12">
        <v>0</v>
      </c>
      <c r="O555" s="11">
        <v>0</v>
      </c>
      <c r="P555" s="12">
        <v>1</v>
      </c>
      <c r="Q555" s="11">
        <v>0</v>
      </c>
      <c r="R555" s="13">
        <v>0</v>
      </c>
      <c r="S555" s="11">
        <v>0</v>
      </c>
      <c r="T555" s="11">
        <v>0</v>
      </c>
      <c r="U555" s="12">
        <v>2</v>
      </c>
      <c r="V555" s="12">
        <v>2</v>
      </c>
      <c r="W555" s="12">
        <v>2</v>
      </c>
    </row>
    <row r="556" spans="1:23" x14ac:dyDescent="0.2">
      <c r="A556" s="11" t="s">
        <v>814</v>
      </c>
      <c r="B556" s="11">
        <v>0</v>
      </c>
      <c r="C556" s="11">
        <v>0</v>
      </c>
      <c r="D556" s="11">
        <v>0</v>
      </c>
      <c r="E556" s="11">
        <v>0</v>
      </c>
      <c r="F556" s="11">
        <v>0</v>
      </c>
      <c r="G556" s="11">
        <v>0</v>
      </c>
      <c r="H556" s="11">
        <v>0</v>
      </c>
      <c r="I556" s="11">
        <v>156</v>
      </c>
      <c r="J556" s="11" t="s">
        <v>1303</v>
      </c>
      <c r="K556" s="11">
        <v>121</v>
      </c>
      <c r="L556" s="11" t="s">
        <v>1881</v>
      </c>
      <c r="M556" s="11" t="s">
        <v>2345</v>
      </c>
      <c r="N556" s="12">
        <v>0</v>
      </c>
      <c r="O556" s="11">
        <v>0</v>
      </c>
      <c r="P556" s="12">
        <v>1</v>
      </c>
      <c r="Q556" s="11">
        <v>0</v>
      </c>
      <c r="R556" s="13">
        <v>0</v>
      </c>
      <c r="S556" s="11">
        <v>0</v>
      </c>
      <c r="T556" s="11">
        <v>0</v>
      </c>
      <c r="U556" s="12">
        <v>2</v>
      </c>
      <c r="V556" s="12">
        <v>2</v>
      </c>
      <c r="W556" s="12">
        <v>2</v>
      </c>
    </row>
    <row r="557" spans="1:23" x14ac:dyDescent="0.2">
      <c r="A557" s="11" t="s">
        <v>815</v>
      </c>
      <c r="B557" s="11">
        <v>0</v>
      </c>
      <c r="C557" s="11">
        <v>0</v>
      </c>
      <c r="D557" s="11">
        <v>0</v>
      </c>
      <c r="E557" s="11">
        <v>0</v>
      </c>
      <c r="F557" s="11">
        <v>0</v>
      </c>
      <c r="G557" s="11">
        <v>0</v>
      </c>
      <c r="H557" s="11">
        <v>0</v>
      </c>
      <c r="I557" s="11">
        <v>392</v>
      </c>
      <c r="J557" s="11" t="s">
        <v>1314</v>
      </c>
      <c r="K557" s="11">
        <v>35</v>
      </c>
      <c r="L557" s="11" t="s">
        <v>1882</v>
      </c>
      <c r="M557" s="11" t="s">
        <v>2345</v>
      </c>
      <c r="N557" s="12">
        <v>0</v>
      </c>
      <c r="O557" s="11">
        <v>0</v>
      </c>
      <c r="P557" s="12">
        <v>1</v>
      </c>
      <c r="Q557" s="11">
        <v>0</v>
      </c>
      <c r="R557" s="13">
        <v>0</v>
      </c>
      <c r="S557" s="11">
        <v>0</v>
      </c>
      <c r="T557" s="11">
        <v>0</v>
      </c>
      <c r="U557" s="12">
        <v>2</v>
      </c>
      <c r="V557" s="12">
        <v>2</v>
      </c>
      <c r="W557" s="12">
        <v>2</v>
      </c>
    </row>
    <row r="558" spans="1:23" x14ac:dyDescent="0.2">
      <c r="A558" s="11" t="s">
        <v>816</v>
      </c>
      <c r="B558" s="11">
        <v>0</v>
      </c>
      <c r="C558" s="11">
        <v>0</v>
      </c>
      <c r="D558" s="11">
        <v>0</v>
      </c>
      <c r="E558" s="11">
        <v>0</v>
      </c>
      <c r="F558" s="11">
        <v>0</v>
      </c>
      <c r="G558" s="11">
        <v>0</v>
      </c>
      <c r="H558" s="11">
        <v>0</v>
      </c>
      <c r="I558" s="11">
        <v>4025</v>
      </c>
      <c r="J558" s="11" t="s">
        <v>1310</v>
      </c>
      <c r="K558" s="11">
        <v>551</v>
      </c>
      <c r="L558" s="11" t="s">
        <v>1883</v>
      </c>
      <c r="M558" s="11" t="s">
        <v>2345</v>
      </c>
      <c r="N558" s="12">
        <v>0</v>
      </c>
      <c r="O558" s="11">
        <v>0</v>
      </c>
      <c r="P558" s="12">
        <v>1</v>
      </c>
      <c r="Q558" s="11">
        <v>0</v>
      </c>
      <c r="R558" s="13">
        <v>0</v>
      </c>
      <c r="S558" s="11">
        <v>0</v>
      </c>
      <c r="T558" s="11">
        <v>0</v>
      </c>
      <c r="U558" s="12">
        <v>2</v>
      </c>
      <c r="V558" s="12">
        <v>2</v>
      </c>
      <c r="W558" s="12">
        <v>2</v>
      </c>
    </row>
    <row r="559" spans="1:23" x14ac:dyDescent="0.2">
      <c r="A559" s="11" t="s">
        <v>817</v>
      </c>
      <c r="B559" s="11">
        <v>0</v>
      </c>
      <c r="C559" s="11">
        <v>0</v>
      </c>
      <c r="D559" s="11">
        <v>0</v>
      </c>
      <c r="E559" s="11">
        <v>0</v>
      </c>
      <c r="F559" s="11">
        <v>0</v>
      </c>
      <c r="G559" s="11">
        <v>0</v>
      </c>
      <c r="H559" s="11">
        <v>0</v>
      </c>
      <c r="I559" s="11">
        <v>837</v>
      </c>
      <c r="J559" s="11" t="s">
        <v>1278</v>
      </c>
      <c r="K559" s="11">
        <v>940</v>
      </c>
      <c r="L559" s="11" t="s">
        <v>1884</v>
      </c>
      <c r="M559" s="11" t="s">
        <v>2345</v>
      </c>
      <c r="N559" s="12">
        <v>0</v>
      </c>
      <c r="O559" s="11">
        <v>0</v>
      </c>
      <c r="P559" s="12">
        <v>1</v>
      </c>
      <c r="Q559" s="11">
        <v>0</v>
      </c>
      <c r="R559" s="13">
        <v>0</v>
      </c>
      <c r="S559" s="11">
        <v>0</v>
      </c>
      <c r="T559" s="11">
        <v>0</v>
      </c>
      <c r="U559" s="12">
        <v>2</v>
      </c>
      <c r="V559" s="12">
        <v>2</v>
      </c>
      <c r="W559" s="12">
        <v>2</v>
      </c>
    </row>
    <row r="560" spans="1:23" x14ac:dyDescent="0.2">
      <c r="A560" s="11" t="s">
        <v>818</v>
      </c>
      <c r="B560" s="11">
        <v>0</v>
      </c>
      <c r="C560" s="11">
        <v>0</v>
      </c>
      <c r="D560" s="11">
        <v>0</v>
      </c>
      <c r="E560" s="11">
        <v>0</v>
      </c>
      <c r="F560" s="11">
        <v>0</v>
      </c>
      <c r="G560" s="11">
        <v>0</v>
      </c>
      <c r="H560" s="11">
        <v>0</v>
      </c>
      <c r="I560" s="11">
        <v>766</v>
      </c>
      <c r="J560" s="11" t="s">
        <v>660</v>
      </c>
      <c r="K560" s="11">
        <v>429</v>
      </c>
      <c r="L560" s="11" t="s">
        <v>1885</v>
      </c>
      <c r="M560" s="11" t="s">
        <v>2345</v>
      </c>
      <c r="N560" s="12">
        <v>0</v>
      </c>
      <c r="O560" s="11">
        <v>0</v>
      </c>
      <c r="P560" s="12">
        <v>1</v>
      </c>
      <c r="Q560" s="11">
        <v>0</v>
      </c>
      <c r="R560" s="13">
        <v>0</v>
      </c>
      <c r="S560" s="11">
        <v>0</v>
      </c>
      <c r="T560" s="11">
        <v>0</v>
      </c>
      <c r="U560" s="12">
        <v>2</v>
      </c>
      <c r="V560" s="12">
        <v>2</v>
      </c>
      <c r="W560" s="12">
        <v>2</v>
      </c>
    </row>
    <row r="561" spans="1:23" x14ac:dyDescent="0.2">
      <c r="A561" s="11" t="s">
        <v>819</v>
      </c>
      <c r="B561" s="11">
        <v>0</v>
      </c>
      <c r="C561" s="11">
        <v>0</v>
      </c>
      <c r="D561" s="11">
        <v>0</v>
      </c>
      <c r="E561" s="11">
        <v>0</v>
      </c>
      <c r="F561" s="11">
        <v>0</v>
      </c>
      <c r="G561" s="11">
        <v>0</v>
      </c>
      <c r="H561" s="11">
        <v>0</v>
      </c>
      <c r="I561" s="11">
        <v>1179</v>
      </c>
      <c r="J561" s="11" t="s">
        <v>1301</v>
      </c>
      <c r="K561" s="11">
        <v>871</v>
      </c>
      <c r="L561" s="11" t="s">
        <v>1886</v>
      </c>
      <c r="M561" s="11" t="s">
        <v>2345</v>
      </c>
      <c r="N561" s="12">
        <v>0</v>
      </c>
      <c r="O561" s="11">
        <v>0</v>
      </c>
      <c r="P561" s="12">
        <v>1</v>
      </c>
      <c r="Q561" s="11">
        <v>0</v>
      </c>
      <c r="R561" s="13">
        <v>0</v>
      </c>
      <c r="S561" s="11">
        <v>0</v>
      </c>
      <c r="T561" s="11">
        <v>0</v>
      </c>
      <c r="U561" s="12">
        <v>2</v>
      </c>
      <c r="V561" s="12">
        <v>2</v>
      </c>
      <c r="W561" s="12">
        <v>2</v>
      </c>
    </row>
    <row r="562" spans="1:23" x14ac:dyDescent="0.2">
      <c r="A562" s="11" t="s">
        <v>820</v>
      </c>
      <c r="B562" s="11">
        <v>0</v>
      </c>
      <c r="C562" s="11">
        <v>0</v>
      </c>
      <c r="D562" s="11">
        <v>0</v>
      </c>
      <c r="E562" s="11">
        <v>0</v>
      </c>
      <c r="F562" s="11">
        <v>0</v>
      </c>
      <c r="G562" s="11">
        <v>0</v>
      </c>
      <c r="H562" s="11">
        <v>0</v>
      </c>
      <c r="I562" s="11">
        <v>328</v>
      </c>
      <c r="J562" s="11" t="s">
        <v>1326</v>
      </c>
      <c r="K562" s="11">
        <v>75</v>
      </c>
      <c r="L562" s="11" t="s">
        <v>1887</v>
      </c>
      <c r="M562" s="11" t="s">
        <v>2345</v>
      </c>
      <c r="N562" s="12">
        <v>0</v>
      </c>
      <c r="O562" s="11">
        <v>0</v>
      </c>
      <c r="P562" s="12">
        <v>1</v>
      </c>
      <c r="Q562" s="11">
        <v>0</v>
      </c>
      <c r="R562" s="13">
        <v>0</v>
      </c>
      <c r="S562" s="11">
        <v>0</v>
      </c>
      <c r="T562" s="11">
        <v>0</v>
      </c>
      <c r="U562" s="12">
        <v>2</v>
      </c>
      <c r="V562" s="12">
        <v>2</v>
      </c>
      <c r="W562" s="12">
        <v>2</v>
      </c>
    </row>
    <row r="563" spans="1:23" x14ac:dyDescent="0.2">
      <c r="A563" s="11" t="s">
        <v>821</v>
      </c>
      <c r="B563" s="11">
        <v>0</v>
      </c>
      <c r="C563" s="11">
        <v>0</v>
      </c>
      <c r="D563" s="11">
        <v>0</v>
      </c>
      <c r="E563" s="11">
        <v>0</v>
      </c>
      <c r="F563" s="11">
        <v>0</v>
      </c>
      <c r="G563" s="11">
        <v>0</v>
      </c>
      <c r="H563" s="11">
        <v>0</v>
      </c>
      <c r="I563" s="11">
        <v>839</v>
      </c>
      <c r="J563" s="11" t="s">
        <v>915</v>
      </c>
      <c r="K563" s="11">
        <v>830</v>
      </c>
      <c r="L563" s="11" t="s">
        <v>1888</v>
      </c>
      <c r="M563" s="11" t="s">
        <v>2345</v>
      </c>
      <c r="N563" s="12">
        <v>0</v>
      </c>
      <c r="O563" s="11">
        <v>0</v>
      </c>
      <c r="P563" s="12">
        <v>1</v>
      </c>
      <c r="Q563" s="11">
        <v>0</v>
      </c>
      <c r="R563" s="13">
        <v>0</v>
      </c>
      <c r="S563" s="11">
        <v>0</v>
      </c>
      <c r="T563" s="11">
        <v>0</v>
      </c>
      <c r="U563" s="12">
        <v>2</v>
      </c>
      <c r="V563" s="12">
        <v>2</v>
      </c>
      <c r="W563" s="12">
        <v>2</v>
      </c>
    </row>
    <row r="564" spans="1:23" x14ac:dyDescent="0.2">
      <c r="A564" s="11" t="s">
        <v>822</v>
      </c>
      <c r="B564" s="11">
        <v>0</v>
      </c>
      <c r="C564" s="11">
        <v>0</v>
      </c>
      <c r="D564" s="11">
        <v>0</v>
      </c>
      <c r="E564" s="11">
        <v>0</v>
      </c>
      <c r="F564" s="11">
        <v>0</v>
      </c>
      <c r="G564" s="11">
        <v>0</v>
      </c>
      <c r="H564" s="11">
        <v>0</v>
      </c>
      <c r="I564" s="11">
        <v>1231</v>
      </c>
      <c r="J564" s="11" t="s">
        <v>1312</v>
      </c>
      <c r="K564" s="11">
        <v>238</v>
      </c>
      <c r="L564" s="11" t="s">
        <v>1889</v>
      </c>
      <c r="M564" s="11" t="s">
        <v>2345</v>
      </c>
      <c r="N564" s="12">
        <v>0</v>
      </c>
      <c r="O564" s="11">
        <v>0</v>
      </c>
      <c r="P564" s="12">
        <v>1</v>
      </c>
      <c r="Q564" s="11">
        <v>0</v>
      </c>
      <c r="R564" s="13">
        <v>0</v>
      </c>
      <c r="S564" s="11">
        <v>0</v>
      </c>
      <c r="T564" s="11">
        <v>0</v>
      </c>
      <c r="U564" s="12">
        <v>2</v>
      </c>
      <c r="V564" s="12">
        <v>2</v>
      </c>
      <c r="W564" s="12">
        <v>2</v>
      </c>
    </row>
    <row r="565" spans="1:23" x14ac:dyDescent="0.2">
      <c r="A565" s="11" t="s">
        <v>823</v>
      </c>
      <c r="B565" s="11">
        <v>0</v>
      </c>
      <c r="C565" s="11">
        <v>0</v>
      </c>
      <c r="D565" s="11">
        <v>0</v>
      </c>
      <c r="E565" s="11">
        <v>0</v>
      </c>
      <c r="F565" s="11">
        <v>0</v>
      </c>
      <c r="G565" s="11">
        <v>0</v>
      </c>
      <c r="H565" s="11">
        <v>0</v>
      </c>
      <c r="I565" s="11">
        <v>2053</v>
      </c>
      <c r="J565" s="11" t="s">
        <v>1284</v>
      </c>
      <c r="K565" s="11">
        <v>378</v>
      </c>
      <c r="L565" s="11" t="s">
        <v>1890</v>
      </c>
      <c r="M565" s="11" t="s">
        <v>2345</v>
      </c>
      <c r="N565" s="12">
        <v>0</v>
      </c>
      <c r="O565" s="11">
        <v>0</v>
      </c>
      <c r="P565" s="12">
        <v>1</v>
      </c>
      <c r="Q565" s="11">
        <v>0</v>
      </c>
      <c r="R565" s="13">
        <v>0</v>
      </c>
      <c r="S565" s="11">
        <v>0</v>
      </c>
      <c r="T565" s="11">
        <v>0</v>
      </c>
      <c r="U565" s="12">
        <v>2</v>
      </c>
      <c r="V565" s="12">
        <v>2</v>
      </c>
      <c r="W565" s="12">
        <v>2</v>
      </c>
    </row>
    <row r="566" spans="1:23" x14ac:dyDescent="0.2">
      <c r="A566" s="11" t="s">
        <v>824</v>
      </c>
      <c r="B566" s="11">
        <v>0</v>
      </c>
      <c r="C566" s="11">
        <v>0</v>
      </c>
      <c r="D566" s="11">
        <v>0</v>
      </c>
      <c r="E566" s="11">
        <v>0</v>
      </c>
      <c r="F566" s="11">
        <v>0</v>
      </c>
      <c r="G566" s="11">
        <v>0</v>
      </c>
      <c r="H566" s="11">
        <v>0</v>
      </c>
      <c r="I566" s="11">
        <v>599</v>
      </c>
      <c r="J566" s="11" t="s">
        <v>1316</v>
      </c>
      <c r="K566" s="11">
        <v>592</v>
      </c>
      <c r="L566" s="11" t="s">
        <v>1891</v>
      </c>
      <c r="M566" s="11" t="s">
        <v>2345</v>
      </c>
      <c r="N566" s="12">
        <v>0</v>
      </c>
      <c r="O566" s="11">
        <v>0</v>
      </c>
      <c r="P566" s="12">
        <v>1</v>
      </c>
      <c r="Q566" s="11">
        <v>0</v>
      </c>
      <c r="R566" s="13">
        <v>0</v>
      </c>
      <c r="S566" s="11">
        <v>0</v>
      </c>
      <c r="T566" s="11">
        <v>0</v>
      </c>
      <c r="U566" s="12">
        <v>2</v>
      </c>
      <c r="V566" s="12">
        <v>2</v>
      </c>
      <c r="W566" s="12">
        <v>2</v>
      </c>
    </row>
    <row r="567" spans="1:23" x14ac:dyDescent="0.2">
      <c r="A567" s="11" t="s">
        <v>825</v>
      </c>
      <c r="B567" s="11">
        <v>0</v>
      </c>
      <c r="C567" s="11">
        <v>0</v>
      </c>
      <c r="D567" s="11">
        <v>0</v>
      </c>
      <c r="E567" s="11">
        <v>0</v>
      </c>
      <c r="F567" s="11">
        <v>0</v>
      </c>
      <c r="G567" s="11">
        <v>0</v>
      </c>
      <c r="H567" s="11">
        <v>0</v>
      </c>
      <c r="I567" s="11">
        <v>139</v>
      </c>
      <c r="J567" s="11" t="s">
        <v>1292</v>
      </c>
      <c r="K567" s="11">
        <v>651</v>
      </c>
      <c r="L567" s="11" t="s">
        <v>1892</v>
      </c>
      <c r="M567" s="11" t="s">
        <v>2345</v>
      </c>
      <c r="N567" s="12">
        <v>0</v>
      </c>
      <c r="O567" s="11">
        <v>0</v>
      </c>
      <c r="P567" s="12">
        <v>1</v>
      </c>
      <c r="Q567" s="11">
        <v>0</v>
      </c>
      <c r="R567" s="13">
        <v>0</v>
      </c>
      <c r="S567" s="11">
        <v>0</v>
      </c>
      <c r="T567" s="11">
        <v>0</v>
      </c>
      <c r="U567" s="12">
        <v>2</v>
      </c>
      <c r="V567" s="12">
        <v>2</v>
      </c>
      <c r="W567" s="12">
        <v>2</v>
      </c>
    </row>
    <row r="568" spans="1:23" x14ac:dyDescent="0.2">
      <c r="A568" s="11" t="s">
        <v>826</v>
      </c>
      <c r="B568" s="11">
        <v>0</v>
      </c>
      <c r="C568" s="11">
        <v>0</v>
      </c>
      <c r="D568" s="11">
        <v>0</v>
      </c>
      <c r="E568" s="11">
        <v>0</v>
      </c>
      <c r="F568" s="11">
        <v>0</v>
      </c>
      <c r="G568" s="11">
        <v>0</v>
      </c>
      <c r="H568" s="11">
        <v>0</v>
      </c>
      <c r="I568" s="11">
        <v>1187</v>
      </c>
      <c r="J568" s="11" t="s">
        <v>1313</v>
      </c>
      <c r="K568" s="11">
        <v>51</v>
      </c>
      <c r="L568" s="11" t="s">
        <v>1893</v>
      </c>
      <c r="M568" s="11" t="s">
        <v>2345</v>
      </c>
      <c r="N568" s="12">
        <v>0</v>
      </c>
      <c r="O568" s="11">
        <v>0</v>
      </c>
      <c r="P568" s="12">
        <v>1</v>
      </c>
      <c r="Q568" s="11">
        <v>0</v>
      </c>
      <c r="R568" s="13">
        <v>0</v>
      </c>
      <c r="S568" s="11">
        <v>0</v>
      </c>
      <c r="T568" s="11">
        <v>0</v>
      </c>
      <c r="U568" s="12">
        <v>2</v>
      </c>
      <c r="V568" s="12">
        <v>2</v>
      </c>
      <c r="W568" s="12">
        <v>2</v>
      </c>
    </row>
    <row r="569" spans="1:23" x14ac:dyDescent="0.2">
      <c r="A569" s="11" t="s">
        <v>827</v>
      </c>
      <c r="B569" s="11">
        <v>0</v>
      </c>
      <c r="C569" s="11">
        <v>0</v>
      </c>
      <c r="D569" s="11">
        <v>0</v>
      </c>
      <c r="E569" s="11">
        <v>0</v>
      </c>
      <c r="F569" s="11">
        <v>0</v>
      </c>
      <c r="G569" s="11">
        <v>0</v>
      </c>
      <c r="H569" s="11">
        <v>0</v>
      </c>
      <c r="I569" s="11">
        <v>1212</v>
      </c>
      <c r="J569" s="11" t="s">
        <v>1316</v>
      </c>
      <c r="K569" s="11">
        <v>153</v>
      </c>
      <c r="L569" s="11" t="s">
        <v>1894</v>
      </c>
      <c r="M569" s="11" t="s">
        <v>2345</v>
      </c>
      <c r="N569" s="12">
        <v>0</v>
      </c>
      <c r="O569" s="11">
        <v>0</v>
      </c>
      <c r="P569" s="12">
        <v>1</v>
      </c>
      <c r="Q569" s="11">
        <v>0</v>
      </c>
      <c r="R569" s="13">
        <v>0</v>
      </c>
      <c r="S569" s="11">
        <v>0</v>
      </c>
      <c r="T569" s="11">
        <v>0</v>
      </c>
      <c r="U569" s="12">
        <v>2</v>
      </c>
      <c r="V569" s="12">
        <v>2</v>
      </c>
      <c r="W569" s="12">
        <v>2</v>
      </c>
    </row>
    <row r="570" spans="1:23" x14ac:dyDescent="0.2">
      <c r="A570" s="11" t="s">
        <v>828</v>
      </c>
      <c r="B570" s="11">
        <v>0</v>
      </c>
      <c r="C570" s="11">
        <v>0</v>
      </c>
      <c r="D570" s="11">
        <v>0</v>
      </c>
      <c r="E570" s="11">
        <v>0</v>
      </c>
      <c r="F570" s="11">
        <v>0</v>
      </c>
      <c r="G570" s="11">
        <v>0</v>
      </c>
      <c r="H570" s="11">
        <v>0</v>
      </c>
      <c r="I570" s="11">
        <v>3824</v>
      </c>
      <c r="J570" s="11" t="s">
        <v>1282</v>
      </c>
      <c r="K570" s="11">
        <v>223</v>
      </c>
      <c r="L570" s="11" t="s">
        <v>1895</v>
      </c>
      <c r="M570" s="11" t="s">
        <v>2345</v>
      </c>
      <c r="N570" s="12">
        <v>0</v>
      </c>
      <c r="O570" s="11">
        <v>0</v>
      </c>
      <c r="P570" s="12">
        <v>1</v>
      </c>
      <c r="Q570" s="11">
        <v>0</v>
      </c>
      <c r="R570" s="13">
        <v>0</v>
      </c>
      <c r="S570" s="11">
        <v>0</v>
      </c>
      <c r="T570" s="11">
        <v>0</v>
      </c>
      <c r="U570" s="12">
        <v>2</v>
      </c>
      <c r="V570" s="12">
        <v>2</v>
      </c>
      <c r="W570" s="12">
        <v>2</v>
      </c>
    </row>
    <row r="571" spans="1:23" x14ac:dyDescent="0.2">
      <c r="A571" s="11" t="s">
        <v>829</v>
      </c>
      <c r="B571" s="11">
        <v>0</v>
      </c>
      <c r="C571" s="11">
        <v>0</v>
      </c>
      <c r="D571" s="11">
        <v>0</v>
      </c>
      <c r="E571" s="11">
        <v>0</v>
      </c>
      <c r="F571" s="11">
        <v>0</v>
      </c>
      <c r="G571" s="11">
        <v>0</v>
      </c>
      <c r="H571" s="11">
        <v>0</v>
      </c>
      <c r="I571" s="11">
        <v>385</v>
      </c>
      <c r="J571" s="11" t="s">
        <v>1308</v>
      </c>
      <c r="K571" s="11">
        <v>442</v>
      </c>
      <c r="L571" s="11" t="s">
        <v>1896</v>
      </c>
      <c r="M571" s="11" t="s">
        <v>2345</v>
      </c>
      <c r="N571" s="12">
        <v>0</v>
      </c>
      <c r="O571" s="11">
        <v>0</v>
      </c>
      <c r="P571" s="12">
        <v>1</v>
      </c>
      <c r="Q571" s="11">
        <v>0</v>
      </c>
      <c r="R571" s="13">
        <v>0</v>
      </c>
      <c r="S571" s="11">
        <v>0</v>
      </c>
      <c r="T571" s="11">
        <v>0</v>
      </c>
      <c r="U571" s="12">
        <v>2</v>
      </c>
      <c r="V571" s="12">
        <v>2</v>
      </c>
      <c r="W571" s="12">
        <v>2</v>
      </c>
    </row>
    <row r="572" spans="1:23" x14ac:dyDescent="0.2">
      <c r="A572" s="11" t="s">
        <v>830</v>
      </c>
      <c r="B572" s="11">
        <v>0</v>
      </c>
      <c r="C572" s="11">
        <v>0</v>
      </c>
      <c r="D572" s="11">
        <v>0</v>
      </c>
      <c r="E572" s="11">
        <v>0</v>
      </c>
      <c r="F572" s="11">
        <v>0</v>
      </c>
      <c r="G572" s="11">
        <v>0</v>
      </c>
      <c r="H572" s="11">
        <v>0</v>
      </c>
      <c r="I572" s="11">
        <v>318</v>
      </c>
      <c r="J572" s="11" t="s">
        <v>1312</v>
      </c>
      <c r="K572" s="11">
        <v>283</v>
      </c>
      <c r="L572" s="11" t="s">
        <v>1897</v>
      </c>
      <c r="M572" s="11" t="s">
        <v>2345</v>
      </c>
      <c r="N572" s="12">
        <v>0</v>
      </c>
      <c r="O572" s="11">
        <v>0</v>
      </c>
      <c r="P572" s="12">
        <v>1</v>
      </c>
      <c r="Q572" s="11">
        <v>0</v>
      </c>
      <c r="R572" s="13">
        <v>0</v>
      </c>
      <c r="S572" s="11">
        <v>0</v>
      </c>
      <c r="T572" s="11">
        <v>0</v>
      </c>
      <c r="U572" s="12">
        <v>2</v>
      </c>
      <c r="V572" s="12">
        <v>2</v>
      </c>
      <c r="W572" s="12">
        <v>2</v>
      </c>
    </row>
    <row r="573" spans="1:23" x14ac:dyDescent="0.2">
      <c r="A573" s="11" t="s">
        <v>831</v>
      </c>
      <c r="B573" s="11">
        <v>0</v>
      </c>
      <c r="C573" s="11">
        <v>0</v>
      </c>
      <c r="D573" s="11">
        <v>0</v>
      </c>
      <c r="E573" s="11">
        <v>0</v>
      </c>
      <c r="F573" s="11">
        <v>0</v>
      </c>
      <c r="G573" s="11">
        <v>0</v>
      </c>
      <c r="H573" s="11">
        <v>0</v>
      </c>
      <c r="I573" s="11">
        <v>773</v>
      </c>
      <c r="J573" s="11" t="s">
        <v>1298</v>
      </c>
      <c r="K573" s="11">
        <v>684</v>
      </c>
      <c r="L573" s="11" t="s">
        <v>1898</v>
      </c>
      <c r="M573" s="11" t="s">
        <v>2345</v>
      </c>
      <c r="N573" s="12">
        <v>0</v>
      </c>
      <c r="O573" s="11">
        <v>0</v>
      </c>
      <c r="P573" s="12">
        <v>1</v>
      </c>
      <c r="Q573" s="11">
        <v>0</v>
      </c>
      <c r="R573" s="13">
        <v>0</v>
      </c>
      <c r="S573" s="11">
        <v>0</v>
      </c>
      <c r="T573" s="11">
        <v>0</v>
      </c>
      <c r="U573" s="12">
        <v>2</v>
      </c>
      <c r="V573" s="12">
        <v>2</v>
      </c>
      <c r="W573" s="12">
        <v>2</v>
      </c>
    </row>
    <row r="574" spans="1:23" x14ac:dyDescent="0.2">
      <c r="A574" s="11" t="s">
        <v>832</v>
      </c>
      <c r="B574" s="11">
        <v>0</v>
      </c>
      <c r="C574" s="11">
        <v>0</v>
      </c>
      <c r="D574" s="11">
        <v>0</v>
      </c>
      <c r="E574" s="11">
        <v>0</v>
      </c>
      <c r="F574" s="11">
        <v>0</v>
      </c>
      <c r="G574" s="11">
        <v>0</v>
      </c>
      <c r="H574" s="11">
        <v>0</v>
      </c>
      <c r="I574" s="11">
        <v>223</v>
      </c>
      <c r="J574" s="11" t="s">
        <v>1292</v>
      </c>
      <c r="K574" s="11">
        <v>525</v>
      </c>
      <c r="L574" s="11" t="s">
        <v>1899</v>
      </c>
      <c r="M574" s="11" t="s">
        <v>2345</v>
      </c>
      <c r="N574" s="12">
        <v>0</v>
      </c>
      <c r="O574" s="11">
        <v>0</v>
      </c>
      <c r="P574" s="12">
        <v>1</v>
      </c>
      <c r="Q574" s="11">
        <v>0</v>
      </c>
      <c r="R574" s="13">
        <v>0</v>
      </c>
      <c r="S574" s="11">
        <v>0</v>
      </c>
      <c r="T574" s="11">
        <v>0</v>
      </c>
      <c r="U574" s="12">
        <v>2</v>
      </c>
      <c r="V574" s="12">
        <v>2</v>
      </c>
      <c r="W574" s="12">
        <v>2</v>
      </c>
    </row>
    <row r="575" spans="1:23" x14ac:dyDescent="0.2">
      <c r="A575" s="11" t="s">
        <v>833</v>
      </c>
      <c r="B575" s="11">
        <v>0</v>
      </c>
      <c r="C575" s="11">
        <v>0</v>
      </c>
      <c r="D575" s="11">
        <v>0</v>
      </c>
      <c r="E575" s="11">
        <v>0</v>
      </c>
      <c r="F575" s="11">
        <v>0</v>
      </c>
      <c r="G575" s="11">
        <v>0</v>
      </c>
      <c r="H575" s="11">
        <v>0</v>
      </c>
      <c r="I575" s="11">
        <v>319</v>
      </c>
      <c r="J575" s="11" t="s">
        <v>1308</v>
      </c>
      <c r="K575" s="11">
        <v>590</v>
      </c>
      <c r="L575" s="11" t="s">
        <v>1900</v>
      </c>
      <c r="M575" s="11" t="s">
        <v>2345</v>
      </c>
      <c r="N575" s="12">
        <v>0</v>
      </c>
      <c r="O575" s="11">
        <v>0</v>
      </c>
      <c r="P575" s="12">
        <v>1</v>
      </c>
      <c r="Q575" s="11">
        <v>0</v>
      </c>
      <c r="R575" s="13">
        <v>0</v>
      </c>
      <c r="S575" s="11">
        <v>0</v>
      </c>
      <c r="T575" s="11">
        <v>0</v>
      </c>
      <c r="U575" s="12">
        <v>2</v>
      </c>
      <c r="V575" s="12">
        <v>2</v>
      </c>
      <c r="W575" s="12">
        <v>2</v>
      </c>
    </row>
    <row r="576" spans="1:23" x14ac:dyDescent="0.2">
      <c r="A576" s="11" t="s">
        <v>834</v>
      </c>
      <c r="B576" s="11">
        <v>0</v>
      </c>
      <c r="C576" s="11">
        <v>0</v>
      </c>
      <c r="D576" s="11">
        <v>0</v>
      </c>
      <c r="E576" s="11">
        <v>0</v>
      </c>
      <c r="F576" s="11">
        <v>1</v>
      </c>
      <c r="G576" s="11">
        <v>0</v>
      </c>
      <c r="H576" s="11">
        <v>0</v>
      </c>
      <c r="I576" s="11">
        <v>708</v>
      </c>
      <c r="J576" s="11" t="s">
        <v>1293</v>
      </c>
      <c r="K576" s="11">
        <v>794</v>
      </c>
      <c r="L576" s="11" t="s">
        <v>1901</v>
      </c>
      <c r="M576" s="11" t="s">
        <v>2345</v>
      </c>
      <c r="N576" s="12">
        <v>0</v>
      </c>
      <c r="O576" s="11">
        <v>0</v>
      </c>
      <c r="P576" s="12">
        <v>1</v>
      </c>
      <c r="Q576" s="11">
        <v>0</v>
      </c>
      <c r="R576" s="13">
        <v>0</v>
      </c>
      <c r="S576" s="11">
        <v>0</v>
      </c>
      <c r="T576" s="11">
        <v>0</v>
      </c>
      <c r="U576" s="12">
        <v>2</v>
      </c>
      <c r="V576" s="12">
        <v>2</v>
      </c>
      <c r="W576" s="12">
        <v>2</v>
      </c>
    </row>
    <row r="577" spans="1:23" x14ac:dyDescent="0.2">
      <c r="A577" s="11" t="s">
        <v>835</v>
      </c>
      <c r="B577" s="11">
        <v>0</v>
      </c>
      <c r="C577" s="11">
        <v>0</v>
      </c>
      <c r="D577" s="11">
        <v>0</v>
      </c>
      <c r="E577" s="11">
        <v>0</v>
      </c>
      <c r="F577" s="11">
        <v>0</v>
      </c>
      <c r="G577" s="11">
        <v>0</v>
      </c>
      <c r="H577" s="11">
        <v>0</v>
      </c>
      <c r="I577" s="11">
        <v>1335</v>
      </c>
      <c r="J577" s="11" t="s">
        <v>1301</v>
      </c>
      <c r="K577" s="11">
        <v>807</v>
      </c>
      <c r="L577" s="11" t="s">
        <v>1902</v>
      </c>
      <c r="M577" s="11" t="s">
        <v>2345</v>
      </c>
      <c r="N577" s="12">
        <v>0</v>
      </c>
      <c r="O577" s="11">
        <v>0</v>
      </c>
      <c r="P577" s="12">
        <v>1</v>
      </c>
      <c r="Q577" s="11">
        <v>0</v>
      </c>
      <c r="R577" s="13">
        <v>0</v>
      </c>
      <c r="S577" s="11">
        <v>0</v>
      </c>
      <c r="T577" s="11">
        <v>0</v>
      </c>
      <c r="U577" s="12">
        <v>2</v>
      </c>
      <c r="V577" s="12">
        <v>2</v>
      </c>
      <c r="W577" s="12">
        <v>2</v>
      </c>
    </row>
    <row r="578" spans="1:23" x14ac:dyDescent="0.2">
      <c r="A578" s="11" t="s">
        <v>836</v>
      </c>
      <c r="B578" s="11">
        <v>0</v>
      </c>
      <c r="C578" s="11">
        <v>0</v>
      </c>
      <c r="D578" s="11">
        <v>0</v>
      </c>
      <c r="E578" s="11">
        <v>0</v>
      </c>
      <c r="F578" s="11">
        <v>0</v>
      </c>
      <c r="G578" s="11">
        <v>0</v>
      </c>
      <c r="H578" s="11">
        <v>0</v>
      </c>
      <c r="I578" s="11">
        <v>426</v>
      </c>
      <c r="J578" s="11" t="s">
        <v>1311</v>
      </c>
      <c r="K578" s="11">
        <v>737</v>
      </c>
      <c r="L578" s="11" t="s">
        <v>1903</v>
      </c>
      <c r="M578" s="11" t="s">
        <v>2345</v>
      </c>
      <c r="N578" s="12">
        <v>0</v>
      </c>
      <c r="O578" s="11">
        <v>0</v>
      </c>
      <c r="P578" s="12">
        <v>1</v>
      </c>
      <c r="Q578" s="11">
        <v>0</v>
      </c>
      <c r="R578" s="13">
        <v>0</v>
      </c>
      <c r="S578" s="11">
        <v>0</v>
      </c>
      <c r="T578" s="11">
        <v>0</v>
      </c>
      <c r="U578" s="12">
        <v>2</v>
      </c>
      <c r="V578" s="12">
        <v>2</v>
      </c>
      <c r="W578" s="12">
        <v>2</v>
      </c>
    </row>
    <row r="579" spans="1:23" x14ac:dyDescent="0.2">
      <c r="A579" s="11" t="s">
        <v>837</v>
      </c>
      <c r="B579" s="11">
        <v>0</v>
      </c>
      <c r="C579" s="11">
        <v>0</v>
      </c>
      <c r="D579" s="11">
        <v>0</v>
      </c>
      <c r="E579" s="11">
        <v>0</v>
      </c>
      <c r="F579" s="11">
        <v>0</v>
      </c>
      <c r="G579" s="11">
        <v>0</v>
      </c>
      <c r="H579" s="11">
        <v>0</v>
      </c>
      <c r="I579" s="11">
        <v>1056</v>
      </c>
      <c r="J579" s="11" t="s">
        <v>1287</v>
      </c>
      <c r="K579" s="11">
        <v>24</v>
      </c>
      <c r="L579" s="11" t="s">
        <v>1904</v>
      </c>
      <c r="M579" s="11" t="s">
        <v>2345</v>
      </c>
      <c r="N579" s="12">
        <v>0</v>
      </c>
      <c r="O579" s="11">
        <v>0</v>
      </c>
      <c r="P579" s="12">
        <v>1</v>
      </c>
      <c r="Q579" s="11">
        <v>0</v>
      </c>
      <c r="R579" s="13">
        <v>0</v>
      </c>
      <c r="S579" s="11">
        <v>0</v>
      </c>
      <c r="T579" s="11">
        <v>0</v>
      </c>
      <c r="U579" s="12">
        <v>2</v>
      </c>
      <c r="V579" s="12">
        <v>2</v>
      </c>
      <c r="W579" s="12">
        <v>2</v>
      </c>
    </row>
    <row r="580" spans="1:23" x14ac:dyDescent="0.2">
      <c r="A580" s="11" t="s">
        <v>838</v>
      </c>
      <c r="B580" s="11">
        <v>0</v>
      </c>
      <c r="C580" s="11">
        <v>0</v>
      </c>
      <c r="D580" s="11">
        <v>0</v>
      </c>
      <c r="E580" s="11">
        <v>0</v>
      </c>
      <c r="F580" s="11">
        <v>0</v>
      </c>
      <c r="G580" s="11">
        <v>0</v>
      </c>
      <c r="H580" s="11">
        <v>0</v>
      </c>
      <c r="I580" s="11">
        <v>1151</v>
      </c>
      <c r="J580" s="11" t="s">
        <v>1313</v>
      </c>
      <c r="K580" s="11">
        <v>497</v>
      </c>
      <c r="L580" s="11" t="s">
        <v>1905</v>
      </c>
      <c r="M580" s="11" t="s">
        <v>2345</v>
      </c>
      <c r="N580" s="12">
        <v>0</v>
      </c>
      <c r="O580" s="11">
        <v>0</v>
      </c>
      <c r="P580" s="12">
        <v>1</v>
      </c>
      <c r="Q580" s="11">
        <v>0</v>
      </c>
      <c r="R580" s="13">
        <v>0</v>
      </c>
      <c r="S580" s="11">
        <v>0</v>
      </c>
      <c r="T580" s="11">
        <v>0</v>
      </c>
      <c r="U580" s="12">
        <v>2</v>
      </c>
      <c r="V580" s="12">
        <v>2</v>
      </c>
      <c r="W580" s="12">
        <v>2</v>
      </c>
    </row>
    <row r="581" spans="1:23" x14ac:dyDescent="0.2">
      <c r="A581" s="11" t="s">
        <v>839</v>
      </c>
      <c r="B581" s="11">
        <v>0</v>
      </c>
      <c r="C581" s="11">
        <v>0</v>
      </c>
      <c r="D581" s="11">
        <v>0</v>
      </c>
      <c r="E581" s="11">
        <v>0</v>
      </c>
      <c r="F581" s="11">
        <v>0</v>
      </c>
      <c r="G581" s="11">
        <v>0</v>
      </c>
      <c r="H581" s="11">
        <v>0</v>
      </c>
      <c r="I581" s="11">
        <v>89</v>
      </c>
      <c r="J581" s="11" t="s">
        <v>1284</v>
      </c>
      <c r="K581" s="11">
        <v>618</v>
      </c>
      <c r="L581" s="11" t="s">
        <v>1906</v>
      </c>
      <c r="M581" s="11" t="s">
        <v>2345</v>
      </c>
      <c r="N581" s="12">
        <v>0</v>
      </c>
      <c r="O581" s="11">
        <v>0</v>
      </c>
      <c r="P581" s="12">
        <v>1</v>
      </c>
      <c r="Q581" s="11">
        <v>0</v>
      </c>
      <c r="R581" s="13">
        <v>0</v>
      </c>
      <c r="S581" s="11">
        <v>0</v>
      </c>
      <c r="T581" s="11">
        <v>0</v>
      </c>
      <c r="U581" s="12">
        <v>2</v>
      </c>
      <c r="V581" s="12">
        <v>2</v>
      </c>
      <c r="W581" s="12">
        <v>2</v>
      </c>
    </row>
    <row r="582" spans="1:23" x14ac:dyDescent="0.2">
      <c r="A582" s="11" t="s">
        <v>840</v>
      </c>
      <c r="B582" s="11">
        <v>0</v>
      </c>
      <c r="C582" s="11">
        <v>0</v>
      </c>
      <c r="D582" s="11">
        <v>0</v>
      </c>
      <c r="E582" s="11">
        <v>0</v>
      </c>
      <c r="F582" s="11">
        <v>0</v>
      </c>
      <c r="G582" s="11">
        <v>0</v>
      </c>
      <c r="H582" s="11">
        <v>0</v>
      </c>
      <c r="I582" s="11">
        <v>1053</v>
      </c>
      <c r="J582" s="11" t="s">
        <v>1321</v>
      </c>
      <c r="K582" s="11">
        <v>49</v>
      </c>
      <c r="L582" s="11" t="s">
        <v>1907</v>
      </c>
      <c r="M582" s="11" t="s">
        <v>2345</v>
      </c>
      <c r="N582" s="12">
        <v>0</v>
      </c>
      <c r="O582" s="11">
        <v>0</v>
      </c>
      <c r="P582" s="12">
        <v>1</v>
      </c>
      <c r="Q582" s="11">
        <v>0</v>
      </c>
      <c r="R582" s="13">
        <v>0</v>
      </c>
      <c r="S582" s="11">
        <v>0</v>
      </c>
      <c r="T582" s="11">
        <v>0</v>
      </c>
      <c r="U582" s="12">
        <v>2</v>
      </c>
      <c r="V582" s="12">
        <v>2</v>
      </c>
      <c r="W582" s="12">
        <v>2</v>
      </c>
    </row>
    <row r="583" spans="1:23" x14ac:dyDescent="0.2">
      <c r="A583" s="11" t="s">
        <v>841</v>
      </c>
      <c r="B583" s="11">
        <v>0</v>
      </c>
      <c r="C583" s="11">
        <v>0</v>
      </c>
      <c r="D583" s="11">
        <v>0</v>
      </c>
      <c r="E583" s="11">
        <v>0</v>
      </c>
      <c r="F583" s="11">
        <v>1</v>
      </c>
      <c r="G583" s="11">
        <v>0</v>
      </c>
      <c r="H583" s="11">
        <v>0</v>
      </c>
      <c r="I583" s="11">
        <v>1105</v>
      </c>
      <c r="J583" s="11" t="s">
        <v>1306</v>
      </c>
      <c r="K583" s="11">
        <v>1341</v>
      </c>
      <c r="L583" s="11" t="s">
        <v>1908</v>
      </c>
      <c r="M583" s="11" t="s">
        <v>2345</v>
      </c>
      <c r="N583" s="12">
        <v>0</v>
      </c>
      <c r="O583" s="11">
        <v>0</v>
      </c>
      <c r="P583" s="12">
        <v>1</v>
      </c>
      <c r="Q583" s="11">
        <v>0</v>
      </c>
      <c r="R583" s="13">
        <v>0</v>
      </c>
      <c r="S583" s="11">
        <v>0</v>
      </c>
      <c r="T583" s="11">
        <v>0</v>
      </c>
      <c r="U583" s="12">
        <v>2</v>
      </c>
      <c r="V583" s="12">
        <v>2</v>
      </c>
      <c r="W583" s="12">
        <v>2</v>
      </c>
    </row>
    <row r="584" spans="1:23" x14ac:dyDescent="0.2">
      <c r="A584" s="11" t="s">
        <v>842</v>
      </c>
      <c r="B584" s="11">
        <v>0</v>
      </c>
      <c r="C584" s="11">
        <v>0</v>
      </c>
      <c r="D584" s="11">
        <v>0</v>
      </c>
      <c r="E584" s="11">
        <v>0</v>
      </c>
      <c r="F584" s="11">
        <v>0</v>
      </c>
      <c r="G584" s="11">
        <v>0</v>
      </c>
      <c r="H584" s="11">
        <v>0</v>
      </c>
      <c r="I584" s="11">
        <v>1185</v>
      </c>
      <c r="J584" s="11" t="s">
        <v>1301</v>
      </c>
      <c r="K584" s="11">
        <v>151</v>
      </c>
      <c r="L584" s="11" t="s">
        <v>1909</v>
      </c>
      <c r="M584" s="11" t="s">
        <v>2345</v>
      </c>
      <c r="N584" s="12">
        <v>0</v>
      </c>
      <c r="O584" s="11">
        <v>0</v>
      </c>
      <c r="P584" s="12">
        <v>1</v>
      </c>
      <c r="Q584" s="11">
        <v>0</v>
      </c>
      <c r="R584" s="13">
        <v>0</v>
      </c>
      <c r="S584" s="11">
        <v>0</v>
      </c>
      <c r="T584" s="11">
        <v>0</v>
      </c>
      <c r="U584" s="12">
        <v>2</v>
      </c>
      <c r="V584" s="12">
        <v>2</v>
      </c>
      <c r="W584" s="12">
        <v>2</v>
      </c>
    </row>
    <row r="585" spans="1:23" x14ac:dyDescent="0.2">
      <c r="A585" s="11" t="s">
        <v>843</v>
      </c>
      <c r="B585" s="11">
        <v>0</v>
      </c>
      <c r="C585" s="11">
        <v>0</v>
      </c>
      <c r="D585" s="11">
        <v>0</v>
      </c>
      <c r="E585" s="11">
        <v>0</v>
      </c>
      <c r="F585" s="11">
        <v>0</v>
      </c>
      <c r="G585" s="11">
        <v>0</v>
      </c>
      <c r="H585" s="11">
        <v>0</v>
      </c>
      <c r="I585" s="11">
        <v>4503</v>
      </c>
      <c r="J585" s="11" t="s">
        <v>1310</v>
      </c>
      <c r="K585" s="11">
        <v>378</v>
      </c>
      <c r="L585" s="11" t="s">
        <v>1910</v>
      </c>
      <c r="M585" s="11" t="s">
        <v>2345</v>
      </c>
      <c r="N585" s="12">
        <v>0</v>
      </c>
      <c r="O585" s="11">
        <v>0</v>
      </c>
      <c r="P585" s="12">
        <v>1</v>
      </c>
      <c r="Q585" s="11">
        <v>0</v>
      </c>
      <c r="R585" s="13">
        <v>0</v>
      </c>
      <c r="S585" s="11">
        <v>0</v>
      </c>
      <c r="T585" s="11">
        <v>0</v>
      </c>
      <c r="U585" s="12">
        <v>2</v>
      </c>
      <c r="V585" s="12">
        <v>2</v>
      </c>
      <c r="W585" s="12">
        <v>2</v>
      </c>
    </row>
    <row r="586" spans="1:23" x14ac:dyDescent="0.2">
      <c r="A586" s="11" t="s">
        <v>844</v>
      </c>
      <c r="B586" s="11">
        <v>0</v>
      </c>
      <c r="C586" s="11">
        <v>0</v>
      </c>
      <c r="D586" s="11">
        <v>0</v>
      </c>
      <c r="E586" s="11">
        <v>0</v>
      </c>
      <c r="F586" s="11">
        <v>1</v>
      </c>
      <c r="G586" s="11">
        <v>0</v>
      </c>
      <c r="H586" s="11">
        <v>0</v>
      </c>
      <c r="I586" s="11">
        <v>597</v>
      </c>
      <c r="J586" s="11" t="s">
        <v>1303</v>
      </c>
      <c r="K586" s="11">
        <v>704</v>
      </c>
      <c r="L586" s="11" t="s">
        <v>1911</v>
      </c>
      <c r="M586" s="11" t="s">
        <v>2345</v>
      </c>
      <c r="N586" s="12">
        <v>0</v>
      </c>
      <c r="O586" s="11">
        <v>0</v>
      </c>
      <c r="P586" s="12">
        <v>1</v>
      </c>
      <c r="Q586" s="11">
        <v>0</v>
      </c>
      <c r="R586" s="13">
        <v>0</v>
      </c>
      <c r="S586" s="11">
        <v>0</v>
      </c>
      <c r="T586" s="11">
        <v>0</v>
      </c>
      <c r="U586" s="12">
        <v>2</v>
      </c>
      <c r="V586" s="12">
        <v>2</v>
      </c>
      <c r="W586" s="12">
        <v>2</v>
      </c>
    </row>
    <row r="587" spans="1:23" x14ac:dyDescent="0.2">
      <c r="A587" s="11" t="s">
        <v>845</v>
      </c>
      <c r="B587" s="11">
        <v>0</v>
      </c>
      <c r="C587" s="11">
        <v>0</v>
      </c>
      <c r="D587" s="11">
        <v>0</v>
      </c>
      <c r="E587" s="11">
        <v>0</v>
      </c>
      <c r="F587" s="11">
        <v>0</v>
      </c>
      <c r="G587" s="11">
        <v>0</v>
      </c>
      <c r="H587" s="11">
        <v>0</v>
      </c>
      <c r="I587" s="11">
        <v>3723</v>
      </c>
      <c r="J587" s="11" t="s">
        <v>1317</v>
      </c>
      <c r="K587" s="11">
        <v>495</v>
      </c>
      <c r="L587" s="11" t="s">
        <v>1912</v>
      </c>
      <c r="M587" s="11" t="s">
        <v>2345</v>
      </c>
      <c r="N587" s="12">
        <v>0</v>
      </c>
      <c r="O587" s="11">
        <v>0</v>
      </c>
      <c r="P587" s="12">
        <v>1</v>
      </c>
      <c r="Q587" s="11">
        <v>0</v>
      </c>
      <c r="R587" s="13">
        <v>0</v>
      </c>
      <c r="S587" s="11">
        <v>0</v>
      </c>
      <c r="T587" s="11">
        <v>0</v>
      </c>
      <c r="U587" s="12">
        <v>2</v>
      </c>
      <c r="V587" s="12">
        <v>2</v>
      </c>
      <c r="W587" s="12">
        <v>2</v>
      </c>
    </row>
    <row r="588" spans="1:23" x14ac:dyDescent="0.2">
      <c r="A588" s="11" t="s">
        <v>846</v>
      </c>
      <c r="B588" s="11">
        <v>0</v>
      </c>
      <c r="C588" s="11">
        <v>0</v>
      </c>
      <c r="D588" s="11">
        <v>0</v>
      </c>
      <c r="E588" s="11">
        <v>0</v>
      </c>
      <c r="F588" s="11">
        <v>0</v>
      </c>
      <c r="G588" s="11">
        <v>0</v>
      </c>
      <c r="H588" s="11">
        <v>0</v>
      </c>
      <c r="I588" s="11">
        <v>676</v>
      </c>
      <c r="J588" s="11" t="s">
        <v>1312</v>
      </c>
      <c r="K588" s="11">
        <v>319</v>
      </c>
      <c r="L588" s="11" t="s">
        <v>1913</v>
      </c>
      <c r="M588" s="11" t="s">
        <v>2345</v>
      </c>
      <c r="N588" s="12">
        <v>0</v>
      </c>
      <c r="O588" s="11">
        <v>0</v>
      </c>
      <c r="P588" s="12">
        <v>1</v>
      </c>
      <c r="Q588" s="11">
        <v>0</v>
      </c>
      <c r="R588" s="13">
        <v>0</v>
      </c>
      <c r="S588" s="11">
        <v>0</v>
      </c>
      <c r="T588" s="11">
        <v>0</v>
      </c>
      <c r="U588" s="12">
        <v>2</v>
      </c>
      <c r="V588" s="12">
        <v>2</v>
      </c>
      <c r="W588" s="12">
        <v>2</v>
      </c>
    </row>
    <row r="589" spans="1:23" x14ac:dyDescent="0.2">
      <c r="A589" s="11" t="s">
        <v>847</v>
      </c>
      <c r="B589" s="11">
        <v>0</v>
      </c>
      <c r="C589" s="11">
        <v>0</v>
      </c>
      <c r="D589" s="11">
        <v>0</v>
      </c>
      <c r="E589" s="11">
        <v>0</v>
      </c>
      <c r="F589" s="11">
        <v>0</v>
      </c>
      <c r="G589" s="11">
        <v>0</v>
      </c>
      <c r="H589" s="11">
        <v>0</v>
      </c>
      <c r="I589" s="11">
        <v>3615</v>
      </c>
      <c r="J589" s="11" t="s">
        <v>1319</v>
      </c>
      <c r="K589" s="11">
        <v>341</v>
      </c>
      <c r="L589" s="11" t="s">
        <v>1914</v>
      </c>
      <c r="M589" s="11" t="s">
        <v>2345</v>
      </c>
      <c r="N589" s="12">
        <v>0</v>
      </c>
      <c r="O589" s="11">
        <v>0</v>
      </c>
      <c r="P589" s="12">
        <v>1</v>
      </c>
      <c r="Q589" s="11">
        <v>0</v>
      </c>
      <c r="R589" s="13">
        <v>0</v>
      </c>
      <c r="S589" s="11">
        <v>0</v>
      </c>
      <c r="T589" s="11">
        <v>0</v>
      </c>
      <c r="U589" s="12">
        <v>2</v>
      </c>
      <c r="V589" s="12">
        <v>2</v>
      </c>
      <c r="W589" s="12">
        <v>2</v>
      </c>
    </row>
    <row r="590" spans="1:23" x14ac:dyDescent="0.2">
      <c r="A590" s="11" t="s">
        <v>848</v>
      </c>
      <c r="B590" s="11">
        <v>0</v>
      </c>
      <c r="C590" s="11">
        <v>0</v>
      </c>
      <c r="D590" s="11">
        <v>0</v>
      </c>
      <c r="E590" s="11">
        <v>0</v>
      </c>
      <c r="F590" s="11">
        <v>0</v>
      </c>
      <c r="G590" s="11">
        <v>0</v>
      </c>
      <c r="H590" s="11">
        <v>0</v>
      </c>
      <c r="I590" s="11">
        <v>810</v>
      </c>
      <c r="J590" s="11" t="s">
        <v>1311</v>
      </c>
      <c r="K590" s="11">
        <v>529</v>
      </c>
      <c r="L590" s="11" t="s">
        <v>1915</v>
      </c>
      <c r="M590" s="11" t="s">
        <v>2345</v>
      </c>
      <c r="N590" s="12">
        <v>0</v>
      </c>
      <c r="O590" s="11">
        <v>0</v>
      </c>
      <c r="P590" s="12">
        <v>1</v>
      </c>
      <c r="Q590" s="11">
        <v>0</v>
      </c>
      <c r="R590" s="13">
        <v>0</v>
      </c>
      <c r="S590" s="11">
        <v>0</v>
      </c>
      <c r="T590" s="11">
        <v>0</v>
      </c>
      <c r="U590" s="12">
        <v>2</v>
      </c>
      <c r="V590" s="12">
        <v>2</v>
      </c>
      <c r="W590" s="12">
        <v>2</v>
      </c>
    </row>
    <row r="591" spans="1:23" x14ac:dyDescent="0.2">
      <c r="A591" s="11" t="s">
        <v>849</v>
      </c>
      <c r="B591" s="11">
        <v>0</v>
      </c>
      <c r="C591" s="11">
        <v>0</v>
      </c>
      <c r="D591" s="11">
        <v>0</v>
      </c>
      <c r="E591" s="11">
        <v>0</v>
      </c>
      <c r="F591" s="11">
        <v>1</v>
      </c>
      <c r="G591" s="11">
        <v>0</v>
      </c>
      <c r="H591" s="11">
        <v>0</v>
      </c>
      <c r="I591" s="11">
        <v>414</v>
      </c>
      <c r="J591" s="11" t="s">
        <v>1305</v>
      </c>
      <c r="K591" s="11">
        <v>586</v>
      </c>
      <c r="L591" s="11" t="s">
        <v>1916</v>
      </c>
      <c r="M591" s="11" t="s">
        <v>2345</v>
      </c>
      <c r="N591" s="12">
        <v>0</v>
      </c>
      <c r="O591" s="11">
        <v>0</v>
      </c>
      <c r="P591" s="12">
        <v>1</v>
      </c>
      <c r="Q591" s="11">
        <v>0</v>
      </c>
      <c r="R591" s="13">
        <v>0</v>
      </c>
      <c r="S591" s="11">
        <v>0</v>
      </c>
      <c r="T591" s="11">
        <v>0</v>
      </c>
      <c r="U591" s="12">
        <v>2</v>
      </c>
      <c r="V591" s="12">
        <v>2</v>
      </c>
      <c r="W591" s="12">
        <v>2</v>
      </c>
    </row>
    <row r="592" spans="1:23" x14ac:dyDescent="0.2">
      <c r="A592" s="11" t="s">
        <v>850</v>
      </c>
      <c r="B592" s="11">
        <v>0</v>
      </c>
      <c r="C592" s="11">
        <v>0</v>
      </c>
      <c r="D592" s="11">
        <v>0</v>
      </c>
      <c r="E592" s="11">
        <v>0</v>
      </c>
      <c r="F592" s="11">
        <v>0</v>
      </c>
      <c r="G592" s="11">
        <v>0</v>
      </c>
      <c r="H592" s="11">
        <v>0</v>
      </c>
      <c r="I592" s="11">
        <v>1377</v>
      </c>
      <c r="J592" s="11" t="s">
        <v>1305</v>
      </c>
      <c r="K592" s="11">
        <v>188</v>
      </c>
      <c r="L592" s="11" t="s">
        <v>1917</v>
      </c>
      <c r="M592" s="11" t="s">
        <v>2345</v>
      </c>
      <c r="N592" s="12">
        <v>0</v>
      </c>
      <c r="O592" s="11">
        <v>0</v>
      </c>
      <c r="P592" s="12">
        <v>1</v>
      </c>
      <c r="Q592" s="11">
        <v>0</v>
      </c>
      <c r="R592" s="13">
        <v>0</v>
      </c>
      <c r="S592" s="11">
        <v>0</v>
      </c>
      <c r="T592" s="11">
        <v>0</v>
      </c>
      <c r="U592" s="12">
        <v>2</v>
      </c>
      <c r="V592" s="12">
        <v>2</v>
      </c>
      <c r="W592" s="12">
        <v>2</v>
      </c>
    </row>
    <row r="593" spans="1:23" x14ac:dyDescent="0.2">
      <c r="A593" s="11" t="s">
        <v>851</v>
      </c>
      <c r="B593" s="11">
        <v>0</v>
      </c>
      <c r="C593" s="11">
        <v>0</v>
      </c>
      <c r="D593" s="11">
        <v>0</v>
      </c>
      <c r="E593" s="11">
        <v>0</v>
      </c>
      <c r="F593" s="11">
        <v>0</v>
      </c>
      <c r="G593" s="11">
        <v>0</v>
      </c>
      <c r="H593" s="11">
        <v>0</v>
      </c>
      <c r="I593" s="11">
        <v>335</v>
      </c>
      <c r="J593" s="11" t="s">
        <v>1094</v>
      </c>
      <c r="K593" s="11">
        <v>946</v>
      </c>
      <c r="L593" s="11" t="s">
        <v>1918</v>
      </c>
      <c r="M593" s="11" t="s">
        <v>2345</v>
      </c>
      <c r="N593" s="12">
        <v>0</v>
      </c>
      <c r="O593" s="11">
        <v>0</v>
      </c>
      <c r="P593" s="12">
        <v>1</v>
      </c>
      <c r="Q593" s="11">
        <v>0</v>
      </c>
      <c r="R593" s="13">
        <v>0</v>
      </c>
      <c r="S593" s="11">
        <v>0</v>
      </c>
      <c r="T593" s="11">
        <v>0</v>
      </c>
      <c r="U593" s="12">
        <v>2</v>
      </c>
      <c r="V593" s="12">
        <v>2</v>
      </c>
      <c r="W593" s="12">
        <v>2</v>
      </c>
    </row>
    <row r="594" spans="1:23" x14ac:dyDescent="0.2">
      <c r="A594" s="11" t="s">
        <v>852</v>
      </c>
      <c r="B594" s="11">
        <v>0</v>
      </c>
      <c r="C594" s="11">
        <v>0</v>
      </c>
      <c r="D594" s="11">
        <v>0</v>
      </c>
      <c r="E594" s="11">
        <v>0</v>
      </c>
      <c r="F594" s="11">
        <v>0</v>
      </c>
      <c r="G594" s="11">
        <v>0</v>
      </c>
      <c r="H594" s="11">
        <v>0</v>
      </c>
      <c r="I594" s="11">
        <v>616</v>
      </c>
      <c r="J594" s="11" t="s">
        <v>1281</v>
      </c>
      <c r="K594" s="11">
        <v>1008</v>
      </c>
      <c r="L594" s="11" t="s">
        <v>1919</v>
      </c>
      <c r="M594" s="11" t="s">
        <v>2345</v>
      </c>
      <c r="N594" s="12">
        <v>0</v>
      </c>
      <c r="O594" s="11">
        <v>0</v>
      </c>
      <c r="P594" s="12">
        <v>1</v>
      </c>
      <c r="Q594" s="11">
        <v>0</v>
      </c>
      <c r="R594" s="13">
        <v>0</v>
      </c>
      <c r="S594" s="11">
        <v>0</v>
      </c>
      <c r="T594" s="11">
        <v>0</v>
      </c>
      <c r="U594" s="12">
        <v>2</v>
      </c>
      <c r="V594" s="12">
        <v>2</v>
      </c>
      <c r="W594" s="12">
        <v>2</v>
      </c>
    </row>
    <row r="595" spans="1:23" x14ac:dyDescent="0.2">
      <c r="A595" s="11" t="s">
        <v>853</v>
      </c>
      <c r="B595" s="11">
        <v>0</v>
      </c>
      <c r="C595" s="11">
        <v>0</v>
      </c>
      <c r="D595" s="11">
        <v>0</v>
      </c>
      <c r="E595" s="11">
        <v>0</v>
      </c>
      <c r="F595" s="11">
        <v>0</v>
      </c>
      <c r="G595" s="11">
        <v>0</v>
      </c>
      <c r="H595" s="11">
        <v>0</v>
      </c>
      <c r="I595" s="11">
        <v>735</v>
      </c>
      <c r="J595" s="11" t="s">
        <v>915</v>
      </c>
      <c r="K595" s="11">
        <v>669</v>
      </c>
      <c r="L595" s="11" t="s">
        <v>1920</v>
      </c>
      <c r="M595" s="11" t="s">
        <v>2345</v>
      </c>
      <c r="N595" s="12">
        <v>0</v>
      </c>
      <c r="O595" s="11">
        <v>0</v>
      </c>
      <c r="P595" s="12">
        <v>1</v>
      </c>
      <c r="Q595" s="11">
        <v>0</v>
      </c>
      <c r="R595" s="13">
        <v>0</v>
      </c>
      <c r="S595" s="11">
        <v>0</v>
      </c>
      <c r="T595" s="11">
        <v>0</v>
      </c>
      <c r="U595" s="12">
        <v>2</v>
      </c>
      <c r="V595" s="12">
        <v>2</v>
      </c>
      <c r="W595" s="12">
        <v>2</v>
      </c>
    </row>
    <row r="596" spans="1:23" x14ac:dyDescent="0.2">
      <c r="A596" s="11" t="s">
        <v>854</v>
      </c>
      <c r="B596" s="11">
        <v>0</v>
      </c>
      <c r="C596" s="11">
        <v>0</v>
      </c>
      <c r="D596" s="11">
        <v>0</v>
      </c>
      <c r="E596" s="11">
        <v>0</v>
      </c>
      <c r="F596" s="11">
        <v>0</v>
      </c>
      <c r="G596" s="11">
        <v>0</v>
      </c>
      <c r="H596" s="11">
        <v>0</v>
      </c>
      <c r="I596" s="11">
        <v>372</v>
      </c>
      <c r="J596" s="11" t="s">
        <v>1322</v>
      </c>
      <c r="K596" s="11">
        <v>536</v>
      </c>
      <c r="L596" s="11" t="s">
        <v>1921</v>
      </c>
      <c r="M596" s="11" t="s">
        <v>2345</v>
      </c>
      <c r="N596" s="12">
        <v>0</v>
      </c>
      <c r="O596" s="11">
        <v>0</v>
      </c>
      <c r="P596" s="12">
        <v>1</v>
      </c>
      <c r="Q596" s="11">
        <v>0</v>
      </c>
      <c r="R596" s="13">
        <v>0</v>
      </c>
      <c r="S596" s="11">
        <v>0</v>
      </c>
      <c r="T596" s="11">
        <v>0</v>
      </c>
      <c r="U596" s="12">
        <v>2</v>
      </c>
      <c r="V596" s="12">
        <v>2</v>
      </c>
      <c r="W596" s="12">
        <v>2</v>
      </c>
    </row>
    <row r="597" spans="1:23" x14ac:dyDescent="0.2">
      <c r="A597" s="11" t="s">
        <v>855</v>
      </c>
      <c r="B597" s="11">
        <v>0</v>
      </c>
      <c r="C597" s="11">
        <v>0</v>
      </c>
      <c r="D597" s="11">
        <v>0</v>
      </c>
      <c r="E597" s="11">
        <v>0</v>
      </c>
      <c r="F597" s="11">
        <v>1</v>
      </c>
      <c r="G597" s="11">
        <v>0</v>
      </c>
      <c r="H597" s="11">
        <v>0</v>
      </c>
      <c r="I597" s="11">
        <v>135</v>
      </c>
      <c r="J597" s="11" t="s">
        <v>1296</v>
      </c>
      <c r="K597" s="11">
        <v>555</v>
      </c>
      <c r="L597" s="11" t="s">
        <v>1922</v>
      </c>
      <c r="M597" s="11" t="s">
        <v>2345</v>
      </c>
      <c r="N597" s="12">
        <v>0</v>
      </c>
      <c r="O597" s="11">
        <v>0</v>
      </c>
      <c r="P597" s="12">
        <v>1</v>
      </c>
      <c r="Q597" s="11">
        <v>0</v>
      </c>
      <c r="R597" s="13">
        <v>0</v>
      </c>
      <c r="S597" s="11">
        <v>0</v>
      </c>
      <c r="T597" s="11">
        <v>0</v>
      </c>
      <c r="U597" s="12">
        <v>2</v>
      </c>
      <c r="V597" s="12">
        <v>2</v>
      </c>
      <c r="W597" s="12">
        <v>2</v>
      </c>
    </row>
    <row r="598" spans="1:23" x14ac:dyDescent="0.2">
      <c r="A598" s="11" t="s">
        <v>856</v>
      </c>
      <c r="B598" s="11">
        <v>0</v>
      </c>
      <c r="C598" s="11">
        <v>0</v>
      </c>
      <c r="D598" s="11">
        <v>0</v>
      </c>
      <c r="E598" s="11">
        <v>0</v>
      </c>
      <c r="F598" s="11">
        <v>0</v>
      </c>
      <c r="G598" s="11">
        <v>0</v>
      </c>
      <c r="H598" s="11">
        <v>0</v>
      </c>
      <c r="I598" s="11">
        <v>184</v>
      </c>
      <c r="J598" s="11" t="s">
        <v>1288</v>
      </c>
      <c r="K598" s="11">
        <v>868</v>
      </c>
      <c r="L598" s="11" t="s">
        <v>1923</v>
      </c>
      <c r="M598" s="11" t="s">
        <v>2345</v>
      </c>
      <c r="N598" s="12">
        <v>0</v>
      </c>
      <c r="O598" s="11">
        <v>0</v>
      </c>
      <c r="P598" s="12">
        <v>1</v>
      </c>
      <c r="Q598" s="11">
        <v>0</v>
      </c>
      <c r="R598" s="13">
        <v>0</v>
      </c>
      <c r="S598" s="11">
        <v>0</v>
      </c>
      <c r="T598" s="11">
        <v>0</v>
      </c>
      <c r="U598" s="12">
        <v>2</v>
      </c>
      <c r="V598" s="12">
        <v>2</v>
      </c>
      <c r="W598" s="12">
        <v>2</v>
      </c>
    </row>
    <row r="599" spans="1:23" x14ac:dyDescent="0.2">
      <c r="A599" s="11" t="s">
        <v>857</v>
      </c>
      <c r="B599" s="11">
        <v>0</v>
      </c>
      <c r="C599" s="11">
        <v>0</v>
      </c>
      <c r="D599" s="11">
        <v>0</v>
      </c>
      <c r="E599" s="11">
        <v>0</v>
      </c>
      <c r="F599" s="11">
        <v>0</v>
      </c>
      <c r="G599" s="11">
        <v>0</v>
      </c>
      <c r="H599" s="11">
        <v>0</v>
      </c>
      <c r="I599" s="11">
        <v>578</v>
      </c>
      <c r="J599" s="11" t="s">
        <v>1308</v>
      </c>
      <c r="K599" s="11">
        <v>455</v>
      </c>
      <c r="L599" s="11" t="s">
        <v>1924</v>
      </c>
      <c r="M599" s="11" t="s">
        <v>2345</v>
      </c>
      <c r="N599" s="12">
        <v>0</v>
      </c>
      <c r="O599" s="11">
        <v>0</v>
      </c>
      <c r="P599" s="12">
        <v>1</v>
      </c>
      <c r="Q599" s="11">
        <v>0</v>
      </c>
      <c r="R599" s="13">
        <v>0</v>
      </c>
      <c r="S599" s="11">
        <v>0</v>
      </c>
      <c r="T599" s="11">
        <v>0</v>
      </c>
      <c r="U599" s="12">
        <v>2</v>
      </c>
      <c r="V599" s="12">
        <v>2</v>
      </c>
      <c r="W599" s="12">
        <v>2</v>
      </c>
    </row>
    <row r="600" spans="1:23" x14ac:dyDescent="0.2">
      <c r="A600" s="11" t="s">
        <v>858</v>
      </c>
      <c r="B600" s="11">
        <v>0</v>
      </c>
      <c r="C600" s="11">
        <v>0</v>
      </c>
      <c r="D600" s="11">
        <v>0</v>
      </c>
      <c r="E600" s="11">
        <v>0</v>
      </c>
      <c r="F600" s="11">
        <v>0</v>
      </c>
      <c r="G600" s="11">
        <v>0</v>
      </c>
      <c r="H600" s="11">
        <v>0</v>
      </c>
      <c r="I600" s="11">
        <v>792</v>
      </c>
      <c r="J600" s="11" t="s">
        <v>1293</v>
      </c>
      <c r="K600" s="11">
        <v>510</v>
      </c>
      <c r="L600" s="11" t="s">
        <v>1925</v>
      </c>
      <c r="M600" s="11" t="s">
        <v>2345</v>
      </c>
      <c r="N600" s="12">
        <v>0</v>
      </c>
      <c r="O600" s="11">
        <v>0</v>
      </c>
      <c r="P600" s="12">
        <v>1</v>
      </c>
      <c r="Q600" s="11">
        <v>0</v>
      </c>
      <c r="R600" s="13">
        <v>0</v>
      </c>
      <c r="S600" s="11">
        <v>0</v>
      </c>
      <c r="T600" s="11">
        <v>0</v>
      </c>
      <c r="U600" s="12">
        <v>2</v>
      </c>
      <c r="V600" s="12">
        <v>2</v>
      </c>
      <c r="W600" s="12">
        <v>2</v>
      </c>
    </row>
    <row r="601" spans="1:23" x14ac:dyDescent="0.2">
      <c r="A601" s="11" t="s">
        <v>859</v>
      </c>
      <c r="B601" s="11">
        <v>0</v>
      </c>
      <c r="C601" s="11">
        <v>0</v>
      </c>
      <c r="D601" s="11">
        <v>0</v>
      </c>
      <c r="E601" s="11">
        <v>0</v>
      </c>
      <c r="F601" s="11">
        <v>0</v>
      </c>
      <c r="G601" s="11">
        <v>0</v>
      </c>
      <c r="H601" s="11">
        <v>0</v>
      </c>
      <c r="I601" s="11">
        <v>693</v>
      </c>
      <c r="J601" s="11" t="s">
        <v>1287</v>
      </c>
      <c r="K601" s="11">
        <v>566</v>
      </c>
      <c r="L601" s="11" t="s">
        <v>1926</v>
      </c>
      <c r="M601" s="11" t="s">
        <v>2345</v>
      </c>
      <c r="N601" s="12">
        <v>0</v>
      </c>
      <c r="O601" s="11">
        <v>0</v>
      </c>
      <c r="P601" s="12">
        <v>1</v>
      </c>
      <c r="Q601" s="11">
        <v>0</v>
      </c>
      <c r="R601" s="13">
        <v>0</v>
      </c>
      <c r="S601" s="11">
        <v>0</v>
      </c>
      <c r="T601" s="11">
        <v>0</v>
      </c>
      <c r="U601" s="12">
        <v>2</v>
      </c>
      <c r="V601" s="12">
        <v>2</v>
      </c>
      <c r="W601" s="12">
        <v>2</v>
      </c>
    </row>
    <row r="602" spans="1:23" x14ac:dyDescent="0.2">
      <c r="A602" s="11" t="s">
        <v>860</v>
      </c>
      <c r="B602" s="11">
        <v>0</v>
      </c>
      <c r="C602" s="11">
        <v>0</v>
      </c>
      <c r="D602" s="11">
        <v>0</v>
      </c>
      <c r="E602" s="11">
        <v>0</v>
      </c>
      <c r="F602" s="11">
        <v>0</v>
      </c>
      <c r="G602" s="11">
        <v>0</v>
      </c>
      <c r="H602" s="11">
        <v>0</v>
      </c>
      <c r="I602" s="11">
        <v>3555</v>
      </c>
      <c r="J602" s="11" t="s">
        <v>1319</v>
      </c>
      <c r="K602" s="11">
        <v>210</v>
      </c>
      <c r="L602" s="11" t="s">
        <v>1927</v>
      </c>
      <c r="M602" s="11" t="s">
        <v>2345</v>
      </c>
      <c r="N602" s="12">
        <v>0</v>
      </c>
      <c r="O602" s="11">
        <v>0</v>
      </c>
      <c r="P602" s="12">
        <v>1</v>
      </c>
      <c r="Q602" s="11">
        <v>0</v>
      </c>
      <c r="R602" s="13">
        <v>0</v>
      </c>
      <c r="S602" s="11">
        <v>0</v>
      </c>
      <c r="T602" s="11">
        <v>0</v>
      </c>
      <c r="U602" s="12">
        <v>2</v>
      </c>
      <c r="V602" s="12">
        <v>2</v>
      </c>
      <c r="W602" s="12">
        <v>2</v>
      </c>
    </row>
    <row r="603" spans="1:23" x14ac:dyDescent="0.2">
      <c r="A603" s="11" t="s">
        <v>861</v>
      </c>
      <c r="B603" s="11">
        <v>0</v>
      </c>
      <c r="C603" s="11">
        <v>0</v>
      </c>
      <c r="D603" s="11">
        <v>0</v>
      </c>
      <c r="E603" s="11">
        <v>0</v>
      </c>
      <c r="F603" s="11">
        <v>0</v>
      </c>
      <c r="G603" s="11">
        <v>0</v>
      </c>
      <c r="H603" s="11">
        <v>0</v>
      </c>
      <c r="I603" s="11">
        <v>435</v>
      </c>
      <c r="J603" s="11" t="s">
        <v>915</v>
      </c>
      <c r="K603" s="11">
        <v>877</v>
      </c>
      <c r="L603" s="11" t="s">
        <v>1928</v>
      </c>
      <c r="M603" s="11" t="s">
        <v>2345</v>
      </c>
      <c r="N603" s="12">
        <v>0</v>
      </c>
      <c r="O603" s="11">
        <v>0</v>
      </c>
      <c r="P603" s="12">
        <v>1</v>
      </c>
      <c r="Q603" s="11">
        <v>0</v>
      </c>
      <c r="R603" s="13">
        <v>0</v>
      </c>
      <c r="S603" s="11">
        <v>0</v>
      </c>
      <c r="T603" s="11">
        <v>0</v>
      </c>
      <c r="U603" s="12">
        <v>2</v>
      </c>
      <c r="V603" s="12">
        <v>2</v>
      </c>
      <c r="W603" s="12">
        <v>2</v>
      </c>
    </row>
    <row r="604" spans="1:23" x14ac:dyDescent="0.2">
      <c r="A604" s="11" t="s">
        <v>862</v>
      </c>
      <c r="B604" s="11">
        <v>0</v>
      </c>
      <c r="C604" s="11">
        <v>0</v>
      </c>
      <c r="D604" s="11">
        <v>0</v>
      </c>
      <c r="E604" s="11">
        <v>0</v>
      </c>
      <c r="F604" s="11">
        <v>2</v>
      </c>
      <c r="G604" s="11">
        <v>0</v>
      </c>
      <c r="H604" s="11">
        <v>0</v>
      </c>
      <c r="I604" s="11">
        <v>1372</v>
      </c>
      <c r="J604" s="11" t="s">
        <v>1283</v>
      </c>
      <c r="K604" s="11">
        <v>510</v>
      </c>
      <c r="L604" s="11" t="s">
        <v>1929</v>
      </c>
      <c r="M604" s="11" t="s">
        <v>2345</v>
      </c>
      <c r="N604" s="12">
        <v>0</v>
      </c>
      <c r="O604" s="11">
        <v>0</v>
      </c>
      <c r="P604" s="12">
        <v>1</v>
      </c>
      <c r="Q604" s="11">
        <v>0</v>
      </c>
      <c r="R604" s="13">
        <v>0</v>
      </c>
      <c r="S604" s="11">
        <v>0</v>
      </c>
      <c r="T604" s="11">
        <v>0</v>
      </c>
      <c r="U604" s="12">
        <v>2</v>
      </c>
      <c r="V604" s="12">
        <v>2</v>
      </c>
      <c r="W604" s="12">
        <v>2</v>
      </c>
    </row>
    <row r="605" spans="1:23" x14ac:dyDescent="0.2">
      <c r="A605" s="11" t="s">
        <v>863</v>
      </c>
      <c r="B605" s="11">
        <v>0</v>
      </c>
      <c r="C605" s="11">
        <v>0</v>
      </c>
      <c r="D605" s="11">
        <v>0</v>
      </c>
      <c r="E605" s="11">
        <v>0</v>
      </c>
      <c r="F605" s="11">
        <v>0</v>
      </c>
      <c r="G605" s="11">
        <v>0</v>
      </c>
      <c r="H605" s="11">
        <v>0</v>
      </c>
      <c r="I605" s="11">
        <v>158</v>
      </c>
      <c r="J605" s="11" t="s">
        <v>915</v>
      </c>
      <c r="K605" s="11">
        <v>1653</v>
      </c>
      <c r="L605" s="11" t="s">
        <v>1930</v>
      </c>
      <c r="M605" s="11" t="s">
        <v>2345</v>
      </c>
      <c r="N605" s="12">
        <v>0</v>
      </c>
      <c r="O605" s="11">
        <v>0</v>
      </c>
      <c r="P605" s="12">
        <v>1</v>
      </c>
      <c r="Q605" s="11">
        <v>0</v>
      </c>
      <c r="R605" s="13">
        <v>0</v>
      </c>
      <c r="S605" s="11">
        <v>0</v>
      </c>
      <c r="T605" s="11">
        <v>0</v>
      </c>
      <c r="U605" s="12">
        <v>2</v>
      </c>
      <c r="V605" s="12">
        <v>2</v>
      </c>
      <c r="W605" s="12">
        <v>2</v>
      </c>
    </row>
    <row r="606" spans="1:23" x14ac:dyDescent="0.2">
      <c r="A606" s="11" t="s">
        <v>864</v>
      </c>
      <c r="B606" s="11">
        <v>0</v>
      </c>
      <c r="C606" s="11">
        <v>0</v>
      </c>
      <c r="D606" s="11">
        <v>0</v>
      </c>
      <c r="E606" s="11">
        <v>0</v>
      </c>
      <c r="F606" s="11">
        <v>0</v>
      </c>
      <c r="G606" s="11">
        <v>0</v>
      </c>
      <c r="H606" s="11">
        <v>0</v>
      </c>
      <c r="I606" s="11">
        <v>3601</v>
      </c>
      <c r="J606" s="11" t="s">
        <v>1320</v>
      </c>
      <c r="K606" s="11">
        <v>414</v>
      </c>
      <c r="L606" s="11" t="s">
        <v>1931</v>
      </c>
      <c r="M606" s="11" t="s">
        <v>2345</v>
      </c>
      <c r="N606" s="12">
        <v>0</v>
      </c>
      <c r="O606" s="11">
        <v>0</v>
      </c>
      <c r="P606" s="12">
        <v>1</v>
      </c>
      <c r="Q606" s="11">
        <v>0</v>
      </c>
      <c r="R606" s="13">
        <v>0</v>
      </c>
      <c r="S606" s="11">
        <v>0</v>
      </c>
      <c r="T606" s="11">
        <v>0</v>
      </c>
      <c r="U606" s="12">
        <v>2</v>
      </c>
      <c r="V606" s="12">
        <v>2</v>
      </c>
      <c r="W606" s="12">
        <v>2</v>
      </c>
    </row>
    <row r="607" spans="1:23" x14ac:dyDescent="0.2">
      <c r="A607" s="11" t="s">
        <v>865</v>
      </c>
      <c r="B607" s="11">
        <v>0</v>
      </c>
      <c r="C607" s="11">
        <v>0</v>
      </c>
      <c r="D607" s="11">
        <v>0</v>
      </c>
      <c r="E607" s="11">
        <v>0</v>
      </c>
      <c r="F607" s="11">
        <v>0</v>
      </c>
      <c r="G607" s="11">
        <v>0</v>
      </c>
      <c r="H607" s="11">
        <v>0</v>
      </c>
      <c r="I607" s="11">
        <v>178</v>
      </c>
      <c r="J607" s="11" t="s">
        <v>1318</v>
      </c>
      <c r="K607" s="11">
        <v>981</v>
      </c>
      <c r="L607" s="11" t="s">
        <v>1932</v>
      </c>
      <c r="M607" s="11" t="s">
        <v>2345</v>
      </c>
      <c r="N607" s="12">
        <v>0</v>
      </c>
      <c r="O607" s="11">
        <v>0</v>
      </c>
      <c r="P607" s="12">
        <v>1</v>
      </c>
      <c r="Q607" s="11">
        <v>0</v>
      </c>
      <c r="R607" s="13">
        <v>0</v>
      </c>
      <c r="S607" s="11">
        <v>0</v>
      </c>
      <c r="T607" s="11">
        <v>0</v>
      </c>
      <c r="U607" s="12">
        <v>2</v>
      </c>
      <c r="V607" s="12">
        <v>2</v>
      </c>
      <c r="W607" s="12">
        <v>2</v>
      </c>
    </row>
    <row r="608" spans="1:23" x14ac:dyDescent="0.2">
      <c r="A608" s="11" t="s">
        <v>866</v>
      </c>
      <c r="B608" s="11">
        <v>0</v>
      </c>
      <c r="C608" s="11">
        <v>0</v>
      </c>
      <c r="D608" s="11">
        <v>0</v>
      </c>
      <c r="E608" s="11">
        <v>0</v>
      </c>
      <c r="F608" s="11">
        <v>0</v>
      </c>
      <c r="G608" s="11">
        <v>0</v>
      </c>
      <c r="H608" s="11">
        <v>0</v>
      </c>
      <c r="I608" s="11">
        <v>3713</v>
      </c>
      <c r="J608" s="11" t="s">
        <v>1319</v>
      </c>
      <c r="K608" s="11">
        <v>190</v>
      </c>
      <c r="L608" s="11" t="s">
        <v>1933</v>
      </c>
      <c r="M608" s="11" t="s">
        <v>2345</v>
      </c>
      <c r="N608" s="12">
        <v>0</v>
      </c>
      <c r="O608" s="11">
        <v>0</v>
      </c>
      <c r="P608" s="12">
        <v>1</v>
      </c>
      <c r="Q608" s="11">
        <v>0</v>
      </c>
      <c r="R608" s="13">
        <v>0</v>
      </c>
      <c r="S608" s="11">
        <v>0</v>
      </c>
      <c r="T608" s="11">
        <v>0</v>
      </c>
      <c r="U608" s="12">
        <v>2</v>
      </c>
      <c r="V608" s="12">
        <v>2</v>
      </c>
      <c r="W608" s="12">
        <v>2</v>
      </c>
    </row>
    <row r="609" spans="1:23" x14ac:dyDescent="0.2">
      <c r="A609" s="11" t="s">
        <v>867</v>
      </c>
      <c r="B609" s="11">
        <v>0</v>
      </c>
      <c r="C609" s="11">
        <v>0</v>
      </c>
      <c r="D609" s="11">
        <v>0</v>
      </c>
      <c r="E609" s="11">
        <v>0</v>
      </c>
      <c r="F609" s="11">
        <v>0</v>
      </c>
      <c r="G609" s="11">
        <v>0</v>
      </c>
      <c r="H609" s="11">
        <v>0</v>
      </c>
      <c r="I609" s="11">
        <v>1251</v>
      </c>
      <c r="J609" s="11" t="s">
        <v>1321</v>
      </c>
      <c r="K609" s="11">
        <v>187</v>
      </c>
      <c r="L609" s="11" t="s">
        <v>1934</v>
      </c>
      <c r="M609" s="11" t="s">
        <v>2345</v>
      </c>
      <c r="N609" s="12">
        <v>0</v>
      </c>
      <c r="O609" s="11">
        <v>0</v>
      </c>
      <c r="P609" s="12">
        <v>1</v>
      </c>
      <c r="Q609" s="11">
        <v>0</v>
      </c>
      <c r="R609" s="13">
        <v>0</v>
      </c>
      <c r="S609" s="11">
        <v>0</v>
      </c>
      <c r="T609" s="11">
        <v>0</v>
      </c>
      <c r="U609" s="12">
        <v>2</v>
      </c>
      <c r="V609" s="12">
        <v>2</v>
      </c>
      <c r="W609" s="12">
        <v>2</v>
      </c>
    </row>
    <row r="610" spans="1:23" x14ac:dyDescent="0.2">
      <c r="A610" s="11" t="s">
        <v>868</v>
      </c>
      <c r="B610" s="11">
        <v>0</v>
      </c>
      <c r="C610" s="11">
        <v>0</v>
      </c>
      <c r="D610" s="11">
        <v>0</v>
      </c>
      <c r="E610" s="11">
        <v>0</v>
      </c>
      <c r="F610" s="11">
        <v>1</v>
      </c>
      <c r="G610" s="11">
        <v>0</v>
      </c>
      <c r="H610" s="11">
        <v>0</v>
      </c>
      <c r="I610" s="11">
        <v>460</v>
      </c>
      <c r="J610" s="11" t="s">
        <v>1287</v>
      </c>
      <c r="K610" s="11">
        <v>621</v>
      </c>
      <c r="L610" s="11" t="s">
        <v>1935</v>
      </c>
      <c r="M610" s="11" t="s">
        <v>2345</v>
      </c>
      <c r="N610" s="12">
        <v>0</v>
      </c>
      <c r="O610" s="11">
        <v>0</v>
      </c>
      <c r="P610" s="12">
        <v>1</v>
      </c>
      <c r="Q610" s="11">
        <v>0</v>
      </c>
      <c r="R610" s="13">
        <v>0</v>
      </c>
      <c r="S610" s="11">
        <v>0</v>
      </c>
      <c r="T610" s="11">
        <v>0</v>
      </c>
      <c r="U610" s="12">
        <v>2</v>
      </c>
      <c r="V610" s="12">
        <v>2</v>
      </c>
      <c r="W610" s="12">
        <v>2</v>
      </c>
    </row>
    <row r="611" spans="1:23" x14ac:dyDescent="0.2">
      <c r="A611" s="11" t="s">
        <v>869</v>
      </c>
      <c r="B611" s="11">
        <v>0</v>
      </c>
      <c r="C611" s="11">
        <v>0</v>
      </c>
      <c r="D611" s="11">
        <v>0</v>
      </c>
      <c r="E611" s="11">
        <v>0</v>
      </c>
      <c r="F611" s="11">
        <v>0</v>
      </c>
      <c r="G611" s="11">
        <v>0</v>
      </c>
      <c r="H611" s="11">
        <v>0</v>
      </c>
      <c r="I611" s="11">
        <v>1143</v>
      </c>
      <c r="J611" s="11" t="s">
        <v>1293</v>
      </c>
      <c r="K611" s="11">
        <v>404</v>
      </c>
      <c r="L611" s="11" t="s">
        <v>1936</v>
      </c>
      <c r="M611" s="11" t="s">
        <v>2345</v>
      </c>
      <c r="N611" s="12">
        <v>0</v>
      </c>
      <c r="O611" s="11">
        <v>0</v>
      </c>
      <c r="P611" s="12">
        <v>1</v>
      </c>
      <c r="Q611" s="11">
        <v>0</v>
      </c>
      <c r="R611" s="13">
        <v>0</v>
      </c>
      <c r="S611" s="11">
        <v>0</v>
      </c>
      <c r="T611" s="11">
        <v>0</v>
      </c>
      <c r="U611" s="12">
        <v>2</v>
      </c>
      <c r="V611" s="12">
        <v>2</v>
      </c>
      <c r="W611" s="12">
        <v>2</v>
      </c>
    </row>
    <row r="612" spans="1:23" x14ac:dyDescent="0.2">
      <c r="A612" s="11" t="s">
        <v>870</v>
      </c>
      <c r="B612" s="11">
        <v>0</v>
      </c>
      <c r="C612" s="11">
        <v>0</v>
      </c>
      <c r="D612" s="11">
        <v>0</v>
      </c>
      <c r="E612" s="11">
        <v>0</v>
      </c>
      <c r="F612" s="11">
        <v>0</v>
      </c>
      <c r="G612" s="11">
        <v>0</v>
      </c>
      <c r="H612" s="11">
        <v>0</v>
      </c>
      <c r="I612" s="11">
        <v>713</v>
      </c>
      <c r="J612" s="11" t="s">
        <v>1312</v>
      </c>
      <c r="K612" s="11">
        <v>428</v>
      </c>
      <c r="L612" s="11" t="s">
        <v>1937</v>
      </c>
      <c r="M612" s="11" t="s">
        <v>2345</v>
      </c>
      <c r="N612" s="12">
        <v>0</v>
      </c>
      <c r="O612" s="11">
        <v>0</v>
      </c>
      <c r="P612" s="12">
        <v>1</v>
      </c>
      <c r="Q612" s="11">
        <v>0</v>
      </c>
      <c r="R612" s="13">
        <v>0</v>
      </c>
      <c r="S612" s="11">
        <v>0</v>
      </c>
      <c r="T612" s="11">
        <v>0</v>
      </c>
      <c r="U612" s="12">
        <v>2</v>
      </c>
      <c r="V612" s="12">
        <v>2</v>
      </c>
      <c r="W612" s="12">
        <v>2</v>
      </c>
    </row>
    <row r="613" spans="1:23" x14ac:dyDescent="0.2">
      <c r="A613" s="11" t="s">
        <v>871</v>
      </c>
      <c r="B613" s="11">
        <v>0</v>
      </c>
      <c r="C613" s="11">
        <v>0</v>
      </c>
      <c r="D613" s="11">
        <v>0</v>
      </c>
      <c r="E613" s="11">
        <v>0</v>
      </c>
      <c r="F613" s="11">
        <v>1</v>
      </c>
      <c r="G613" s="11">
        <v>0</v>
      </c>
      <c r="H613" s="11">
        <v>0</v>
      </c>
      <c r="I613" s="11">
        <v>825</v>
      </c>
      <c r="J613" s="11" t="s">
        <v>1287</v>
      </c>
      <c r="K613" s="11">
        <v>1322</v>
      </c>
      <c r="L613" s="11" t="s">
        <v>1938</v>
      </c>
      <c r="M613" s="11" t="s">
        <v>2345</v>
      </c>
      <c r="N613" s="12">
        <v>0</v>
      </c>
      <c r="O613" s="11">
        <v>0</v>
      </c>
      <c r="P613" s="12">
        <v>1</v>
      </c>
      <c r="Q613" s="11">
        <v>0</v>
      </c>
      <c r="R613" s="13">
        <v>0</v>
      </c>
      <c r="S613" s="11">
        <v>0</v>
      </c>
      <c r="T613" s="11">
        <v>0</v>
      </c>
      <c r="U613" s="12">
        <v>2</v>
      </c>
      <c r="V613" s="12">
        <v>2</v>
      </c>
      <c r="W613" s="12">
        <v>2</v>
      </c>
    </row>
    <row r="614" spans="1:23" x14ac:dyDescent="0.2">
      <c r="A614" s="11" t="s">
        <v>872</v>
      </c>
      <c r="B614" s="11">
        <v>0</v>
      </c>
      <c r="C614" s="11">
        <v>0</v>
      </c>
      <c r="D614" s="11">
        <v>0</v>
      </c>
      <c r="E614" s="11">
        <v>0</v>
      </c>
      <c r="F614" s="11">
        <v>0</v>
      </c>
      <c r="G614" s="11">
        <v>0</v>
      </c>
      <c r="H614" s="11">
        <v>0</v>
      </c>
      <c r="I614" s="11">
        <v>3620</v>
      </c>
      <c r="J614" s="11" t="s">
        <v>1319</v>
      </c>
      <c r="K614" s="11">
        <v>101</v>
      </c>
      <c r="L614" s="11" t="s">
        <v>1939</v>
      </c>
      <c r="M614" s="11" t="s">
        <v>2345</v>
      </c>
      <c r="N614" s="12">
        <v>0</v>
      </c>
      <c r="O614" s="11">
        <v>0</v>
      </c>
      <c r="P614" s="12">
        <v>1</v>
      </c>
      <c r="Q614" s="11">
        <v>0</v>
      </c>
      <c r="R614" s="13">
        <v>0</v>
      </c>
      <c r="S614" s="11">
        <v>0</v>
      </c>
      <c r="T614" s="11">
        <v>0</v>
      </c>
      <c r="U614" s="12">
        <v>2</v>
      </c>
      <c r="V614" s="12">
        <v>2</v>
      </c>
      <c r="W614" s="12">
        <v>2</v>
      </c>
    </row>
    <row r="615" spans="1:23" x14ac:dyDescent="0.2">
      <c r="A615" s="11" t="s">
        <v>873</v>
      </c>
      <c r="B615" s="11">
        <v>0</v>
      </c>
      <c r="C615" s="11">
        <v>0</v>
      </c>
      <c r="D615" s="11">
        <v>0</v>
      </c>
      <c r="E615" s="11">
        <v>0</v>
      </c>
      <c r="F615" s="11">
        <v>0</v>
      </c>
      <c r="G615" s="11">
        <v>0</v>
      </c>
      <c r="H615" s="11">
        <v>0</v>
      </c>
      <c r="I615" s="11">
        <v>1236</v>
      </c>
      <c r="J615" s="11" t="s">
        <v>1288</v>
      </c>
      <c r="K615" s="11">
        <v>947</v>
      </c>
      <c r="L615" s="11" t="s">
        <v>1940</v>
      </c>
      <c r="M615" s="11" t="s">
        <v>2345</v>
      </c>
      <c r="N615" s="12">
        <v>0</v>
      </c>
      <c r="O615" s="11">
        <v>0</v>
      </c>
      <c r="P615" s="12">
        <v>1</v>
      </c>
      <c r="Q615" s="11">
        <v>0</v>
      </c>
      <c r="R615" s="13">
        <v>0</v>
      </c>
      <c r="S615" s="11">
        <v>0</v>
      </c>
      <c r="T615" s="11">
        <v>0</v>
      </c>
      <c r="U615" s="12">
        <v>2</v>
      </c>
      <c r="V615" s="12">
        <v>2</v>
      </c>
      <c r="W615" s="12">
        <v>2</v>
      </c>
    </row>
    <row r="616" spans="1:23" x14ac:dyDescent="0.2">
      <c r="A616" s="11" t="s">
        <v>874</v>
      </c>
      <c r="B616" s="11">
        <v>0</v>
      </c>
      <c r="C616" s="11">
        <v>0</v>
      </c>
      <c r="D616" s="11">
        <v>0</v>
      </c>
      <c r="E616" s="11">
        <v>0</v>
      </c>
      <c r="F616" s="11">
        <v>0</v>
      </c>
      <c r="G616" s="11">
        <v>0</v>
      </c>
      <c r="H616" s="11">
        <v>0</v>
      </c>
      <c r="I616" s="11">
        <v>1260</v>
      </c>
      <c r="J616" s="11" t="s">
        <v>1326</v>
      </c>
      <c r="K616" s="11">
        <v>621</v>
      </c>
      <c r="L616" s="11" t="s">
        <v>1941</v>
      </c>
      <c r="M616" s="11" t="s">
        <v>2345</v>
      </c>
      <c r="N616" s="12">
        <v>0</v>
      </c>
      <c r="O616" s="11">
        <v>0</v>
      </c>
      <c r="P616" s="12">
        <v>1</v>
      </c>
      <c r="Q616" s="11">
        <v>0</v>
      </c>
      <c r="R616" s="13">
        <v>0</v>
      </c>
      <c r="S616" s="11">
        <v>0</v>
      </c>
      <c r="T616" s="11">
        <v>0</v>
      </c>
      <c r="U616" s="12">
        <v>2</v>
      </c>
      <c r="V616" s="12">
        <v>2</v>
      </c>
      <c r="W616" s="12">
        <v>2</v>
      </c>
    </row>
    <row r="617" spans="1:23" x14ac:dyDescent="0.2">
      <c r="A617" s="11" t="s">
        <v>875</v>
      </c>
      <c r="B617" s="11">
        <v>0</v>
      </c>
      <c r="C617" s="11">
        <v>0</v>
      </c>
      <c r="D617" s="11">
        <v>0</v>
      </c>
      <c r="E617" s="11">
        <v>0</v>
      </c>
      <c r="F617" s="11">
        <v>0</v>
      </c>
      <c r="G617" s="11">
        <v>0</v>
      </c>
      <c r="H617" s="11">
        <v>0</v>
      </c>
      <c r="I617" s="11">
        <v>602</v>
      </c>
      <c r="J617" s="11" t="s">
        <v>1312</v>
      </c>
      <c r="K617" s="11">
        <v>429</v>
      </c>
      <c r="L617" s="11" t="s">
        <v>1942</v>
      </c>
      <c r="M617" s="11" t="s">
        <v>2345</v>
      </c>
      <c r="N617" s="12">
        <v>0</v>
      </c>
      <c r="O617" s="11">
        <v>0</v>
      </c>
      <c r="P617" s="12">
        <v>1</v>
      </c>
      <c r="Q617" s="11">
        <v>0</v>
      </c>
      <c r="R617" s="13">
        <v>0</v>
      </c>
      <c r="S617" s="11">
        <v>0</v>
      </c>
      <c r="T617" s="11">
        <v>0</v>
      </c>
      <c r="U617" s="12">
        <v>2</v>
      </c>
      <c r="V617" s="12">
        <v>2</v>
      </c>
      <c r="W617" s="12">
        <v>2</v>
      </c>
    </row>
    <row r="618" spans="1:23" x14ac:dyDescent="0.2">
      <c r="A618" s="11" t="s">
        <v>876</v>
      </c>
      <c r="B618" s="11">
        <v>0</v>
      </c>
      <c r="C618" s="11">
        <v>0</v>
      </c>
      <c r="D618" s="11">
        <v>0</v>
      </c>
      <c r="E618" s="11">
        <v>0</v>
      </c>
      <c r="F618" s="11">
        <v>0</v>
      </c>
      <c r="G618" s="11">
        <v>0</v>
      </c>
      <c r="H618" s="11">
        <v>0</v>
      </c>
      <c r="I618" s="11">
        <v>3565</v>
      </c>
      <c r="J618" s="11" t="s">
        <v>1282</v>
      </c>
      <c r="K618" s="11">
        <v>706</v>
      </c>
      <c r="L618" s="11" t="s">
        <v>1943</v>
      </c>
      <c r="M618" s="11" t="s">
        <v>2345</v>
      </c>
      <c r="N618" s="12">
        <v>0</v>
      </c>
      <c r="O618" s="11">
        <v>0</v>
      </c>
      <c r="P618" s="12">
        <v>1</v>
      </c>
      <c r="Q618" s="11">
        <v>0</v>
      </c>
      <c r="R618" s="13">
        <v>0</v>
      </c>
      <c r="S618" s="11">
        <v>0</v>
      </c>
      <c r="T618" s="11">
        <v>0</v>
      </c>
      <c r="U618" s="12">
        <v>2</v>
      </c>
      <c r="V618" s="12">
        <v>2</v>
      </c>
      <c r="W618" s="12">
        <v>2</v>
      </c>
    </row>
    <row r="619" spans="1:23" x14ac:dyDescent="0.2">
      <c r="A619" s="11" t="s">
        <v>877</v>
      </c>
      <c r="B619" s="11">
        <v>0</v>
      </c>
      <c r="C619" s="11">
        <v>0</v>
      </c>
      <c r="D619" s="11">
        <v>0</v>
      </c>
      <c r="E619" s="11">
        <v>0</v>
      </c>
      <c r="F619" s="11">
        <v>0</v>
      </c>
      <c r="G619" s="11">
        <v>0</v>
      </c>
      <c r="H619" s="11">
        <v>0</v>
      </c>
      <c r="I619" s="11">
        <v>1238</v>
      </c>
      <c r="J619" s="11" t="s">
        <v>1312</v>
      </c>
      <c r="K619" s="11">
        <v>190</v>
      </c>
      <c r="L619" s="11" t="s">
        <v>1944</v>
      </c>
      <c r="M619" s="11" t="s">
        <v>2345</v>
      </c>
      <c r="N619" s="12">
        <v>0</v>
      </c>
      <c r="O619" s="11">
        <v>0</v>
      </c>
      <c r="P619" s="12">
        <v>1</v>
      </c>
      <c r="Q619" s="11">
        <v>0</v>
      </c>
      <c r="R619" s="13">
        <v>0</v>
      </c>
      <c r="S619" s="11">
        <v>0</v>
      </c>
      <c r="T619" s="11">
        <v>0</v>
      </c>
      <c r="U619" s="12">
        <v>2</v>
      </c>
      <c r="V619" s="12">
        <v>2</v>
      </c>
      <c r="W619" s="12">
        <v>2</v>
      </c>
    </row>
    <row r="620" spans="1:23" x14ac:dyDescent="0.2">
      <c r="A620" s="11" t="s">
        <v>878</v>
      </c>
      <c r="B620" s="11">
        <v>0</v>
      </c>
      <c r="C620" s="11">
        <v>0</v>
      </c>
      <c r="D620" s="11">
        <v>0</v>
      </c>
      <c r="E620" s="11">
        <v>0</v>
      </c>
      <c r="F620" s="11">
        <v>0</v>
      </c>
      <c r="G620" s="11">
        <v>0</v>
      </c>
      <c r="H620" s="11">
        <v>0</v>
      </c>
      <c r="I620" s="11">
        <v>3568</v>
      </c>
      <c r="J620" s="11" t="s">
        <v>1286</v>
      </c>
      <c r="K620" s="11">
        <v>330</v>
      </c>
      <c r="L620" s="11" t="s">
        <v>1945</v>
      </c>
      <c r="M620" s="11" t="s">
        <v>2345</v>
      </c>
      <c r="N620" s="12">
        <v>0</v>
      </c>
      <c r="O620" s="11">
        <v>0</v>
      </c>
      <c r="P620" s="12">
        <v>1</v>
      </c>
      <c r="Q620" s="11">
        <v>0</v>
      </c>
      <c r="R620" s="13">
        <v>0</v>
      </c>
      <c r="S620" s="11">
        <v>0</v>
      </c>
      <c r="T620" s="11">
        <v>0</v>
      </c>
      <c r="U620" s="12">
        <v>2</v>
      </c>
      <c r="V620" s="12">
        <v>2</v>
      </c>
      <c r="W620" s="12">
        <v>2</v>
      </c>
    </row>
    <row r="621" spans="1:23" x14ac:dyDescent="0.2">
      <c r="A621" s="11" t="s">
        <v>879</v>
      </c>
      <c r="B621" s="11">
        <v>0</v>
      </c>
      <c r="C621" s="11">
        <v>0</v>
      </c>
      <c r="D621" s="11">
        <v>0</v>
      </c>
      <c r="E621" s="11">
        <v>0</v>
      </c>
      <c r="F621" s="11">
        <v>0</v>
      </c>
      <c r="G621" s="11">
        <v>0</v>
      </c>
      <c r="H621" s="11">
        <v>0</v>
      </c>
      <c r="I621" s="11">
        <v>3782</v>
      </c>
      <c r="J621" s="11" t="s">
        <v>1319</v>
      </c>
      <c r="K621" s="11">
        <v>231</v>
      </c>
      <c r="L621" s="11" t="s">
        <v>1946</v>
      </c>
      <c r="M621" s="11" t="s">
        <v>2345</v>
      </c>
      <c r="N621" s="12">
        <v>0</v>
      </c>
      <c r="O621" s="11">
        <v>0</v>
      </c>
      <c r="P621" s="12">
        <v>1</v>
      </c>
      <c r="Q621" s="11">
        <v>0</v>
      </c>
      <c r="R621" s="13">
        <v>0</v>
      </c>
      <c r="S621" s="11">
        <v>0</v>
      </c>
      <c r="T621" s="11">
        <v>0</v>
      </c>
      <c r="U621" s="12">
        <v>2</v>
      </c>
      <c r="V621" s="12">
        <v>2</v>
      </c>
      <c r="W621" s="12">
        <v>2</v>
      </c>
    </row>
    <row r="622" spans="1:23" x14ac:dyDescent="0.2">
      <c r="A622" s="11" t="s">
        <v>880</v>
      </c>
      <c r="B622" s="11">
        <v>0</v>
      </c>
      <c r="C622" s="11">
        <v>0</v>
      </c>
      <c r="D622" s="11">
        <v>0</v>
      </c>
      <c r="E622" s="11">
        <v>0</v>
      </c>
      <c r="F622" s="11">
        <v>0</v>
      </c>
      <c r="G622" s="11">
        <v>0</v>
      </c>
      <c r="H622" s="11">
        <v>0</v>
      </c>
      <c r="I622" s="11">
        <v>4024</v>
      </c>
      <c r="J622" s="11" t="s">
        <v>1310</v>
      </c>
      <c r="K622" s="11">
        <v>312</v>
      </c>
      <c r="L622" s="11" t="s">
        <v>1947</v>
      </c>
      <c r="M622" s="11" t="s">
        <v>2345</v>
      </c>
      <c r="N622" s="12">
        <v>0</v>
      </c>
      <c r="O622" s="11">
        <v>0</v>
      </c>
      <c r="P622" s="12">
        <v>1</v>
      </c>
      <c r="Q622" s="11">
        <v>0</v>
      </c>
      <c r="R622" s="13">
        <v>0</v>
      </c>
      <c r="S622" s="11">
        <v>0</v>
      </c>
      <c r="T622" s="11">
        <v>0</v>
      </c>
      <c r="U622" s="12">
        <v>2</v>
      </c>
      <c r="V622" s="12">
        <v>2</v>
      </c>
      <c r="W622" s="12">
        <v>2</v>
      </c>
    </row>
    <row r="623" spans="1:23" x14ac:dyDescent="0.2">
      <c r="A623" s="11" t="s">
        <v>881</v>
      </c>
      <c r="B623" s="11">
        <v>0</v>
      </c>
      <c r="C623" s="11">
        <v>0</v>
      </c>
      <c r="D623" s="11">
        <v>0</v>
      </c>
      <c r="E623" s="11">
        <v>0</v>
      </c>
      <c r="F623" s="11">
        <v>0</v>
      </c>
      <c r="G623" s="11">
        <v>0</v>
      </c>
      <c r="H623" s="11">
        <v>0</v>
      </c>
      <c r="I623" s="11">
        <v>3746</v>
      </c>
      <c r="J623" s="11" t="s">
        <v>1286</v>
      </c>
      <c r="K623" s="11">
        <v>798</v>
      </c>
      <c r="L623" s="11" t="s">
        <v>1948</v>
      </c>
      <c r="M623" s="11" t="s">
        <v>2345</v>
      </c>
      <c r="N623" s="12">
        <v>0</v>
      </c>
      <c r="O623" s="11">
        <v>0</v>
      </c>
      <c r="P623" s="12">
        <v>1</v>
      </c>
      <c r="Q623" s="11">
        <v>0</v>
      </c>
      <c r="R623" s="13">
        <v>0</v>
      </c>
      <c r="S623" s="11">
        <v>0</v>
      </c>
      <c r="T623" s="11">
        <v>0</v>
      </c>
      <c r="U623" s="12">
        <v>2</v>
      </c>
      <c r="V623" s="12">
        <v>2</v>
      </c>
      <c r="W623" s="12">
        <v>2</v>
      </c>
    </row>
    <row r="624" spans="1:23" x14ac:dyDescent="0.2">
      <c r="A624" s="11" t="s">
        <v>882</v>
      </c>
      <c r="B624" s="11">
        <v>0</v>
      </c>
      <c r="C624" s="11">
        <v>0</v>
      </c>
      <c r="D624" s="11">
        <v>0</v>
      </c>
      <c r="E624" s="11">
        <v>0</v>
      </c>
      <c r="F624" s="11">
        <v>0</v>
      </c>
      <c r="G624" s="11">
        <v>0</v>
      </c>
      <c r="H624" s="11">
        <v>0</v>
      </c>
      <c r="I624" s="11">
        <v>2035</v>
      </c>
      <c r="J624" s="11" t="s">
        <v>1288</v>
      </c>
      <c r="K624" s="11">
        <v>403</v>
      </c>
      <c r="L624" s="11" t="s">
        <v>1949</v>
      </c>
      <c r="M624" s="11" t="s">
        <v>2345</v>
      </c>
      <c r="N624" s="12">
        <v>0</v>
      </c>
      <c r="O624" s="11">
        <v>0</v>
      </c>
      <c r="P624" s="12">
        <v>1</v>
      </c>
      <c r="Q624" s="11">
        <v>0</v>
      </c>
      <c r="R624" s="13">
        <v>0</v>
      </c>
      <c r="S624" s="11">
        <v>0</v>
      </c>
      <c r="T624" s="11">
        <v>0</v>
      </c>
      <c r="U624" s="12">
        <v>2</v>
      </c>
      <c r="V624" s="12">
        <v>2</v>
      </c>
      <c r="W624" s="12">
        <v>2</v>
      </c>
    </row>
    <row r="625" spans="1:23" x14ac:dyDescent="0.2">
      <c r="A625" s="11" t="s">
        <v>883</v>
      </c>
      <c r="B625" s="11">
        <v>0</v>
      </c>
      <c r="C625" s="11">
        <v>0</v>
      </c>
      <c r="D625" s="11">
        <v>0</v>
      </c>
      <c r="E625" s="11">
        <v>0</v>
      </c>
      <c r="F625" s="11">
        <v>0</v>
      </c>
      <c r="G625" s="11">
        <v>0</v>
      </c>
      <c r="H625" s="11">
        <v>0</v>
      </c>
      <c r="I625" s="11">
        <v>78</v>
      </c>
      <c r="J625" s="11" t="s">
        <v>1287</v>
      </c>
      <c r="K625" s="11">
        <v>355</v>
      </c>
      <c r="L625" s="11" t="s">
        <v>1950</v>
      </c>
      <c r="M625" s="11" t="s">
        <v>2345</v>
      </c>
      <c r="N625" s="12">
        <v>0</v>
      </c>
      <c r="O625" s="11">
        <v>0</v>
      </c>
      <c r="P625" s="12">
        <v>1</v>
      </c>
      <c r="Q625" s="11">
        <v>0</v>
      </c>
      <c r="R625" s="13">
        <v>0</v>
      </c>
      <c r="S625" s="11">
        <v>0</v>
      </c>
      <c r="T625" s="11">
        <v>0</v>
      </c>
      <c r="U625" s="12">
        <v>2</v>
      </c>
      <c r="V625" s="12">
        <v>2</v>
      </c>
      <c r="W625" s="12">
        <v>2</v>
      </c>
    </row>
    <row r="626" spans="1:23" x14ac:dyDescent="0.2">
      <c r="A626" s="11" t="s">
        <v>884</v>
      </c>
      <c r="B626" s="11">
        <v>0</v>
      </c>
      <c r="C626" s="11">
        <v>0</v>
      </c>
      <c r="D626" s="11">
        <v>0</v>
      </c>
      <c r="E626" s="11">
        <v>0</v>
      </c>
      <c r="F626" s="11">
        <v>0</v>
      </c>
      <c r="G626" s="11">
        <v>0</v>
      </c>
      <c r="H626" s="11">
        <v>0</v>
      </c>
      <c r="I626" s="11">
        <v>412</v>
      </c>
      <c r="J626" s="11" t="s">
        <v>1302</v>
      </c>
      <c r="K626" s="11">
        <v>3</v>
      </c>
      <c r="L626" s="11" t="s">
        <v>1951</v>
      </c>
      <c r="M626" s="11" t="s">
        <v>2345</v>
      </c>
      <c r="N626" s="12">
        <v>0</v>
      </c>
      <c r="O626" s="11">
        <v>0</v>
      </c>
      <c r="P626" s="12">
        <v>1</v>
      </c>
      <c r="Q626" s="11">
        <v>0</v>
      </c>
      <c r="R626" s="13">
        <v>0</v>
      </c>
      <c r="S626" s="11">
        <v>0</v>
      </c>
      <c r="T626" s="11">
        <v>0</v>
      </c>
      <c r="U626" s="12">
        <v>2</v>
      </c>
      <c r="V626" s="12">
        <v>2</v>
      </c>
      <c r="W626" s="12">
        <v>2</v>
      </c>
    </row>
    <row r="627" spans="1:23" x14ac:dyDescent="0.2">
      <c r="A627" s="11" t="s">
        <v>885</v>
      </c>
      <c r="B627" s="11">
        <v>0</v>
      </c>
      <c r="C627" s="11">
        <v>0</v>
      </c>
      <c r="D627" s="11">
        <v>0</v>
      </c>
      <c r="E627" s="11">
        <v>0</v>
      </c>
      <c r="F627" s="11">
        <v>0</v>
      </c>
      <c r="G627" s="11">
        <v>0</v>
      </c>
      <c r="H627" s="11">
        <v>0</v>
      </c>
      <c r="I627" s="11">
        <v>794</v>
      </c>
      <c r="J627" s="11" t="s">
        <v>1287</v>
      </c>
      <c r="K627" s="11">
        <v>442</v>
      </c>
      <c r="L627" s="11" t="s">
        <v>1952</v>
      </c>
      <c r="M627" s="11" t="s">
        <v>2345</v>
      </c>
      <c r="N627" s="12">
        <v>0</v>
      </c>
      <c r="O627" s="11">
        <v>0</v>
      </c>
      <c r="P627" s="12">
        <v>1</v>
      </c>
      <c r="Q627" s="11">
        <v>0</v>
      </c>
      <c r="R627" s="13">
        <v>0</v>
      </c>
      <c r="S627" s="11">
        <v>0</v>
      </c>
      <c r="T627" s="11">
        <v>0</v>
      </c>
      <c r="U627" s="12">
        <v>2</v>
      </c>
      <c r="V627" s="12">
        <v>2</v>
      </c>
      <c r="W627" s="12">
        <v>2</v>
      </c>
    </row>
    <row r="628" spans="1:23" x14ac:dyDescent="0.2">
      <c r="A628" s="11" t="s">
        <v>886</v>
      </c>
      <c r="B628" s="11">
        <v>0</v>
      </c>
      <c r="C628" s="11">
        <v>0</v>
      </c>
      <c r="D628" s="11">
        <v>0</v>
      </c>
      <c r="E628" s="11">
        <v>0</v>
      </c>
      <c r="F628" s="11">
        <v>1</v>
      </c>
      <c r="G628" s="11">
        <v>0</v>
      </c>
      <c r="H628" s="11">
        <v>0</v>
      </c>
      <c r="I628" s="11">
        <v>990</v>
      </c>
      <c r="J628" s="11" t="s">
        <v>1318</v>
      </c>
      <c r="K628" s="11">
        <v>698</v>
      </c>
      <c r="L628" s="11" t="s">
        <v>1953</v>
      </c>
      <c r="M628" s="11" t="s">
        <v>2345</v>
      </c>
      <c r="N628" s="12">
        <v>0</v>
      </c>
      <c r="O628" s="11">
        <v>0</v>
      </c>
      <c r="P628" s="12">
        <v>1</v>
      </c>
      <c r="Q628" s="11">
        <v>0</v>
      </c>
      <c r="R628" s="13">
        <v>0</v>
      </c>
      <c r="S628" s="11">
        <v>0</v>
      </c>
      <c r="T628" s="11">
        <v>0</v>
      </c>
      <c r="U628" s="12">
        <v>2</v>
      </c>
      <c r="V628" s="12">
        <v>2</v>
      </c>
      <c r="W628" s="12">
        <v>2</v>
      </c>
    </row>
    <row r="629" spans="1:23" x14ac:dyDescent="0.2">
      <c r="A629" s="11" t="s">
        <v>887</v>
      </c>
      <c r="B629" s="11">
        <v>0</v>
      </c>
      <c r="C629" s="11">
        <v>0</v>
      </c>
      <c r="D629" s="11">
        <v>0</v>
      </c>
      <c r="E629" s="11">
        <v>0</v>
      </c>
      <c r="F629" s="11">
        <v>0</v>
      </c>
      <c r="G629" s="11">
        <v>0</v>
      </c>
      <c r="H629" s="11">
        <v>0</v>
      </c>
      <c r="I629" s="11">
        <v>376</v>
      </c>
      <c r="J629" s="11" t="s">
        <v>1293</v>
      </c>
      <c r="K629" s="11">
        <v>850</v>
      </c>
      <c r="L629" s="11" t="s">
        <v>1954</v>
      </c>
      <c r="M629" s="11" t="s">
        <v>2345</v>
      </c>
      <c r="N629" s="12">
        <v>0</v>
      </c>
      <c r="O629" s="11">
        <v>0</v>
      </c>
      <c r="P629" s="12">
        <v>1</v>
      </c>
      <c r="Q629" s="11">
        <v>0</v>
      </c>
      <c r="R629" s="13">
        <v>0</v>
      </c>
      <c r="S629" s="11">
        <v>0</v>
      </c>
      <c r="T629" s="11">
        <v>0</v>
      </c>
      <c r="U629" s="12">
        <v>2</v>
      </c>
      <c r="V629" s="12">
        <v>2</v>
      </c>
      <c r="W629" s="12">
        <v>2</v>
      </c>
    </row>
    <row r="630" spans="1:23" x14ac:dyDescent="0.2">
      <c r="A630" s="11" t="s">
        <v>888</v>
      </c>
      <c r="B630" s="11">
        <v>0</v>
      </c>
      <c r="C630" s="11">
        <v>0</v>
      </c>
      <c r="D630" s="11">
        <v>0</v>
      </c>
      <c r="E630" s="11">
        <v>0</v>
      </c>
      <c r="F630" s="11">
        <v>0</v>
      </c>
      <c r="G630" s="11">
        <v>0</v>
      </c>
      <c r="H630" s="11">
        <v>0</v>
      </c>
      <c r="I630" s="11">
        <v>564</v>
      </c>
      <c r="J630" s="11" t="s">
        <v>1314</v>
      </c>
      <c r="K630" s="11">
        <v>784</v>
      </c>
      <c r="L630" s="11" t="s">
        <v>1955</v>
      </c>
      <c r="M630" s="11" t="s">
        <v>2345</v>
      </c>
      <c r="N630" s="12">
        <v>0</v>
      </c>
      <c r="O630" s="11">
        <v>0</v>
      </c>
      <c r="P630" s="12">
        <v>1</v>
      </c>
      <c r="Q630" s="11">
        <v>0</v>
      </c>
      <c r="R630" s="13">
        <v>0</v>
      </c>
      <c r="S630" s="11">
        <v>0</v>
      </c>
      <c r="T630" s="11">
        <v>0</v>
      </c>
      <c r="U630" s="12">
        <v>2</v>
      </c>
      <c r="V630" s="12">
        <v>2</v>
      </c>
      <c r="W630" s="12">
        <v>2</v>
      </c>
    </row>
    <row r="631" spans="1:23" x14ac:dyDescent="0.2">
      <c r="A631" s="11" t="s">
        <v>889</v>
      </c>
      <c r="B631" s="11">
        <v>0</v>
      </c>
      <c r="C631" s="11">
        <v>0</v>
      </c>
      <c r="D631" s="11">
        <v>0</v>
      </c>
      <c r="E631" s="11">
        <v>0</v>
      </c>
      <c r="F631" s="11">
        <v>0</v>
      </c>
      <c r="G631" s="11">
        <v>0</v>
      </c>
      <c r="H631" s="11">
        <v>0</v>
      </c>
      <c r="I631" s="11">
        <v>354</v>
      </c>
      <c r="J631" s="11" t="s">
        <v>1326</v>
      </c>
      <c r="K631" s="11">
        <v>742</v>
      </c>
      <c r="L631" s="11" t="s">
        <v>1956</v>
      </c>
      <c r="M631" s="11" t="s">
        <v>2345</v>
      </c>
      <c r="N631" s="12">
        <v>0</v>
      </c>
      <c r="O631" s="11">
        <v>0</v>
      </c>
      <c r="P631" s="12">
        <v>1</v>
      </c>
      <c r="Q631" s="11">
        <v>0</v>
      </c>
      <c r="R631" s="13">
        <v>0</v>
      </c>
      <c r="S631" s="11">
        <v>0</v>
      </c>
      <c r="T631" s="11">
        <v>0</v>
      </c>
      <c r="U631" s="12">
        <v>2</v>
      </c>
      <c r="V631" s="12">
        <v>2</v>
      </c>
      <c r="W631" s="12">
        <v>2</v>
      </c>
    </row>
    <row r="632" spans="1:23" x14ac:dyDescent="0.2">
      <c r="A632" s="11" t="s">
        <v>890</v>
      </c>
      <c r="B632" s="11">
        <v>0</v>
      </c>
      <c r="C632" s="11">
        <v>0</v>
      </c>
      <c r="D632" s="11">
        <v>0</v>
      </c>
      <c r="E632" s="11">
        <v>0</v>
      </c>
      <c r="F632" s="11">
        <v>0</v>
      </c>
      <c r="G632" s="11">
        <v>0</v>
      </c>
      <c r="H632" s="11">
        <v>0</v>
      </c>
      <c r="I632" s="11">
        <v>1225</v>
      </c>
      <c r="J632" s="11" t="s">
        <v>1306</v>
      </c>
      <c r="K632" s="11">
        <v>102</v>
      </c>
      <c r="L632" s="11" t="s">
        <v>1957</v>
      </c>
      <c r="M632" s="11" t="s">
        <v>2345</v>
      </c>
      <c r="N632" s="12">
        <v>0</v>
      </c>
      <c r="O632" s="11">
        <v>0</v>
      </c>
      <c r="P632" s="12">
        <v>1</v>
      </c>
      <c r="Q632" s="11">
        <v>0</v>
      </c>
      <c r="R632" s="13">
        <v>0</v>
      </c>
      <c r="S632" s="11">
        <v>0</v>
      </c>
      <c r="T632" s="11">
        <v>0</v>
      </c>
      <c r="U632" s="12">
        <v>2</v>
      </c>
      <c r="V632" s="12">
        <v>2</v>
      </c>
      <c r="W632" s="12">
        <v>2</v>
      </c>
    </row>
    <row r="633" spans="1:23" x14ac:dyDescent="0.2">
      <c r="A633" s="11" t="s">
        <v>891</v>
      </c>
      <c r="B633" s="11">
        <v>0</v>
      </c>
      <c r="C633" s="11">
        <v>0</v>
      </c>
      <c r="D633" s="11">
        <v>0</v>
      </c>
      <c r="E633" s="11">
        <v>0</v>
      </c>
      <c r="F633" s="11">
        <v>0</v>
      </c>
      <c r="G633" s="11">
        <v>0</v>
      </c>
      <c r="H633" s="11">
        <v>0</v>
      </c>
      <c r="I633" s="11">
        <v>390</v>
      </c>
      <c r="J633" s="11" t="s">
        <v>1293</v>
      </c>
      <c r="K633" s="11">
        <v>1023</v>
      </c>
      <c r="L633" s="11" t="s">
        <v>1958</v>
      </c>
      <c r="M633" s="11" t="s">
        <v>2345</v>
      </c>
      <c r="N633" s="12">
        <v>0</v>
      </c>
      <c r="O633" s="11">
        <v>0</v>
      </c>
      <c r="P633" s="12">
        <v>1</v>
      </c>
      <c r="Q633" s="11">
        <v>0</v>
      </c>
      <c r="R633" s="13">
        <v>0</v>
      </c>
      <c r="S633" s="11">
        <v>0</v>
      </c>
      <c r="T633" s="11">
        <v>0</v>
      </c>
      <c r="U633" s="12">
        <v>2</v>
      </c>
      <c r="V633" s="12">
        <v>2</v>
      </c>
      <c r="W633" s="12">
        <v>2</v>
      </c>
    </row>
    <row r="634" spans="1:23" x14ac:dyDescent="0.2">
      <c r="A634" s="11" t="s">
        <v>892</v>
      </c>
      <c r="B634" s="11">
        <v>0</v>
      </c>
      <c r="C634" s="11">
        <v>0</v>
      </c>
      <c r="D634" s="11">
        <v>0</v>
      </c>
      <c r="E634" s="11">
        <v>0</v>
      </c>
      <c r="F634" s="11">
        <v>0</v>
      </c>
      <c r="G634" s="11">
        <v>0</v>
      </c>
      <c r="H634" s="11">
        <v>0</v>
      </c>
      <c r="I634" s="11">
        <v>444</v>
      </c>
      <c r="J634" s="11" t="s">
        <v>1292</v>
      </c>
      <c r="K634" s="11">
        <v>505</v>
      </c>
      <c r="L634" s="11" t="s">
        <v>1959</v>
      </c>
      <c r="M634" s="11" t="s">
        <v>2345</v>
      </c>
      <c r="N634" s="12">
        <v>0</v>
      </c>
      <c r="O634" s="11">
        <v>0</v>
      </c>
      <c r="P634" s="12">
        <v>1</v>
      </c>
      <c r="Q634" s="11">
        <v>0</v>
      </c>
      <c r="R634" s="13">
        <v>0</v>
      </c>
      <c r="S634" s="11">
        <v>0</v>
      </c>
      <c r="T634" s="11">
        <v>0</v>
      </c>
      <c r="U634" s="12">
        <v>2</v>
      </c>
      <c r="V634" s="12">
        <v>2</v>
      </c>
      <c r="W634" s="12">
        <v>2</v>
      </c>
    </row>
    <row r="635" spans="1:23" x14ac:dyDescent="0.2">
      <c r="A635" s="11" t="s">
        <v>893</v>
      </c>
      <c r="B635" s="11">
        <v>0</v>
      </c>
      <c r="C635" s="11">
        <v>0</v>
      </c>
      <c r="D635" s="11">
        <v>0</v>
      </c>
      <c r="E635" s="11">
        <v>0</v>
      </c>
      <c r="F635" s="11">
        <v>0</v>
      </c>
      <c r="G635" s="11">
        <v>0</v>
      </c>
      <c r="H635" s="11">
        <v>0</v>
      </c>
      <c r="I635" s="11">
        <v>610</v>
      </c>
      <c r="J635" s="11" t="s">
        <v>915</v>
      </c>
      <c r="K635" s="11">
        <v>1044</v>
      </c>
      <c r="L635" s="11" t="s">
        <v>1960</v>
      </c>
      <c r="M635" s="11" t="s">
        <v>2345</v>
      </c>
      <c r="N635" s="12">
        <v>0</v>
      </c>
      <c r="O635" s="11">
        <v>0</v>
      </c>
      <c r="P635" s="12">
        <v>1</v>
      </c>
      <c r="Q635" s="11">
        <v>0</v>
      </c>
      <c r="R635" s="13">
        <v>0</v>
      </c>
      <c r="S635" s="11">
        <v>0</v>
      </c>
      <c r="T635" s="11">
        <v>0</v>
      </c>
      <c r="U635" s="12">
        <v>2</v>
      </c>
      <c r="V635" s="12">
        <v>2</v>
      </c>
      <c r="W635" s="12">
        <v>2</v>
      </c>
    </row>
    <row r="636" spans="1:23" x14ac:dyDescent="0.2">
      <c r="A636" s="11" t="s">
        <v>894</v>
      </c>
      <c r="B636" s="11">
        <v>0</v>
      </c>
      <c r="C636" s="11">
        <v>0</v>
      </c>
      <c r="D636" s="11">
        <v>0</v>
      </c>
      <c r="E636" s="11">
        <v>0</v>
      </c>
      <c r="F636" s="11">
        <v>0</v>
      </c>
      <c r="G636" s="11">
        <v>0</v>
      </c>
      <c r="H636" s="11">
        <v>0</v>
      </c>
      <c r="I636" s="11">
        <v>1176</v>
      </c>
      <c r="J636" s="11" t="s">
        <v>1313</v>
      </c>
      <c r="K636" s="11">
        <v>498</v>
      </c>
      <c r="L636" s="11" t="s">
        <v>1961</v>
      </c>
      <c r="M636" s="11" t="s">
        <v>2345</v>
      </c>
      <c r="N636" s="12">
        <v>0</v>
      </c>
      <c r="O636" s="11">
        <v>0</v>
      </c>
      <c r="P636" s="12">
        <v>1</v>
      </c>
      <c r="Q636" s="11">
        <v>0</v>
      </c>
      <c r="R636" s="13">
        <v>0</v>
      </c>
      <c r="S636" s="11">
        <v>0</v>
      </c>
      <c r="T636" s="11">
        <v>0</v>
      </c>
      <c r="U636" s="12">
        <v>2</v>
      </c>
      <c r="V636" s="12">
        <v>2</v>
      </c>
      <c r="W636" s="12">
        <v>2</v>
      </c>
    </row>
    <row r="637" spans="1:23" x14ac:dyDescent="0.2">
      <c r="A637" s="11" t="s">
        <v>895</v>
      </c>
      <c r="B637" s="11">
        <v>0</v>
      </c>
      <c r="C637" s="11">
        <v>0</v>
      </c>
      <c r="D637" s="11">
        <v>0</v>
      </c>
      <c r="E637" s="11">
        <v>0</v>
      </c>
      <c r="F637" s="11">
        <v>0</v>
      </c>
      <c r="G637" s="11">
        <v>0</v>
      </c>
      <c r="H637" s="11">
        <v>0</v>
      </c>
      <c r="I637" s="11">
        <v>2051</v>
      </c>
      <c r="J637" s="11" t="s">
        <v>660</v>
      </c>
      <c r="K637" s="11">
        <v>570</v>
      </c>
      <c r="L637" s="11" t="s">
        <v>1962</v>
      </c>
      <c r="M637" s="11" t="s">
        <v>2345</v>
      </c>
      <c r="N637" s="12">
        <v>0</v>
      </c>
      <c r="O637" s="11">
        <v>0</v>
      </c>
      <c r="P637" s="12">
        <v>1</v>
      </c>
      <c r="Q637" s="11">
        <v>0</v>
      </c>
      <c r="R637" s="13">
        <v>0</v>
      </c>
      <c r="S637" s="11">
        <v>0</v>
      </c>
      <c r="T637" s="11">
        <v>0</v>
      </c>
      <c r="U637" s="12">
        <v>2</v>
      </c>
      <c r="V637" s="12">
        <v>2</v>
      </c>
      <c r="W637" s="12">
        <v>2</v>
      </c>
    </row>
    <row r="638" spans="1:23" x14ac:dyDescent="0.2">
      <c r="A638" s="11" t="s">
        <v>896</v>
      </c>
      <c r="B638" s="11">
        <v>0</v>
      </c>
      <c r="C638" s="11">
        <v>0</v>
      </c>
      <c r="D638" s="11">
        <v>0</v>
      </c>
      <c r="E638" s="11">
        <v>0</v>
      </c>
      <c r="F638" s="11">
        <v>2</v>
      </c>
      <c r="G638" s="11">
        <v>0</v>
      </c>
      <c r="H638" s="11">
        <v>0</v>
      </c>
      <c r="I638" s="11">
        <v>2016</v>
      </c>
      <c r="J638" s="11" t="s">
        <v>1300</v>
      </c>
      <c r="K638" s="11">
        <v>394</v>
      </c>
      <c r="L638" s="11" t="s">
        <v>1963</v>
      </c>
      <c r="M638" s="11" t="s">
        <v>2345</v>
      </c>
      <c r="N638" s="12">
        <v>0</v>
      </c>
      <c r="O638" s="11">
        <v>0</v>
      </c>
      <c r="P638" s="12">
        <v>1</v>
      </c>
      <c r="Q638" s="11">
        <v>0</v>
      </c>
      <c r="R638" s="13">
        <v>0</v>
      </c>
      <c r="S638" s="11">
        <v>0</v>
      </c>
      <c r="T638" s="11">
        <v>0</v>
      </c>
      <c r="U638" s="12">
        <v>2</v>
      </c>
      <c r="V638" s="12">
        <v>2</v>
      </c>
      <c r="W638" s="12">
        <v>2</v>
      </c>
    </row>
    <row r="639" spans="1:23" x14ac:dyDescent="0.2">
      <c r="A639" s="11" t="s">
        <v>897</v>
      </c>
      <c r="B639" s="11">
        <v>0</v>
      </c>
      <c r="C639" s="11">
        <v>0</v>
      </c>
      <c r="D639" s="11">
        <v>0</v>
      </c>
      <c r="E639" s="11">
        <v>0</v>
      </c>
      <c r="F639" s="11">
        <v>0</v>
      </c>
      <c r="G639" s="11">
        <v>0</v>
      </c>
      <c r="H639" s="11">
        <v>0</v>
      </c>
      <c r="I639" s="11">
        <v>419</v>
      </c>
      <c r="J639" s="11" t="s">
        <v>1291</v>
      </c>
      <c r="K639" s="11">
        <v>881</v>
      </c>
      <c r="L639" s="11" t="s">
        <v>1964</v>
      </c>
      <c r="M639" s="11" t="s">
        <v>2345</v>
      </c>
      <c r="N639" s="12">
        <v>0</v>
      </c>
      <c r="O639" s="11">
        <v>0</v>
      </c>
      <c r="P639" s="12">
        <v>1</v>
      </c>
      <c r="Q639" s="11">
        <v>0</v>
      </c>
      <c r="R639" s="13">
        <v>0</v>
      </c>
      <c r="S639" s="11">
        <v>0</v>
      </c>
      <c r="T639" s="11">
        <v>0</v>
      </c>
      <c r="U639" s="12">
        <v>2</v>
      </c>
      <c r="V639" s="12">
        <v>2</v>
      </c>
      <c r="W639" s="12">
        <v>2</v>
      </c>
    </row>
    <row r="640" spans="1:23" x14ac:dyDescent="0.2">
      <c r="A640" s="11" t="s">
        <v>898</v>
      </c>
      <c r="B640" s="11">
        <v>0</v>
      </c>
      <c r="C640" s="11">
        <v>0</v>
      </c>
      <c r="D640" s="11">
        <v>0</v>
      </c>
      <c r="E640" s="11">
        <v>0</v>
      </c>
      <c r="F640" s="11">
        <v>0</v>
      </c>
      <c r="G640" s="11">
        <v>0</v>
      </c>
      <c r="H640" s="11">
        <v>0</v>
      </c>
      <c r="I640" s="11">
        <v>3777</v>
      </c>
      <c r="J640" s="11" t="s">
        <v>1317</v>
      </c>
      <c r="K640" s="11">
        <v>559</v>
      </c>
      <c r="L640" s="11" t="s">
        <v>1965</v>
      </c>
      <c r="M640" s="11" t="s">
        <v>2345</v>
      </c>
      <c r="N640" s="12">
        <v>0</v>
      </c>
      <c r="O640" s="11">
        <v>0</v>
      </c>
      <c r="P640" s="12">
        <v>1</v>
      </c>
      <c r="Q640" s="11">
        <v>0</v>
      </c>
      <c r="R640" s="13">
        <v>0</v>
      </c>
      <c r="S640" s="11">
        <v>0</v>
      </c>
      <c r="T640" s="11">
        <v>0</v>
      </c>
      <c r="U640" s="12">
        <v>2</v>
      </c>
      <c r="V640" s="12">
        <v>2</v>
      </c>
      <c r="W640" s="12">
        <v>2</v>
      </c>
    </row>
    <row r="641" spans="1:23" x14ac:dyDescent="0.2">
      <c r="A641" s="11" t="s">
        <v>899</v>
      </c>
      <c r="B641" s="11">
        <v>0</v>
      </c>
      <c r="C641" s="11">
        <v>0</v>
      </c>
      <c r="D641" s="11">
        <v>0</v>
      </c>
      <c r="E641" s="11">
        <v>0</v>
      </c>
      <c r="F641" s="11">
        <v>0</v>
      </c>
      <c r="G641" s="11">
        <v>0</v>
      </c>
      <c r="H641" s="11">
        <v>0</v>
      </c>
      <c r="I641" s="11">
        <v>362</v>
      </c>
      <c r="J641" s="11" t="s">
        <v>1325</v>
      </c>
      <c r="K641" s="11">
        <v>583</v>
      </c>
      <c r="L641" s="11" t="s">
        <v>1966</v>
      </c>
      <c r="M641" s="11" t="s">
        <v>2345</v>
      </c>
      <c r="N641" s="12">
        <v>0</v>
      </c>
      <c r="O641" s="11">
        <v>0</v>
      </c>
      <c r="P641" s="12">
        <v>1</v>
      </c>
      <c r="Q641" s="11">
        <v>0</v>
      </c>
      <c r="R641" s="13">
        <v>0</v>
      </c>
      <c r="S641" s="11">
        <v>0</v>
      </c>
      <c r="T641" s="11">
        <v>0</v>
      </c>
      <c r="U641" s="12">
        <v>2</v>
      </c>
      <c r="V641" s="12">
        <v>2</v>
      </c>
      <c r="W641" s="12">
        <v>2</v>
      </c>
    </row>
    <row r="642" spans="1:23" x14ac:dyDescent="0.2">
      <c r="A642" s="11" t="s">
        <v>900</v>
      </c>
      <c r="B642" s="11">
        <v>0</v>
      </c>
      <c r="C642" s="11">
        <v>0</v>
      </c>
      <c r="D642" s="11">
        <v>0</v>
      </c>
      <c r="E642" s="11">
        <v>0</v>
      </c>
      <c r="F642" s="11">
        <v>0</v>
      </c>
      <c r="G642" s="11">
        <v>0</v>
      </c>
      <c r="H642" s="11">
        <v>0</v>
      </c>
      <c r="I642" s="11">
        <v>1156</v>
      </c>
      <c r="J642" s="11" t="s">
        <v>1323</v>
      </c>
      <c r="K642" s="11">
        <v>254</v>
      </c>
      <c r="L642" s="11" t="s">
        <v>1967</v>
      </c>
      <c r="M642" s="11" t="s">
        <v>2345</v>
      </c>
      <c r="N642" s="12">
        <v>0</v>
      </c>
      <c r="O642" s="11">
        <v>0</v>
      </c>
      <c r="P642" s="12">
        <v>1</v>
      </c>
      <c r="Q642" s="11">
        <v>0</v>
      </c>
      <c r="R642" s="13">
        <v>0</v>
      </c>
      <c r="S642" s="11">
        <v>0</v>
      </c>
      <c r="T642" s="11">
        <v>0</v>
      </c>
      <c r="U642" s="12">
        <v>2</v>
      </c>
      <c r="V642" s="12">
        <v>2</v>
      </c>
      <c r="W642" s="12">
        <v>2</v>
      </c>
    </row>
    <row r="643" spans="1:23" x14ac:dyDescent="0.2">
      <c r="A643" s="11" t="s">
        <v>901</v>
      </c>
      <c r="B643" s="11">
        <v>0</v>
      </c>
      <c r="C643" s="11">
        <v>0</v>
      </c>
      <c r="D643" s="11">
        <v>0</v>
      </c>
      <c r="E643" s="11">
        <v>0</v>
      </c>
      <c r="F643" s="11">
        <v>0</v>
      </c>
      <c r="G643" s="11">
        <v>0</v>
      </c>
      <c r="H643" s="11">
        <v>0</v>
      </c>
      <c r="I643" s="11">
        <v>3567</v>
      </c>
      <c r="J643" s="11" t="s">
        <v>1286</v>
      </c>
      <c r="K643" s="11">
        <v>1305</v>
      </c>
      <c r="L643" s="11" t="s">
        <v>1968</v>
      </c>
      <c r="M643" s="11" t="s">
        <v>2345</v>
      </c>
      <c r="N643" s="12">
        <v>0</v>
      </c>
      <c r="O643" s="11">
        <v>0</v>
      </c>
      <c r="P643" s="12">
        <v>1</v>
      </c>
      <c r="Q643" s="11">
        <v>0</v>
      </c>
      <c r="R643" s="13">
        <v>0</v>
      </c>
      <c r="S643" s="11">
        <v>0</v>
      </c>
      <c r="T643" s="11">
        <v>0</v>
      </c>
      <c r="U643" s="12">
        <v>2</v>
      </c>
      <c r="V643" s="12">
        <v>2</v>
      </c>
      <c r="W643" s="12">
        <v>2</v>
      </c>
    </row>
    <row r="644" spans="1:23" x14ac:dyDescent="0.2">
      <c r="A644" s="11" t="s">
        <v>902</v>
      </c>
      <c r="B644" s="11">
        <v>0</v>
      </c>
      <c r="C644" s="11">
        <v>0</v>
      </c>
      <c r="D644" s="11">
        <v>0</v>
      </c>
      <c r="E644" s="11">
        <v>0</v>
      </c>
      <c r="F644" s="11">
        <v>0</v>
      </c>
      <c r="G644" s="11">
        <v>0</v>
      </c>
      <c r="H644" s="11">
        <v>0</v>
      </c>
      <c r="I644" s="11">
        <v>3619</v>
      </c>
      <c r="J644" s="11" t="s">
        <v>1319</v>
      </c>
      <c r="K644" s="11">
        <v>156</v>
      </c>
      <c r="L644" s="11" t="s">
        <v>1969</v>
      </c>
      <c r="M644" s="11" t="s">
        <v>2345</v>
      </c>
      <c r="N644" s="12">
        <v>0</v>
      </c>
      <c r="O644" s="11">
        <v>0</v>
      </c>
      <c r="P644" s="12">
        <v>1</v>
      </c>
      <c r="Q644" s="11">
        <v>0</v>
      </c>
      <c r="R644" s="13">
        <v>0</v>
      </c>
      <c r="S644" s="11">
        <v>0</v>
      </c>
      <c r="T644" s="11">
        <v>0</v>
      </c>
      <c r="U644" s="12">
        <v>2</v>
      </c>
      <c r="V644" s="12">
        <v>2</v>
      </c>
      <c r="W644" s="12">
        <v>2</v>
      </c>
    </row>
    <row r="645" spans="1:23" x14ac:dyDescent="0.2">
      <c r="A645" s="11" t="s">
        <v>903</v>
      </c>
      <c r="B645" s="11">
        <v>0</v>
      </c>
      <c r="C645" s="11">
        <v>0</v>
      </c>
      <c r="D645" s="11">
        <v>0</v>
      </c>
      <c r="E645" s="11">
        <v>0</v>
      </c>
      <c r="F645" s="11">
        <v>0</v>
      </c>
      <c r="G645" s="11">
        <v>0</v>
      </c>
      <c r="H645" s="11">
        <v>0</v>
      </c>
      <c r="I645" s="11">
        <v>1342</v>
      </c>
      <c r="J645" s="11" t="s">
        <v>1299</v>
      </c>
      <c r="K645" s="11">
        <v>1083</v>
      </c>
      <c r="L645" s="11" t="s">
        <v>1970</v>
      </c>
      <c r="M645" s="11" t="s">
        <v>2345</v>
      </c>
      <c r="N645" s="12">
        <v>0</v>
      </c>
      <c r="O645" s="11">
        <v>0</v>
      </c>
      <c r="P645" s="12">
        <v>1</v>
      </c>
      <c r="Q645" s="11">
        <v>0</v>
      </c>
      <c r="R645" s="13">
        <v>0</v>
      </c>
      <c r="S645" s="11">
        <v>0</v>
      </c>
      <c r="T645" s="11">
        <v>0</v>
      </c>
      <c r="U645" s="12">
        <v>2</v>
      </c>
      <c r="V645" s="12">
        <v>2</v>
      </c>
      <c r="W645" s="12">
        <v>2</v>
      </c>
    </row>
    <row r="646" spans="1:23" x14ac:dyDescent="0.2">
      <c r="A646" s="11" t="s">
        <v>904</v>
      </c>
      <c r="B646" s="11">
        <v>0</v>
      </c>
      <c r="C646" s="11">
        <v>0</v>
      </c>
      <c r="D646" s="11">
        <v>0</v>
      </c>
      <c r="E646" s="11">
        <v>0</v>
      </c>
      <c r="F646" s="11">
        <v>0</v>
      </c>
      <c r="G646" s="11">
        <v>0</v>
      </c>
      <c r="H646" s="11">
        <v>0</v>
      </c>
      <c r="I646" s="11">
        <v>1230</v>
      </c>
      <c r="J646" s="11" t="s">
        <v>1316</v>
      </c>
      <c r="K646" s="11">
        <v>444</v>
      </c>
      <c r="L646" s="11" t="s">
        <v>1971</v>
      </c>
      <c r="M646" s="11" t="s">
        <v>2345</v>
      </c>
      <c r="N646" s="12">
        <v>0</v>
      </c>
      <c r="O646" s="11">
        <v>0</v>
      </c>
      <c r="P646" s="12">
        <v>1</v>
      </c>
      <c r="Q646" s="11">
        <v>0</v>
      </c>
      <c r="R646" s="13">
        <v>0</v>
      </c>
      <c r="S646" s="11">
        <v>0</v>
      </c>
      <c r="T646" s="11">
        <v>0</v>
      </c>
      <c r="U646" s="12">
        <v>2</v>
      </c>
      <c r="V646" s="12">
        <v>2</v>
      </c>
      <c r="W646" s="12">
        <v>2</v>
      </c>
    </row>
    <row r="647" spans="1:23" x14ac:dyDescent="0.2">
      <c r="A647" s="11" t="s">
        <v>905</v>
      </c>
      <c r="B647" s="11">
        <v>0</v>
      </c>
      <c r="C647" s="11">
        <v>0</v>
      </c>
      <c r="D647" s="11">
        <v>0</v>
      </c>
      <c r="E647" s="11">
        <v>0</v>
      </c>
      <c r="F647" s="11">
        <v>0</v>
      </c>
      <c r="G647" s="11">
        <v>0</v>
      </c>
      <c r="H647" s="11">
        <v>0</v>
      </c>
      <c r="I647" s="11">
        <v>1197</v>
      </c>
      <c r="J647" s="11" t="s">
        <v>1323</v>
      </c>
      <c r="K647" s="11">
        <v>209</v>
      </c>
      <c r="L647" s="11" t="s">
        <v>1972</v>
      </c>
      <c r="M647" s="11" t="s">
        <v>2345</v>
      </c>
      <c r="N647" s="12">
        <v>0</v>
      </c>
      <c r="O647" s="11">
        <v>0</v>
      </c>
      <c r="P647" s="12">
        <v>1</v>
      </c>
      <c r="Q647" s="11">
        <v>0</v>
      </c>
      <c r="R647" s="13">
        <v>0</v>
      </c>
      <c r="S647" s="11">
        <v>0</v>
      </c>
      <c r="T647" s="11">
        <v>0</v>
      </c>
      <c r="U647" s="12">
        <v>2</v>
      </c>
      <c r="V647" s="12">
        <v>2</v>
      </c>
      <c r="W647" s="12">
        <v>2</v>
      </c>
    </row>
    <row r="648" spans="1:23" x14ac:dyDescent="0.2">
      <c r="A648" s="11" t="s">
        <v>906</v>
      </c>
      <c r="B648" s="11">
        <v>0</v>
      </c>
      <c r="C648" s="11">
        <v>0</v>
      </c>
      <c r="D648" s="11">
        <v>0</v>
      </c>
      <c r="E648" s="11">
        <v>0</v>
      </c>
      <c r="F648" s="11">
        <v>0</v>
      </c>
      <c r="G648" s="11">
        <v>0</v>
      </c>
      <c r="H648" s="11">
        <v>0</v>
      </c>
      <c r="I648" s="11">
        <v>196</v>
      </c>
      <c r="J648" s="11" t="s">
        <v>1297</v>
      </c>
      <c r="K648" s="11">
        <v>351</v>
      </c>
      <c r="L648" s="11" t="s">
        <v>1973</v>
      </c>
      <c r="M648" s="11" t="s">
        <v>2345</v>
      </c>
      <c r="N648" s="12">
        <v>0</v>
      </c>
      <c r="O648" s="11">
        <v>0</v>
      </c>
      <c r="P648" s="12">
        <v>1</v>
      </c>
      <c r="Q648" s="11">
        <v>0</v>
      </c>
      <c r="R648" s="13">
        <v>0</v>
      </c>
      <c r="S648" s="11">
        <v>0</v>
      </c>
      <c r="T648" s="11">
        <v>0</v>
      </c>
      <c r="U648" s="12">
        <v>2</v>
      </c>
      <c r="V648" s="12">
        <v>2</v>
      </c>
      <c r="W648" s="12">
        <v>2</v>
      </c>
    </row>
    <row r="649" spans="1:23" x14ac:dyDescent="0.2">
      <c r="A649" s="11" t="s">
        <v>907</v>
      </c>
      <c r="B649" s="11">
        <v>0</v>
      </c>
      <c r="C649" s="11">
        <v>0</v>
      </c>
      <c r="D649" s="11">
        <v>0</v>
      </c>
      <c r="E649" s="11">
        <v>0</v>
      </c>
      <c r="F649" s="11">
        <v>0</v>
      </c>
      <c r="G649" s="11">
        <v>0</v>
      </c>
      <c r="H649" s="11">
        <v>0</v>
      </c>
      <c r="I649" s="11">
        <v>703</v>
      </c>
      <c r="J649" s="11" t="s">
        <v>1094</v>
      </c>
      <c r="K649" s="11">
        <v>406</v>
      </c>
      <c r="L649" s="11" t="s">
        <v>1974</v>
      </c>
      <c r="M649" s="11" t="s">
        <v>2345</v>
      </c>
      <c r="N649" s="12">
        <v>0</v>
      </c>
      <c r="O649" s="11">
        <v>0</v>
      </c>
      <c r="P649" s="12">
        <v>1</v>
      </c>
      <c r="Q649" s="11">
        <v>0</v>
      </c>
      <c r="R649" s="13">
        <v>0</v>
      </c>
      <c r="S649" s="11">
        <v>0</v>
      </c>
      <c r="T649" s="11">
        <v>0</v>
      </c>
      <c r="U649" s="12">
        <v>2</v>
      </c>
      <c r="V649" s="12">
        <v>2</v>
      </c>
      <c r="W649" s="12">
        <v>2</v>
      </c>
    </row>
    <row r="650" spans="1:23" x14ac:dyDescent="0.2">
      <c r="A650" s="11" t="s">
        <v>908</v>
      </c>
      <c r="B650" s="11">
        <v>0</v>
      </c>
      <c r="C650" s="11">
        <v>0</v>
      </c>
      <c r="D650" s="11">
        <v>0</v>
      </c>
      <c r="E650" s="11">
        <v>0</v>
      </c>
      <c r="F650" s="11">
        <v>0</v>
      </c>
      <c r="G650" s="11">
        <v>0</v>
      </c>
      <c r="H650" s="11">
        <v>0</v>
      </c>
      <c r="I650" s="11">
        <v>1077</v>
      </c>
      <c r="J650" s="11" t="s">
        <v>1279</v>
      </c>
      <c r="K650" s="11">
        <v>295</v>
      </c>
      <c r="L650" s="11" t="s">
        <v>1975</v>
      </c>
      <c r="M650" s="11" t="s">
        <v>2345</v>
      </c>
      <c r="N650" s="12">
        <v>0</v>
      </c>
      <c r="O650" s="11">
        <v>0</v>
      </c>
      <c r="P650" s="12">
        <v>1</v>
      </c>
      <c r="Q650" s="11">
        <v>0</v>
      </c>
      <c r="R650" s="13">
        <v>0</v>
      </c>
      <c r="S650" s="11">
        <v>0</v>
      </c>
      <c r="T650" s="11">
        <v>0</v>
      </c>
      <c r="U650" s="12">
        <v>2</v>
      </c>
      <c r="V650" s="12">
        <v>2</v>
      </c>
      <c r="W650" s="12">
        <v>2</v>
      </c>
    </row>
    <row r="651" spans="1:23" x14ac:dyDescent="0.2">
      <c r="A651" s="11" t="s">
        <v>909</v>
      </c>
      <c r="B651" s="11">
        <v>0</v>
      </c>
      <c r="C651" s="11">
        <v>0</v>
      </c>
      <c r="D651" s="11">
        <v>0</v>
      </c>
      <c r="E651" s="11">
        <v>0</v>
      </c>
      <c r="F651" s="11">
        <v>0</v>
      </c>
      <c r="G651" s="11">
        <v>0</v>
      </c>
      <c r="H651" s="11">
        <v>0</v>
      </c>
      <c r="I651" s="11">
        <v>342</v>
      </c>
      <c r="J651" s="11" t="s">
        <v>1294</v>
      </c>
      <c r="K651" s="11">
        <v>439</v>
      </c>
      <c r="L651" s="11" t="s">
        <v>1976</v>
      </c>
      <c r="M651" s="11" t="s">
        <v>2345</v>
      </c>
      <c r="N651" s="12">
        <v>0</v>
      </c>
      <c r="O651" s="11">
        <v>0</v>
      </c>
      <c r="P651" s="12">
        <v>1</v>
      </c>
      <c r="Q651" s="11">
        <v>0</v>
      </c>
      <c r="R651" s="13">
        <v>0</v>
      </c>
      <c r="S651" s="11">
        <v>0</v>
      </c>
      <c r="T651" s="11">
        <v>0</v>
      </c>
      <c r="U651" s="12">
        <v>2</v>
      </c>
      <c r="V651" s="12">
        <v>2</v>
      </c>
      <c r="W651" s="12">
        <v>2</v>
      </c>
    </row>
    <row r="652" spans="1:23" x14ac:dyDescent="0.2">
      <c r="A652" s="11" t="s">
        <v>910</v>
      </c>
      <c r="B652" s="11">
        <v>0</v>
      </c>
      <c r="C652" s="11">
        <v>0</v>
      </c>
      <c r="D652" s="11">
        <v>0</v>
      </c>
      <c r="E652" s="11">
        <v>0</v>
      </c>
      <c r="F652" s="11">
        <v>0</v>
      </c>
      <c r="G652" s="11">
        <v>0</v>
      </c>
      <c r="H652" s="11">
        <v>0</v>
      </c>
      <c r="I652" s="11">
        <v>133</v>
      </c>
      <c r="J652" s="11" t="s">
        <v>1296</v>
      </c>
      <c r="K652" s="11">
        <v>918</v>
      </c>
      <c r="L652" s="11" t="s">
        <v>1977</v>
      </c>
      <c r="M652" s="11" t="s">
        <v>2345</v>
      </c>
      <c r="N652" s="12">
        <v>0</v>
      </c>
      <c r="O652" s="11">
        <v>0</v>
      </c>
      <c r="P652" s="12">
        <v>1</v>
      </c>
      <c r="Q652" s="11">
        <v>0</v>
      </c>
      <c r="R652" s="13">
        <v>0</v>
      </c>
      <c r="S652" s="11">
        <v>0</v>
      </c>
      <c r="T652" s="11">
        <v>0</v>
      </c>
      <c r="U652" s="12">
        <v>2</v>
      </c>
      <c r="V652" s="12">
        <v>2</v>
      </c>
      <c r="W652" s="12">
        <v>2</v>
      </c>
    </row>
    <row r="653" spans="1:23" x14ac:dyDescent="0.2">
      <c r="A653" s="11" t="s">
        <v>911</v>
      </c>
      <c r="B653" s="11">
        <v>0</v>
      </c>
      <c r="C653" s="11">
        <v>0</v>
      </c>
      <c r="D653" s="11">
        <v>0</v>
      </c>
      <c r="E653" s="11">
        <v>0</v>
      </c>
      <c r="F653" s="11">
        <v>0</v>
      </c>
      <c r="G653" s="11">
        <v>0</v>
      </c>
      <c r="H653" s="11">
        <v>0</v>
      </c>
      <c r="I653" s="11">
        <v>145</v>
      </c>
      <c r="J653" s="11" t="s">
        <v>1284</v>
      </c>
      <c r="K653" s="11">
        <v>346</v>
      </c>
      <c r="L653" s="11" t="s">
        <v>1978</v>
      </c>
      <c r="M653" s="11" t="s">
        <v>2345</v>
      </c>
      <c r="N653" s="12">
        <v>0</v>
      </c>
      <c r="O653" s="11">
        <v>0</v>
      </c>
      <c r="P653" s="12">
        <v>1</v>
      </c>
      <c r="Q653" s="11">
        <v>0</v>
      </c>
      <c r="R653" s="13">
        <v>0</v>
      </c>
      <c r="S653" s="11">
        <v>0</v>
      </c>
      <c r="T653" s="11">
        <v>0</v>
      </c>
      <c r="U653" s="12">
        <v>2</v>
      </c>
      <c r="V653" s="12">
        <v>2</v>
      </c>
      <c r="W653" s="12">
        <v>2</v>
      </c>
    </row>
    <row r="654" spans="1:23" x14ac:dyDescent="0.2">
      <c r="A654" s="11" t="s">
        <v>912</v>
      </c>
      <c r="B654" s="11">
        <v>0</v>
      </c>
      <c r="C654" s="11">
        <v>0</v>
      </c>
      <c r="D654" s="11">
        <v>0</v>
      </c>
      <c r="E654" s="11">
        <v>0</v>
      </c>
      <c r="F654" s="11">
        <v>0</v>
      </c>
      <c r="G654" s="11">
        <v>0</v>
      </c>
      <c r="H654" s="11">
        <v>0</v>
      </c>
      <c r="I654" s="11">
        <v>442</v>
      </c>
      <c r="J654" s="11" t="s">
        <v>1284</v>
      </c>
      <c r="K654" s="11">
        <v>444</v>
      </c>
      <c r="L654" s="11" t="s">
        <v>1979</v>
      </c>
      <c r="M654" s="11" t="s">
        <v>2345</v>
      </c>
      <c r="N654" s="12">
        <v>0</v>
      </c>
      <c r="O654" s="11">
        <v>0</v>
      </c>
      <c r="P654" s="12">
        <v>1</v>
      </c>
      <c r="Q654" s="11">
        <v>0</v>
      </c>
      <c r="R654" s="13">
        <v>0</v>
      </c>
      <c r="S654" s="11">
        <v>0</v>
      </c>
      <c r="T654" s="11">
        <v>0</v>
      </c>
      <c r="U654" s="12">
        <v>2</v>
      </c>
      <c r="V654" s="12">
        <v>2</v>
      </c>
      <c r="W654" s="12">
        <v>2</v>
      </c>
    </row>
    <row r="655" spans="1:23" x14ac:dyDescent="0.2">
      <c r="A655" s="11" t="s">
        <v>913</v>
      </c>
      <c r="B655" s="11">
        <v>0</v>
      </c>
      <c r="C655" s="11">
        <v>0</v>
      </c>
      <c r="D655" s="11">
        <v>0</v>
      </c>
      <c r="E655" s="11">
        <v>0</v>
      </c>
      <c r="F655" s="11">
        <v>0</v>
      </c>
      <c r="G655" s="11">
        <v>0</v>
      </c>
      <c r="H655" s="11">
        <v>0</v>
      </c>
      <c r="I655" s="11">
        <v>852</v>
      </c>
      <c r="J655" s="11" t="s">
        <v>1308</v>
      </c>
      <c r="K655" s="11">
        <v>415</v>
      </c>
      <c r="L655" s="11" t="s">
        <v>1980</v>
      </c>
      <c r="M655" s="11" t="s">
        <v>2345</v>
      </c>
      <c r="N655" s="12">
        <v>0</v>
      </c>
      <c r="O655" s="11">
        <v>0</v>
      </c>
      <c r="P655" s="12">
        <v>1</v>
      </c>
      <c r="Q655" s="11">
        <v>0</v>
      </c>
      <c r="R655" s="13">
        <v>0</v>
      </c>
      <c r="S655" s="11">
        <v>0</v>
      </c>
      <c r="T655" s="11">
        <v>0</v>
      </c>
      <c r="U655" s="12">
        <v>2</v>
      </c>
      <c r="V655" s="12">
        <v>2</v>
      </c>
      <c r="W655" s="12">
        <v>2</v>
      </c>
    </row>
    <row r="656" spans="1:23" x14ac:dyDescent="0.2">
      <c r="A656" s="11" t="s">
        <v>914</v>
      </c>
      <c r="B656" s="11">
        <v>0</v>
      </c>
      <c r="C656" s="11">
        <v>0</v>
      </c>
      <c r="D656" s="11">
        <v>0</v>
      </c>
      <c r="E656" s="11">
        <v>0</v>
      </c>
      <c r="F656" s="11">
        <v>0</v>
      </c>
      <c r="G656" s="11">
        <v>0</v>
      </c>
      <c r="H656" s="11">
        <v>0</v>
      </c>
      <c r="I656" s="11">
        <v>1219</v>
      </c>
      <c r="J656" s="11" t="s">
        <v>1307</v>
      </c>
      <c r="K656" s="11">
        <v>190</v>
      </c>
      <c r="L656" s="11" t="s">
        <v>1981</v>
      </c>
      <c r="M656" s="11" t="s">
        <v>2345</v>
      </c>
      <c r="N656" s="12">
        <v>0</v>
      </c>
      <c r="O656" s="11">
        <v>0</v>
      </c>
      <c r="P656" s="12">
        <v>1</v>
      </c>
      <c r="Q656" s="11">
        <v>0</v>
      </c>
      <c r="R656" s="13">
        <v>0</v>
      </c>
      <c r="S656" s="11">
        <v>0</v>
      </c>
      <c r="T656" s="11">
        <v>0</v>
      </c>
      <c r="U656" s="12">
        <v>2</v>
      </c>
      <c r="V656" s="12">
        <v>2</v>
      </c>
      <c r="W656" s="12">
        <v>2</v>
      </c>
    </row>
    <row r="657" spans="1:23" x14ac:dyDescent="0.2">
      <c r="A657" s="11" t="s">
        <v>915</v>
      </c>
      <c r="B657" s="11">
        <v>0</v>
      </c>
      <c r="C657" s="11">
        <v>0</v>
      </c>
      <c r="D657" s="11">
        <v>0</v>
      </c>
      <c r="E657" s="11">
        <v>0</v>
      </c>
      <c r="F657" s="11">
        <v>0</v>
      </c>
      <c r="G657" s="11">
        <v>0</v>
      </c>
      <c r="H657" s="11">
        <v>0</v>
      </c>
      <c r="I657" s="11">
        <v>370</v>
      </c>
      <c r="J657" s="11" t="s">
        <v>915</v>
      </c>
      <c r="K657" s="11">
        <v>315</v>
      </c>
      <c r="L657" s="11" t="s">
        <v>1982</v>
      </c>
      <c r="M657" s="11" t="s">
        <v>2345</v>
      </c>
      <c r="N657" s="12">
        <v>0</v>
      </c>
      <c r="O657" s="11">
        <v>0</v>
      </c>
      <c r="P657" s="12">
        <v>1</v>
      </c>
      <c r="Q657" s="11">
        <v>0</v>
      </c>
      <c r="R657" s="13">
        <v>0</v>
      </c>
      <c r="S657" s="11">
        <v>0</v>
      </c>
      <c r="T657" s="11">
        <v>0</v>
      </c>
      <c r="U657" s="12">
        <v>2</v>
      </c>
      <c r="V657" s="12">
        <v>2</v>
      </c>
      <c r="W657" s="12">
        <v>2</v>
      </c>
    </row>
    <row r="658" spans="1:23" x14ac:dyDescent="0.2">
      <c r="A658" s="11" t="s">
        <v>916</v>
      </c>
      <c r="B658" s="11">
        <v>0</v>
      </c>
      <c r="C658" s="11">
        <v>0</v>
      </c>
      <c r="D658" s="11">
        <v>0</v>
      </c>
      <c r="E658" s="11">
        <v>0</v>
      </c>
      <c r="F658" s="11">
        <v>1</v>
      </c>
      <c r="G658" s="11">
        <v>0</v>
      </c>
      <c r="H658" s="11">
        <v>0</v>
      </c>
      <c r="I658" s="11">
        <v>1043</v>
      </c>
      <c r="J658" s="11" t="s">
        <v>1287</v>
      </c>
      <c r="K658" s="11">
        <v>197</v>
      </c>
      <c r="L658" s="11" t="s">
        <v>1983</v>
      </c>
      <c r="M658" s="11" t="s">
        <v>2345</v>
      </c>
      <c r="N658" s="12">
        <v>0</v>
      </c>
      <c r="O658" s="11">
        <v>0</v>
      </c>
      <c r="P658" s="12">
        <v>1</v>
      </c>
      <c r="Q658" s="11">
        <v>0</v>
      </c>
      <c r="R658" s="13">
        <v>0</v>
      </c>
      <c r="S658" s="11">
        <v>0</v>
      </c>
      <c r="T658" s="11">
        <v>0</v>
      </c>
      <c r="U658" s="12">
        <v>2</v>
      </c>
      <c r="V658" s="12">
        <v>2</v>
      </c>
      <c r="W658" s="12">
        <v>2</v>
      </c>
    </row>
    <row r="659" spans="1:23" x14ac:dyDescent="0.2">
      <c r="A659" s="11" t="s">
        <v>917</v>
      </c>
      <c r="B659" s="11">
        <v>0</v>
      </c>
      <c r="C659" s="11">
        <v>0</v>
      </c>
      <c r="D659" s="11">
        <v>0</v>
      </c>
      <c r="E659" s="11">
        <v>0</v>
      </c>
      <c r="F659" s="11">
        <v>0</v>
      </c>
      <c r="G659" s="11">
        <v>0</v>
      </c>
      <c r="H659" s="11">
        <v>0</v>
      </c>
      <c r="I659" s="11">
        <v>374</v>
      </c>
      <c r="J659" s="11" t="s">
        <v>1306</v>
      </c>
      <c r="K659" s="11">
        <v>627</v>
      </c>
      <c r="L659" s="11" t="s">
        <v>1984</v>
      </c>
      <c r="M659" s="11" t="s">
        <v>2345</v>
      </c>
      <c r="N659" s="12">
        <v>0</v>
      </c>
      <c r="O659" s="11">
        <v>0</v>
      </c>
      <c r="P659" s="12">
        <v>1</v>
      </c>
      <c r="Q659" s="11">
        <v>0</v>
      </c>
      <c r="R659" s="13">
        <v>0</v>
      </c>
      <c r="S659" s="11">
        <v>0</v>
      </c>
      <c r="T659" s="11">
        <v>0</v>
      </c>
      <c r="U659" s="12">
        <v>2</v>
      </c>
      <c r="V659" s="12">
        <v>2</v>
      </c>
      <c r="W659" s="12">
        <v>2</v>
      </c>
    </row>
    <row r="660" spans="1:23" x14ac:dyDescent="0.2">
      <c r="A660" s="11" t="s">
        <v>918</v>
      </c>
      <c r="B660" s="11">
        <v>0</v>
      </c>
      <c r="C660" s="11">
        <v>0</v>
      </c>
      <c r="D660" s="11">
        <v>0</v>
      </c>
      <c r="E660" s="11">
        <v>0</v>
      </c>
      <c r="F660" s="11">
        <v>1</v>
      </c>
      <c r="G660" s="11">
        <v>0</v>
      </c>
      <c r="H660" s="11">
        <v>0</v>
      </c>
      <c r="I660" s="11">
        <v>1204</v>
      </c>
      <c r="J660" s="11" t="s">
        <v>1301</v>
      </c>
      <c r="K660" s="11">
        <v>1153</v>
      </c>
      <c r="L660" s="11" t="s">
        <v>1985</v>
      </c>
      <c r="M660" s="11" t="s">
        <v>2345</v>
      </c>
      <c r="N660" s="12">
        <v>0</v>
      </c>
      <c r="O660" s="11">
        <v>0</v>
      </c>
      <c r="P660" s="12">
        <v>1</v>
      </c>
      <c r="Q660" s="11">
        <v>0</v>
      </c>
      <c r="R660" s="13">
        <v>0</v>
      </c>
      <c r="S660" s="11">
        <v>0</v>
      </c>
      <c r="T660" s="11">
        <v>0</v>
      </c>
      <c r="U660" s="12">
        <v>2</v>
      </c>
      <c r="V660" s="12">
        <v>2</v>
      </c>
      <c r="W660" s="12">
        <v>2</v>
      </c>
    </row>
    <row r="661" spans="1:23" x14ac:dyDescent="0.2">
      <c r="A661" s="11" t="s">
        <v>919</v>
      </c>
      <c r="B661" s="11">
        <v>0</v>
      </c>
      <c r="C661" s="11">
        <v>0</v>
      </c>
      <c r="D661" s="11">
        <v>0</v>
      </c>
      <c r="E661" s="11">
        <v>0</v>
      </c>
      <c r="F661" s="11">
        <v>0</v>
      </c>
      <c r="G661" s="11">
        <v>0</v>
      </c>
      <c r="H661" s="11">
        <v>0</v>
      </c>
      <c r="I661" s="11">
        <v>262</v>
      </c>
      <c r="J661" s="11" t="s">
        <v>1306</v>
      </c>
      <c r="K661" s="11">
        <v>621</v>
      </c>
      <c r="L661" s="11" t="s">
        <v>1986</v>
      </c>
      <c r="M661" s="11" t="s">
        <v>2345</v>
      </c>
      <c r="N661" s="12">
        <v>0</v>
      </c>
      <c r="O661" s="11">
        <v>0</v>
      </c>
      <c r="P661" s="12">
        <v>1</v>
      </c>
      <c r="Q661" s="11">
        <v>0</v>
      </c>
      <c r="R661" s="13">
        <v>0</v>
      </c>
      <c r="S661" s="11">
        <v>0</v>
      </c>
      <c r="T661" s="11">
        <v>0</v>
      </c>
      <c r="U661" s="12">
        <v>2</v>
      </c>
      <c r="V661" s="12">
        <v>2</v>
      </c>
      <c r="W661" s="12">
        <v>2</v>
      </c>
    </row>
    <row r="662" spans="1:23" x14ac:dyDescent="0.2">
      <c r="A662" s="11" t="s">
        <v>920</v>
      </c>
      <c r="B662" s="11">
        <v>0</v>
      </c>
      <c r="C662" s="11">
        <v>0</v>
      </c>
      <c r="D662" s="11">
        <v>0</v>
      </c>
      <c r="E662" s="11">
        <v>0</v>
      </c>
      <c r="F662" s="11">
        <v>2</v>
      </c>
      <c r="G662" s="11">
        <v>0</v>
      </c>
      <c r="H662" s="11">
        <v>0</v>
      </c>
      <c r="I662" s="11">
        <v>863</v>
      </c>
      <c r="J662" s="11" t="s">
        <v>1281</v>
      </c>
      <c r="K662" s="11">
        <v>895</v>
      </c>
      <c r="L662" s="11" t="s">
        <v>1987</v>
      </c>
      <c r="M662" s="11" t="s">
        <v>2345</v>
      </c>
      <c r="N662" s="12">
        <v>0</v>
      </c>
      <c r="O662" s="11">
        <v>0</v>
      </c>
      <c r="P662" s="12">
        <v>1</v>
      </c>
      <c r="Q662" s="11">
        <v>0</v>
      </c>
      <c r="R662" s="13">
        <v>0</v>
      </c>
      <c r="S662" s="11">
        <v>0</v>
      </c>
      <c r="T662" s="11">
        <v>0</v>
      </c>
      <c r="U662" s="12">
        <v>2</v>
      </c>
      <c r="V662" s="12">
        <v>2</v>
      </c>
      <c r="W662" s="12">
        <v>2</v>
      </c>
    </row>
    <row r="663" spans="1:23" x14ac:dyDescent="0.2">
      <c r="A663" s="11" t="s">
        <v>921</v>
      </c>
      <c r="B663" s="11">
        <v>0</v>
      </c>
      <c r="C663" s="11">
        <v>0</v>
      </c>
      <c r="D663" s="11">
        <v>0</v>
      </c>
      <c r="E663" s="11">
        <v>0</v>
      </c>
      <c r="F663" s="11">
        <v>0</v>
      </c>
      <c r="G663" s="11">
        <v>0</v>
      </c>
      <c r="H663" s="11">
        <v>0</v>
      </c>
      <c r="I663" s="11">
        <v>1206</v>
      </c>
      <c r="J663" s="11" t="s">
        <v>1307</v>
      </c>
      <c r="K663" s="11">
        <v>258</v>
      </c>
      <c r="L663" s="11" t="s">
        <v>1988</v>
      </c>
      <c r="M663" s="11" t="s">
        <v>2345</v>
      </c>
      <c r="N663" s="12">
        <v>0</v>
      </c>
      <c r="O663" s="11">
        <v>0</v>
      </c>
      <c r="P663" s="12">
        <v>1</v>
      </c>
      <c r="Q663" s="11">
        <v>0</v>
      </c>
      <c r="R663" s="13">
        <v>0</v>
      </c>
      <c r="S663" s="11">
        <v>0</v>
      </c>
      <c r="T663" s="11">
        <v>0</v>
      </c>
      <c r="U663" s="12">
        <v>2</v>
      </c>
      <c r="V663" s="12">
        <v>2</v>
      </c>
      <c r="W663" s="12">
        <v>2</v>
      </c>
    </row>
    <row r="664" spans="1:23" x14ac:dyDescent="0.2">
      <c r="A664" s="11" t="s">
        <v>922</v>
      </c>
      <c r="B664" s="11">
        <v>0</v>
      </c>
      <c r="C664" s="11">
        <v>0</v>
      </c>
      <c r="D664" s="11">
        <v>0</v>
      </c>
      <c r="E664" s="11">
        <v>0</v>
      </c>
      <c r="F664" s="11">
        <v>0</v>
      </c>
      <c r="G664" s="11">
        <v>0</v>
      </c>
      <c r="H664" s="11">
        <v>0</v>
      </c>
      <c r="I664" s="11">
        <v>3613</v>
      </c>
      <c r="J664" s="11" t="s">
        <v>1319</v>
      </c>
      <c r="K664" s="11">
        <v>518</v>
      </c>
      <c r="L664" s="11" t="s">
        <v>1989</v>
      </c>
      <c r="M664" s="11" t="s">
        <v>2345</v>
      </c>
      <c r="N664" s="12">
        <v>0</v>
      </c>
      <c r="O664" s="11">
        <v>0</v>
      </c>
      <c r="P664" s="12">
        <v>1</v>
      </c>
      <c r="Q664" s="11">
        <v>0</v>
      </c>
      <c r="R664" s="13">
        <v>0</v>
      </c>
      <c r="S664" s="11">
        <v>0</v>
      </c>
      <c r="T664" s="11">
        <v>0</v>
      </c>
      <c r="U664" s="12">
        <v>2</v>
      </c>
      <c r="V664" s="12">
        <v>2</v>
      </c>
      <c r="W664" s="12">
        <v>2</v>
      </c>
    </row>
    <row r="665" spans="1:23" x14ac:dyDescent="0.2">
      <c r="A665" s="11" t="s">
        <v>923</v>
      </c>
      <c r="B665" s="11">
        <v>0</v>
      </c>
      <c r="C665" s="11">
        <v>0</v>
      </c>
      <c r="D665" s="11">
        <v>0</v>
      </c>
      <c r="E665" s="11">
        <v>0</v>
      </c>
      <c r="F665" s="11">
        <v>0</v>
      </c>
      <c r="G665" s="11">
        <v>0</v>
      </c>
      <c r="H665" s="11">
        <v>0</v>
      </c>
      <c r="I665" s="11">
        <v>393</v>
      </c>
      <c r="J665" s="11" t="s">
        <v>1314</v>
      </c>
      <c r="K665" s="11">
        <v>589</v>
      </c>
      <c r="L665" s="11" t="s">
        <v>1990</v>
      </c>
      <c r="M665" s="11" t="s">
        <v>2345</v>
      </c>
      <c r="N665" s="12">
        <v>0</v>
      </c>
      <c r="O665" s="11">
        <v>0</v>
      </c>
      <c r="P665" s="12">
        <v>1</v>
      </c>
      <c r="Q665" s="11">
        <v>0</v>
      </c>
      <c r="R665" s="13">
        <v>0</v>
      </c>
      <c r="S665" s="11">
        <v>0</v>
      </c>
      <c r="T665" s="11">
        <v>0</v>
      </c>
      <c r="U665" s="12">
        <v>2</v>
      </c>
      <c r="V665" s="12">
        <v>2</v>
      </c>
      <c r="W665" s="12">
        <v>2</v>
      </c>
    </row>
    <row r="666" spans="1:23" x14ac:dyDescent="0.2">
      <c r="A666" s="11" t="s">
        <v>924</v>
      </c>
      <c r="B666" s="11">
        <v>0</v>
      </c>
      <c r="C666" s="11">
        <v>0</v>
      </c>
      <c r="D666" s="11">
        <v>0</v>
      </c>
      <c r="E666" s="11">
        <v>0</v>
      </c>
      <c r="F666" s="11">
        <v>0</v>
      </c>
      <c r="G666" s="11">
        <v>0</v>
      </c>
      <c r="H666" s="11">
        <v>0</v>
      </c>
      <c r="I666" s="11">
        <v>3606</v>
      </c>
      <c r="J666" s="11" t="s">
        <v>1319</v>
      </c>
      <c r="K666" s="11">
        <v>163</v>
      </c>
      <c r="L666" s="11" t="s">
        <v>1991</v>
      </c>
      <c r="M666" s="11" t="s">
        <v>2345</v>
      </c>
      <c r="N666" s="12">
        <v>0</v>
      </c>
      <c r="O666" s="11">
        <v>0</v>
      </c>
      <c r="P666" s="12">
        <v>1</v>
      </c>
      <c r="Q666" s="11">
        <v>0</v>
      </c>
      <c r="R666" s="13">
        <v>0</v>
      </c>
      <c r="S666" s="11">
        <v>0</v>
      </c>
      <c r="T666" s="11">
        <v>0</v>
      </c>
      <c r="U666" s="12">
        <v>2</v>
      </c>
      <c r="V666" s="12">
        <v>2</v>
      </c>
      <c r="W666" s="12">
        <v>2</v>
      </c>
    </row>
    <row r="667" spans="1:23" x14ac:dyDescent="0.2">
      <c r="A667" s="11" t="s">
        <v>925</v>
      </c>
      <c r="B667" s="11">
        <v>0</v>
      </c>
      <c r="C667" s="11">
        <v>0</v>
      </c>
      <c r="D667" s="11">
        <v>0</v>
      </c>
      <c r="E667" s="11">
        <v>0</v>
      </c>
      <c r="F667" s="11">
        <v>0</v>
      </c>
      <c r="G667" s="11">
        <v>0</v>
      </c>
      <c r="H667" s="11">
        <v>0</v>
      </c>
      <c r="I667" s="11">
        <v>346</v>
      </c>
      <c r="J667" s="11" t="s">
        <v>1302</v>
      </c>
      <c r="K667" s="11">
        <v>476</v>
      </c>
      <c r="L667" s="11" t="s">
        <v>1992</v>
      </c>
      <c r="M667" s="11" t="s">
        <v>2345</v>
      </c>
      <c r="N667" s="12">
        <v>0</v>
      </c>
      <c r="O667" s="11">
        <v>0</v>
      </c>
      <c r="P667" s="12">
        <v>1</v>
      </c>
      <c r="Q667" s="11">
        <v>0</v>
      </c>
      <c r="R667" s="13">
        <v>0</v>
      </c>
      <c r="S667" s="11">
        <v>0</v>
      </c>
      <c r="T667" s="11">
        <v>0</v>
      </c>
      <c r="U667" s="12">
        <v>2</v>
      </c>
      <c r="V667" s="12">
        <v>2</v>
      </c>
      <c r="W667" s="12">
        <v>2</v>
      </c>
    </row>
    <row r="668" spans="1:23" x14ac:dyDescent="0.2">
      <c r="A668" s="11" t="s">
        <v>926</v>
      </c>
      <c r="B668" s="11">
        <v>0</v>
      </c>
      <c r="C668" s="11">
        <v>0</v>
      </c>
      <c r="D668" s="11">
        <v>0</v>
      </c>
      <c r="E668" s="11">
        <v>0</v>
      </c>
      <c r="F668" s="11">
        <v>0</v>
      </c>
      <c r="G668" s="11">
        <v>0</v>
      </c>
      <c r="H668" s="11">
        <v>0</v>
      </c>
      <c r="I668" s="11">
        <v>369</v>
      </c>
      <c r="J668" s="11" t="s">
        <v>1094</v>
      </c>
      <c r="K668" s="11">
        <v>492</v>
      </c>
      <c r="L668" s="11" t="s">
        <v>1993</v>
      </c>
      <c r="M668" s="11" t="s">
        <v>2345</v>
      </c>
      <c r="N668" s="12">
        <v>0</v>
      </c>
      <c r="O668" s="11">
        <v>0</v>
      </c>
      <c r="P668" s="12">
        <v>1</v>
      </c>
      <c r="Q668" s="11">
        <v>0</v>
      </c>
      <c r="R668" s="13">
        <v>0</v>
      </c>
      <c r="S668" s="11">
        <v>0</v>
      </c>
      <c r="T668" s="11">
        <v>0</v>
      </c>
      <c r="U668" s="12">
        <v>2</v>
      </c>
      <c r="V668" s="12">
        <v>2</v>
      </c>
      <c r="W668" s="12">
        <v>2</v>
      </c>
    </row>
    <row r="669" spans="1:23" x14ac:dyDescent="0.2">
      <c r="A669" s="11" t="s">
        <v>927</v>
      </c>
      <c r="B669" s="11">
        <v>0</v>
      </c>
      <c r="C669" s="11">
        <v>0</v>
      </c>
      <c r="D669" s="11">
        <v>0</v>
      </c>
      <c r="E669" s="11">
        <v>0</v>
      </c>
      <c r="F669" s="11">
        <v>0</v>
      </c>
      <c r="G669" s="11">
        <v>0</v>
      </c>
      <c r="H669" s="11">
        <v>0</v>
      </c>
      <c r="I669" s="11">
        <v>919</v>
      </c>
      <c r="J669" s="11" t="s">
        <v>1287</v>
      </c>
      <c r="K669" s="11">
        <v>718</v>
      </c>
      <c r="L669" s="11" t="s">
        <v>1994</v>
      </c>
      <c r="M669" s="11" t="s">
        <v>2345</v>
      </c>
      <c r="N669" s="12">
        <v>0</v>
      </c>
      <c r="O669" s="11">
        <v>0</v>
      </c>
      <c r="P669" s="12">
        <v>1</v>
      </c>
      <c r="Q669" s="11">
        <v>0</v>
      </c>
      <c r="R669" s="13">
        <v>0</v>
      </c>
      <c r="S669" s="11">
        <v>0</v>
      </c>
      <c r="T669" s="11">
        <v>0</v>
      </c>
      <c r="U669" s="12">
        <v>2</v>
      </c>
      <c r="V669" s="12">
        <v>2</v>
      </c>
      <c r="W669" s="12">
        <v>2</v>
      </c>
    </row>
    <row r="670" spans="1:23" x14ac:dyDescent="0.2">
      <c r="A670" s="11" t="s">
        <v>928</v>
      </c>
      <c r="B670" s="11">
        <v>0</v>
      </c>
      <c r="C670" s="11">
        <v>0</v>
      </c>
      <c r="D670" s="11">
        <v>0</v>
      </c>
      <c r="E670" s="11">
        <v>0</v>
      </c>
      <c r="F670" s="11">
        <v>0</v>
      </c>
      <c r="G670" s="11">
        <v>0</v>
      </c>
      <c r="H670" s="11">
        <v>0</v>
      </c>
      <c r="I670" s="11">
        <v>4021</v>
      </c>
      <c r="J670" s="11" t="s">
        <v>1310</v>
      </c>
      <c r="K670" s="11">
        <v>667</v>
      </c>
      <c r="L670" s="11" t="s">
        <v>1995</v>
      </c>
      <c r="M670" s="11" t="s">
        <v>2345</v>
      </c>
      <c r="N670" s="12">
        <v>0</v>
      </c>
      <c r="O670" s="11">
        <v>0</v>
      </c>
      <c r="P670" s="12">
        <v>1</v>
      </c>
      <c r="Q670" s="11">
        <v>0</v>
      </c>
      <c r="R670" s="13">
        <v>0</v>
      </c>
      <c r="S670" s="11">
        <v>0</v>
      </c>
      <c r="T670" s="11">
        <v>0</v>
      </c>
      <c r="U670" s="12">
        <v>2</v>
      </c>
      <c r="V670" s="12">
        <v>2</v>
      </c>
      <c r="W670" s="12">
        <v>2</v>
      </c>
    </row>
    <row r="671" spans="1:23" x14ac:dyDescent="0.2">
      <c r="A671" s="11" t="s">
        <v>929</v>
      </c>
      <c r="B671" s="11">
        <v>0</v>
      </c>
      <c r="C671" s="11">
        <v>0</v>
      </c>
      <c r="D671" s="11">
        <v>0</v>
      </c>
      <c r="E671" s="11">
        <v>0</v>
      </c>
      <c r="F671" s="11">
        <v>0</v>
      </c>
      <c r="G671" s="11">
        <v>0</v>
      </c>
      <c r="H671" s="11">
        <v>0</v>
      </c>
      <c r="I671" s="11">
        <v>173</v>
      </c>
      <c r="J671" s="11" t="s">
        <v>1279</v>
      </c>
      <c r="K671" s="11">
        <v>1045</v>
      </c>
      <c r="L671" s="11" t="s">
        <v>1996</v>
      </c>
      <c r="M671" s="11" t="s">
        <v>2345</v>
      </c>
      <c r="N671" s="12">
        <v>0</v>
      </c>
      <c r="O671" s="11">
        <v>0</v>
      </c>
      <c r="P671" s="12">
        <v>1</v>
      </c>
      <c r="Q671" s="11">
        <v>0</v>
      </c>
      <c r="R671" s="13">
        <v>0</v>
      </c>
      <c r="S671" s="11">
        <v>0</v>
      </c>
      <c r="T671" s="11">
        <v>0</v>
      </c>
      <c r="U671" s="12">
        <v>2</v>
      </c>
      <c r="V671" s="12">
        <v>2</v>
      </c>
      <c r="W671" s="12">
        <v>2</v>
      </c>
    </row>
    <row r="672" spans="1:23" x14ac:dyDescent="0.2">
      <c r="A672" s="11" t="s">
        <v>930</v>
      </c>
      <c r="B672" s="11">
        <v>0</v>
      </c>
      <c r="C672" s="11">
        <v>0</v>
      </c>
      <c r="D672" s="11">
        <v>0</v>
      </c>
      <c r="E672" s="11">
        <v>0</v>
      </c>
      <c r="F672" s="11">
        <v>0</v>
      </c>
      <c r="G672" s="11">
        <v>0</v>
      </c>
      <c r="H672" s="11">
        <v>0</v>
      </c>
      <c r="I672" s="11">
        <v>207</v>
      </c>
      <c r="J672" s="11" t="s">
        <v>1288</v>
      </c>
      <c r="K672" s="11">
        <v>390</v>
      </c>
      <c r="L672" s="11" t="s">
        <v>1997</v>
      </c>
      <c r="M672" s="11" t="s">
        <v>2345</v>
      </c>
      <c r="N672" s="12">
        <v>0</v>
      </c>
      <c r="O672" s="11">
        <v>0</v>
      </c>
      <c r="P672" s="12">
        <v>1</v>
      </c>
      <c r="Q672" s="11">
        <v>0</v>
      </c>
      <c r="R672" s="13">
        <v>0</v>
      </c>
      <c r="S672" s="11">
        <v>0</v>
      </c>
      <c r="T672" s="11">
        <v>0</v>
      </c>
      <c r="U672" s="12">
        <v>2</v>
      </c>
      <c r="V672" s="12">
        <v>2</v>
      </c>
      <c r="W672" s="12">
        <v>2</v>
      </c>
    </row>
    <row r="673" spans="1:23" x14ac:dyDescent="0.2">
      <c r="A673" s="11" t="s">
        <v>931</v>
      </c>
      <c r="B673" s="11">
        <v>0</v>
      </c>
      <c r="C673" s="11">
        <v>0</v>
      </c>
      <c r="D673" s="11">
        <v>0</v>
      </c>
      <c r="E673" s="11">
        <v>0</v>
      </c>
      <c r="F673" s="11">
        <v>0</v>
      </c>
      <c r="G673" s="11">
        <v>0</v>
      </c>
      <c r="H673" s="11">
        <v>0</v>
      </c>
      <c r="I673" s="11">
        <v>1084</v>
      </c>
      <c r="J673" s="11" t="s">
        <v>1281</v>
      </c>
      <c r="K673" s="11">
        <v>212</v>
      </c>
      <c r="L673" s="11" t="s">
        <v>1998</v>
      </c>
      <c r="M673" s="11" t="s">
        <v>2345</v>
      </c>
      <c r="N673" s="12">
        <v>0</v>
      </c>
      <c r="O673" s="11">
        <v>0</v>
      </c>
      <c r="P673" s="12">
        <v>1</v>
      </c>
      <c r="Q673" s="11">
        <v>0</v>
      </c>
      <c r="R673" s="13">
        <v>0</v>
      </c>
      <c r="S673" s="11">
        <v>0</v>
      </c>
      <c r="T673" s="11">
        <v>0</v>
      </c>
      <c r="U673" s="12">
        <v>2</v>
      </c>
      <c r="V673" s="12">
        <v>2</v>
      </c>
      <c r="W673" s="12">
        <v>2</v>
      </c>
    </row>
    <row r="674" spans="1:23" x14ac:dyDescent="0.2">
      <c r="A674" s="11" t="s">
        <v>932</v>
      </c>
      <c r="B674" s="11">
        <v>0</v>
      </c>
      <c r="C674" s="11">
        <v>0</v>
      </c>
      <c r="D674" s="11">
        <v>0</v>
      </c>
      <c r="E674" s="11">
        <v>0</v>
      </c>
      <c r="F674" s="11">
        <v>1</v>
      </c>
      <c r="G674" s="11">
        <v>0</v>
      </c>
      <c r="H674" s="11">
        <v>0</v>
      </c>
      <c r="I674" s="11">
        <v>2013</v>
      </c>
      <c r="J674" s="11" t="s">
        <v>1281</v>
      </c>
      <c r="K674" s="11">
        <v>793</v>
      </c>
      <c r="L674" s="11" t="s">
        <v>1999</v>
      </c>
      <c r="M674" s="11" t="s">
        <v>2345</v>
      </c>
      <c r="N674" s="12">
        <v>0</v>
      </c>
      <c r="O674" s="11">
        <v>0</v>
      </c>
      <c r="P674" s="12">
        <v>1</v>
      </c>
      <c r="Q674" s="11">
        <v>0</v>
      </c>
      <c r="R674" s="13">
        <v>0</v>
      </c>
      <c r="S674" s="11">
        <v>0</v>
      </c>
      <c r="T674" s="11">
        <v>0</v>
      </c>
      <c r="U674" s="12">
        <v>2</v>
      </c>
      <c r="V674" s="12">
        <v>2</v>
      </c>
      <c r="W674" s="12">
        <v>2</v>
      </c>
    </row>
    <row r="675" spans="1:23" x14ac:dyDescent="0.2">
      <c r="A675" s="11" t="s">
        <v>933</v>
      </c>
      <c r="B675" s="11">
        <v>0</v>
      </c>
      <c r="C675" s="11">
        <v>0</v>
      </c>
      <c r="D675" s="11">
        <v>0</v>
      </c>
      <c r="E675" s="11">
        <v>0</v>
      </c>
      <c r="F675" s="11">
        <v>0</v>
      </c>
      <c r="G675" s="11">
        <v>0</v>
      </c>
      <c r="H675" s="11">
        <v>0</v>
      </c>
      <c r="I675" s="11">
        <v>1368</v>
      </c>
      <c r="J675" s="11" t="s">
        <v>1131</v>
      </c>
      <c r="K675" s="11">
        <v>1289</v>
      </c>
      <c r="L675" s="11" t="s">
        <v>2000</v>
      </c>
      <c r="M675" s="11" t="s">
        <v>2345</v>
      </c>
      <c r="N675" s="12">
        <v>0</v>
      </c>
      <c r="O675" s="11">
        <v>0</v>
      </c>
      <c r="P675" s="12">
        <v>1</v>
      </c>
      <c r="Q675" s="11">
        <v>0</v>
      </c>
      <c r="R675" s="13">
        <v>0</v>
      </c>
      <c r="S675" s="11">
        <v>0</v>
      </c>
      <c r="T675" s="11">
        <v>0</v>
      </c>
      <c r="U675" s="12">
        <v>2</v>
      </c>
      <c r="V675" s="12">
        <v>2</v>
      </c>
      <c r="W675" s="12">
        <v>2</v>
      </c>
    </row>
    <row r="676" spans="1:23" x14ac:dyDescent="0.2">
      <c r="A676" s="11" t="s">
        <v>934</v>
      </c>
      <c r="B676" s="11">
        <v>0</v>
      </c>
      <c r="C676" s="11">
        <v>0</v>
      </c>
      <c r="D676" s="11">
        <v>0</v>
      </c>
      <c r="E676" s="11">
        <v>0</v>
      </c>
      <c r="F676" s="11">
        <v>0</v>
      </c>
      <c r="G676" s="11">
        <v>0</v>
      </c>
      <c r="H676" s="11">
        <v>0</v>
      </c>
      <c r="I676" s="11">
        <v>386</v>
      </c>
      <c r="J676" s="11" t="s">
        <v>1278</v>
      </c>
      <c r="K676" s="11">
        <v>1192</v>
      </c>
      <c r="L676" s="11" t="s">
        <v>2001</v>
      </c>
      <c r="M676" s="11" t="s">
        <v>2345</v>
      </c>
      <c r="N676" s="12">
        <v>0</v>
      </c>
      <c r="O676" s="11">
        <v>0</v>
      </c>
      <c r="P676" s="12">
        <v>1</v>
      </c>
      <c r="Q676" s="11">
        <v>0</v>
      </c>
      <c r="R676" s="13">
        <v>0</v>
      </c>
      <c r="S676" s="11">
        <v>0</v>
      </c>
      <c r="T676" s="11">
        <v>0</v>
      </c>
      <c r="U676" s="12">
        <v>2</v>
      </c>
      <c r="V676" s="12">
        <v>2</v>
      </c>
      <c r="W676" s="12">
        <v>2</v>
      </c>
    </row>
    <row r="677" spans="1:23" x14ac:dyDescent="0.2">
      <c r="A677" s="11" t="s">
        <v>935</v>
      </c>
      <c r="B677" s="11">
        <v>0</v>
      </c>
      <c r="C677" s="11">
        <v>0</v>
      </c>
      <c r="D677" s="11">
        <v>0</v>
      </c>
      <c r="E677" s="11">
        <v>0</v>
      </c>
      <c r="F677" s="11">
        <v>0</v>
      </c>
      <c r="G677" s="11">
        <v>0</v>
      </c>
      <c r="H677" s="11">
        <v>0</v>
      </c>
      <c r="I677" s="11">
        <v>1363</v>
      </c>
      <c r="J677" s="11" t="s">
        <v>1312</v>
      </c>
      <c r="K677" s="11">
        <v>790</v>
      </c>
      <c r="L677" s="11" t="s">
        <v>2002</v>
      </c>
      <c r="M677" s="11" t="s">
        <v>2345</v>
      </c>
      <c r="N677" s="12">
        <v>0</v>
      </c>
      <c r="O677" s="11">
        <v>0</v>
      </c>
      <c r="P677" s="12">
        <v>1</v>
      </c>
      <c r="Q677" s="11">
        <v>0</v>
      </c>
      <c r="R677" s="13">
        <v>0</v>
      </c>
      <c r="S677" s="11">
        <v>0</v>
      </c>
      <c r="T677" s="11">
        <v>0</v>
      </c>
      <c r="U677" s="12">
        <v>2</v>
      </c>
      <c r="V677" s="12">
        <v>2</v>
      </c>
      <c r="W677" s="12">
        <v>2</v>
      </c>
    </row>
    <row r="678" spans="1:23" x14ac:dyDescent="0.2">
      <c r="A678" s="11" t="s">
        <v>936</v>
      </c>
      <c r="B678" s="11">
        <v>0</v>
      </c>
      <c r="C678" s="11">
        <v>0</v>
      </c>
      <c r="D678" s="11">
        <v>0</v>
      </c>
      <c r="E678" s="11">
        <v>0</v>
      </c>
      <c r="F678" s="11">
        <v>0</v>
      </c>
      <c r="G678" s="11">
        <v>0</v>
      </c>
      <c r="H678" s="11">
        <v>0</v>
      </c>
      <c r="I678" s="11">
        <v>418</v>
      </c>
      <c r="J678" s="11" t="s">
        <v>1302</v>
      </c>
      <c r="K678" s="11">
        <v>1105</v>
      </c>
      <c r="L678" s="11" t="s">
        <v>2003</v>
      </c>
      <c r="M678" s="11" t="s">
        <v>2345</v>
      </c>
      <c r="N678" s="12">
        <v>0</v>
      </c>
      <c r="O678" s="11">
        <v>0</v>
      </c>
      <c r="P678" s="12">
        <v>1</v>
      </c>
      <c r="Q678" s="11">
        <v>0</v>
      </c>
      <c r="R678" s="13">
        <v>0</v>
      </c>
      <c r="S678" s="11">
        <v>0</v>
      </c>
      <c r="T678" s="11">
        <v>0</v>
      </c>
      <c r="U678" s="12">
        <v>2</v>
      </c>
      <c r="V678" s="12">
        <v>2</v>
      </c>
      <c r="W678" s="12">
        <v>2</v>
      </c>
    </row>
    <row r="679" spans="1:23" x14ac:dyDescent="0.2">
      <c r="A679" s="11" t="s">
        <v>937</v>
      </c>
      <c r="B679" s="11">
        <v>0</v>
      </c>
      <c r="C679" s="11">
        <v>0</v>
      </c>
      <c r="D679" s="11">
        <v>0</v>
      </c>
      <c r="E679" s="11">
        <v>0</v>
      </c>
      <c r="F679" s="11">
        <v>0</v>
      </c>
      <c r="G679" s="11">
        <v>0</v>
      </c>
      <c r="H679" s="11">
        <v>0</v>
      </c>
      <c r="I679" s="11">
        <v>685</v>
      </c>
      <c r="J679" s="11" t="s">
        <v>1297</v>
      </c>
      <c r="K679" s="11">
        <v>872</v>
      </c>
      <c r="L679" s="11" t="s">
        <v>2004</v>
      </c>
      <c r="M679" s="11" t="s">
        <v>2345</v>
      </c>
      <c r="N679" s="12">
        <v>0</v>
      </c>
      <c r="O679" s="11">
        <v>0</v>
      </c>
      <c r="P679" s="12">
        <v>1</v>
      </c>
      <c r="Q679" s="11">
        <v>0</v>
      </c>
      <c r="R679" s="13">
        <v>0</v>
      </c>
      <c r="S679" s="11">
        <v>0</v>
      </c>
      <c r="T679" s="11">
        <v>0</v>
      </c>
      <c r="U679" s="12">
        <v>2</v>
      </c>
      <c r="V679" s="12">
        <v>2</v>
      </c>
      <c r="W679" s="12">
        <v>2</v>
      </c>
    </row>
    <row r="680" spans="1:23" x14ac:dyDescent="0.2">
      <c r="A680" s="11" t="s">
        <v>938</v>
      </c>
      <c r="B680" s="11">
        <v>0</v>
      </c>
      <c r="C680" s="11">
        <v>0</v>
      </c>
      <c r="D680" s="11">
        <v>0</v>
      </c>
      <c r="E680" s="11">
        <v>0</v>
      </c>
      <c r="F680" s="11">
        <v>0</v>
      </c>
      <c r="G680" s="11">
        <v>0</v>
      </c>
      <c r="H680" s="11">
        <v>0</v>
      </c>
      <c r="I680" s="11">
        <v>3612</v>
      </c>
      <c r="J680" s="11" t="s">
        <v>1319</v>
      </c>
      <c r="K680" s="11">
        <v>209</v>
      </c>
      <c r="L680" s="11" t="s">
        <v>2005</v>
      </c>
      <c r="M680" s="11" t="s">
        <v>2345</v>
      </c>
      <c r="N680" s="12">
        <v>0</v>
      </c>
      <c r="O680" s="11">
        <v>0</v>
      </c>
      <c r="P680" s="12">
        <v>1</v>
      </c>
      <c r="Q680" s="11">
        <v>0</v>
      </c>
      <c r="R680" s="13">
        <v>0</v>
      </c>
      <c r="S680" s="11">
        <v>0</v>
      </c>
      <c r="T680" s="11">
        <v>0</v>
      </c>
      <c r="U680" s="12">
        <v>2</v>
      </c>
      <c r="V680" s="12">
        <v>2</v>
      </c>
      <c r="W680" s="12">
        <v>2</v>
      </c>
    </row>
    <row r="681" spans="1:23" x14ac:dyDescent="0.2">
      <c r="A681" s="11" t="s">
        <v>939</v>
      </c>
      <c r="B681" s="11">
        <v>0</v>
      </c>
      <c r="C681" s="11">
        <v>0</v>
      </c>
      <c r="D681" s="11">
        <v>0</v>
      </c>
      <c r="E681" s="11">
        <v>0</v>
      </c>
      <c r="F681" s="11">
        <v>0</v>
      </c>
      <c r="G681" s="11">
        <v>0</v>
      </c>
      <c r="H681" s="11">
        <v>0</v>
      </c>
      <c r="I681" s="11">
        <v>428</v>
      </c>
      <c r="J681" s="11" t="s">
        <v>1325</v>
      </c>
      <c r="K681" s="11">
        <v>852</v>
      </c>
      <c r="L681" s="11" t="s">
        <v>2006</v>
      </c>
      <c r="M681" s="11" t="s">
        <v>2345</v>
      </c>
      <c r="N681" s="12">
        <v>0</v>
      </c>
      <c r="O681" s="11">
        <v>0</v>
      </c>
      <c r="P681" s="12">
        <v>1</v>
      </c>
      <c r="Q681" s="11">
        <v>0</v>
      </c>
      <c r="R681" s="13">
        <v>0</v>
      </c>
      <c r="S681" s="11">
        <v>0</v>
      </c>
      <c r="T681" s="11">
        <v>0</v>
      </c>
      <c r="U681" s="12">
        <v>2</v>
      </c>
      <c r="V681" s="12">
        <v>2</v>
      </c>
      <c r="W681" s="12">
        <v>2</v>
      </c>
    </row>
    <row r="682" spans="1:23" x14ac:dyDescent="0.2">
      <c r="A682" s="11" t="s">
        <v>940</v>
      </c>
      <c r="B682" s="11">
        <v>0</v>
      </c>
      <c r="C682" s="11">
        <v>0</v>
      </c>
      <c r="D682" s="11">
        <v>0</v>
      </c>
      <c r="E682" s="11">
        <v>0</v>
      </c>
      <c r="F682" s="11">
        <v>0</v>
      </c>
      <c r="G682" s="11">
        <v>0</v>
      </c>
      <c r="H682" s="11">
        <v>0</v>
      </c>
      <c r="I682" s="11">
        <v>2060</v>
      </c>
      <c r="J682" s="11" t="s">
        <v>1315</v>
      </c>
      <c r="K682" s="11">
        <v>530</v>
      </c>
      <c r="L682" s="11" t="s">
        <v>2007</v>
      </c>
      <c r="M682" s="11" t="s">
        <v>2345</v>
      </c>
      <c r="N682" s="12">
        <v>0</v>
      </c>
      <c r="O682" s="11">
        <v>0</v>
      </c>
      <c r="P682" s="12">
        <v>1</v>
      </c>
      <c r="Q682" s="11">
        <v>0</v>
      </c>
      <c r="R682" s="13">
        <v>0</v>
      </c>
      <c r="S682" s="11">
        <v>0</v>
      </c>
      <c r="T682" s="11">
        <v>0</v>
      </c>
      <c r="U682" s="12">
        <v>2</v>
      </c>
      <c r="V682" s="12">
        <v>2</v>
      </c>
      <c r="W682" s="12">
        <v>2</v>
      </c>
    </row>
    <row r="683" spans="1:23" x14ac:dyDescent="0.2">
      <c r="A683" s="11" t="s">
        <v>941</v>
      </c>
      <c r="B683" s="11">
        <v>0</v>
      </c>
      <c r="C683" s="11">
        <v>0</v>
      </c>
      <c r="D683" s="11">
        <v>0</v>
      </c>
      <c r="E683" s="11">
        <v>0</v>
      </c>
      <c r="F683" s="11">
        <v>0</v>
      </c>
      <c r="G683" s="11">
        <v>0</v>
      </c>
      <c r="H683" s="11">
        <v>0</v>
      </c>
      <c r="I683" s="11">
        <v>667</v>
      </c>
      <c r="J683" s="11" t="s">
        <v>1308</v>
      </c>
      <c r="K683" s="11">
        <v>572</v>
      </c>
      <c r="L683" s="11" t="s">
        <v>2008</v>
      </c>
      <c r="M683" s="11" t="s">
        <v>2345</v>
      </c>
      <c r="N683" s="12">
        <v>0</v>
      </c>
      <c r="O683" s="11">
        <v>0</v>
      </c>
      <c r="P683" s="12">
        <v>1</v>
      </c>
      <c r="Q683" s="11">
        <v>0</v>
      </c>
      <c r="R683" s="13">
        <v>0</v>
      </c>
      <c r="S683" s="11">
        <v>0</v>
      </c>
      <c r="T683" s="11">
        <v>0</v>
      </c>
      <c r="U683" s="12">
        <v>2</v>
      </c>
      <c r="V683" s="12">
        <v>2</v>
      </c>
      <c r="W683" s="12">
        <v>2</v>
      </c>
    </row>
    <row r="684" spans="1:23" x14ac:dyDescent="0.2">
      <c r="A684" s="11" t="s">
        <v>942</v>
      </c>
      <c r="B684" s="11">
        <v>0</v>
      </c>
      <c r="C684" s="11">
        <v>0</v>
      </c>
      <c r="D684" s="11">
        <v>0</v>
      </c>
      <c r="E684" s="11">
        <v>0</v>
      </c>
      <c r="F684" s="11">
        <v>0</v>
      </c>
      <c r="G684" s="11">
        <v>0</v>
      </c>
      <c r="H684" s="11">
        <v>0</v>
      </c>
      <c r="I684" s="11">
        <v>141</v>
      </c>
      <c r="J684" s="11" t="s">
        <v>1284</v>
      </c>
      <c r="K684" s="11">
        <v>371</v>
      </c>
      <c r="L684" s="11" t="s">
        <v>2009</v>
      </c>
      <c r="M684" s="11" t="s">
        <v>2345</v>
      </c>
      <c r="N684" s="12">
        <v>0</v>
      </c>
      <c r="O684" s="11">
        <v>0</v>
      </c>
      <c r="P684" s="12">
        <v>1</v>
      </c>
      <c r="Q684" s="11">
        <v>0</v>
      </c>
      <c r="R684" s="13">
        <v>0</v>
      </c>
      <c r="S684" s="11">
        <v>0</v>
      </c>
      <c r="T684" s="11">
        <v>0</v>
      </c>
      <c r="U684" s="12">
        <v>2</v>
      </c>
      <c r="V684" s="12">
        <v>2</v>
      </c>
      <c r="W684" s="12">
        <v>2</v>
      </c>
    </row>
    <row r="685" spans="1:23" x14ac:dyDescent="0.2">
      <c r="A685" s="11" t="s">
        <v>943</v>
      </c>
      <c r="B685" s="11">
        <v>0</v>
      </c>
      <c r="C685" s="11">
        <v>0</v>
      </c>
      <c r="D685" s="11">
        <v>0</v>
      </c>
      <c r="E685" s="11">
        <v>0</v>
      </c>
      <c r="F685" s="11">
        <v>0</v>
      </c>
      <c r="G685" s="11">
        <v>0</v>
      </c>
      <c r="H685" s="11">
        <v>0</v>
      </c>
      <c r="I685" s="11">
        <v>617</v>
      </c>
      <c r="J685" s="11" t="s">
        <v>1292</v>
      </c>
      <c r="K685" s="11">
        <v>568</v>
      </c>
      <c r="L685" s="11" t="s">
        <v>2010</v>
      </c>
      <c r="M685" s="11" t="s">
        <v>2345</v>
      </c>
      <c r="N685" s="12">
        <v>0</v>
      </c>
      <c r="O685" s="11">
        <v>0</v>
      </c>
      <c r="P685" s="12">
        <v>1</v>
      </c>
      <c r="Q685" s="11">
        <v>0</v>
      </c>
      <c r="R685" s="13">
        <v>0</v>
      </c>
      <c r="S685" s="11">
        <v>0</v>
      </c>
      <c r="T685" s="11">
        <v>0</v>
      </c>
      <c r="U685" s="12">
        <v>2</v>
      </c>
      <c r="V685" s="12">
        <v>2</v>
      </c>
      <c r="W685" s="12">
        <v>2</v>
      </c>
    </row>
    <row r="686" spans="1:23" x14ac:dyDescent="0.2">
      <c r="A686" s="11" t="s">
        <v>944</v>
      </c>
      <c r="B686" s="11">
        <v>0</v>
      </c>
      <c r="C686" s="11">
        <v>0</v>
      </c>
      <c r="D686" s="11">
        <v>0</v>
      </c>
      <c r="E686" s="11">
        <v>0</v>
      </c>
      <c r="F686" s="11">
        <v>0</v>
      </c>
      <c r="G686" s="11">
        <v>0</v>
      </c>
      <c r="H686" s="11">
        <v>0</v>
      </c>
      <c r="I686" s="11">
        <v>872</v>
      </c>
      <c r="J686" s="11" t="s">
        <v>1279</v>
      </c>
      <c r="K686" s="11">
        <v>365</v>
      </c>
      <c r="L686" s="11" t="s">
        <v>2011</v>
      </c>
      <c r="M686" s="11" t="s">
        <v>2345</v>
      </c>
      <c r="N686" s="12">
        <v>0</v>
      </c>
      <c r="O686" s="11">
        <v>0</v>
      </c>
      <c r="P686" s="12">
        <v>1</v>
      </c>
      <c r="Q686" s="11">
        <v>0</v>
      </c>
      <c r="R686" s="13">
        <v>0</v>
      </c>
      <c r="S686" s="11">
        <v>0</v>
      </c>
      <c r="T686" s="11">
        <v>0</v>
      </c>
      <c r="U686" s="12">
        <v>2</v>
      </c>
      <c r="V686" s="12">
        <v>2</v>
      </c>
      <c r="W686" s="12">
        <v>2</v>
      </c>
    </row>
    <row r="687" spans="1:23" x14ac:dyDescent="0.2">
      <c r="A687" s="11" t="s">
        <v>945</v>
      </c>
      <c r="B687" s="11">
        <v>0</v>
      </c>
      <c r="C687" s="11">
        <v>0</v>
      </c>
      <c r="D687" s="11">
        <v>0</v>
      </c>
      <c r="E687" s="11">
        <v>0</v>
      </c>
      <c r="F687" s="11">
        <v>0</v>
      </c>
      <c r="G687" s="11">
        <v>0</v>
      </c>
      <c r="H687" s="11">
        <v>0</v>
      </c>
      <c r="I687" s="11">
        <v>352</v>
      </c>
      <c r="J687" s="11" t="s">
        <v>1312</v>
      </c>
      <c r="K687" s="11">
        <v>336</v>
      </c>
      <c r="L687" s="11" t="s">
        <v>2012</v>
      </c>
      <c r="M687" s="11" t="s">
        <v>2345</v>
      </c>
      <c r="N687" s="12">
        <v>0</v>
      </c>
      <c r="O687" s="11">
        <v>0</v>
      </c>
      <c r="P687" s="12">
        <v>1</v>
      </c>
      <c r="Q687" s="11">
        <v>0</v>
      </c>
      <c r="R687" s="13">
        <v>0</v>
      </c>
      <c r="S687" s="11">
        <v>0</v>
      </c>
      <c r="T687" s="11">
        <v>0</v>
      </c>
      <c r="U687" s="12">
        <v>2</v>
      </c>
      <c r="V687" s="12">
        <v>2</v>
      </c>
      <c r="W687" s="12">
        <v>2</v>
      </c>
    </row>
    <row r="688" spans="1:23" x14ac:dyDescent="0.2">
      <c r="A688" s="11" t="s">
        <v>946</v>
      </c>
      <c r="B688" s="11">
        <v>0</v>
      </c>
      <c r="C688" s="11">
        <v>0</v>
      </c>
      <c r="D688" s="11">
        <v>0</v>
      </c>
      <c r="E688" s="11">
        <v>0</v>
      </c>
      <c r="F688" s="11">
        <v>0</v>
      </c>
      <c r="G688" s="11">
        <v>0</v>
      </c>
      <c r="H688" s="11">
        <v>0</v>
      </c>
      <c r="I688" s="11">
        <v>424</v>
      </c>
      <c r="J688" s="11" t="s">
        <v>1325</v>
      </c>
      <c r="K688" s="11">
        <v>583</v>
      </c>
      <c r="L688" s="11" t="s">
        <v>2013</v>
      </c>
      <c r="M688" s="11" t="s">
        <v>2345</v>
      </c>
      <c r="N688" s="12">
        <v>0</v>
      </c>
      <c r="O688" s="11">
        <v>0</v>
      </c>
      <c r="P688" s="12">
        <v>1</v>
      </c>
      <c r="Q688" s="11">
        <v>0</v>
      </c>
      <c r="R688" s="13">
        <v>0</v>
      </c>
      <c r="S688" s="11">
        <v>0</v>
      </c>
      <c r="T688" s="11">
        <v>0</v>
      </c>
      <c r="U688" s="12">
        <v>2</v>
      </c>
      <c r="V688" s="12">
        <v>2</v>
      </c>
      <c r="W688" s="12">
        <v>2</v>
      </c>
    </row>
    <row r="689" spans="1:23" x14ac:dyDescent="0.2">
      <c r="A689" s="11" t="s">
        <v>947</v>
      </c>
      <c r="B689" s="11">
        <v>0</v>
      </c>
      <c r="C689" s="11">
        <v>0</v>
      </c>
      <c r="D689" s="11">
        <v>0</v>
      </c>
      <c r="E689" s="11">
        <v>0</v>
      </c>
      <c r="F689" s="11">
        <v>0</v>
      </c>
      <c r="G689" s="11">
        <v>0</v>
      </c>
      <c r="H689" s="11">
        <v>0</v>
      </c>
      <c r="I689" s="11">
        <v>86</v>
      </c>
      <c r="J689" s="11" t="s">
        <v>1284</v>
      </c>
      <c r="K689" s="11">
        <v>598</v>
      </c>
      <c r="L689" s="11" t="s">
        <v>2014</v>
      </c>
      <c r="M689" s="11" t="s">
        <v>2345</v>
      </c>
      <c r="N689" s="12">
        <v>0</v>
      </c>
      <c r="O689" s="11">
        <v>0</v>
      </c>
      <c r="P689" s="12">
        <v>1</v>
      </c>
      <c r="Q689" s="11">
        <v>0</v>
      </c>
      <c r="R689" s="13">
        <v>0</v>
      </c>
      <c r="S689" s="11">
        <v>0</v>
      </c>
      <c r="T689" s="11">
        <v>0</v>
      </c>
      <c r="U689" s="12">
        <v>2</v>
      </c>
      <c r="V689" s="12">
        <v>2</v>
      </c>
      <c r="W689" s="12">
        <v>2</v>
      </c>
    </row>
    <row r="690" spans="1:23" x14ac:dyDescent="0.2">
      <c r="A690" s="11" t="s">
        <v>948</v>
      </c>
      <c r="B690" s="11">
        <v>0</v>
      </c>
      <c r="C690" s="11">
        <v>0</v>
      </c>
      <c r="D690" s="11">
        <v>0</v>
      </c>
      <c r="E690" s="11">
        <v>0</v>
      </c>
      <c r="F690" s="11">
        <v>0</v>
      </c>
      <c r="G690" s="11">
        <v>0</v>
      </c>
      <c r="H690" s="11">
        <v>0</v>
      </c>
      <c r="I690" s="11">
        <v>683</v>
      </c>
      <c r="J690" s="11" t="s">
        <v>1311</v>
      </c>
      <c r="K690" s="11">
        <v>1027</v>
      </c>
      <c r="L690" s="11" t="s">
        <v>2015</v>
      </c>
      <c r="M690" s="11" t="s">
        <v>2345</v>
      </c>
      <c r="N690" s="12">
        <v>0</v>
      </c>
      <c r="O690" s="11">
        <v>0</v>
      </c>
      <c r="P690" s="12">
        <v>1</v>
      </c>
      <c r="Q690" s="11">
        <v>0</v>
      </c>
      <c r="R690" s="13">
        <v>0</v>
      </c>
      <c r="S690" s="11">
        <v>0</v>
      </c>
      <c r="T690" s="11">
        <v>0</v>
      </c>
      <c r="U690" s="12">
        <v>2</v>
      </c>
      <c r="V690" s="12">
        <v>2</v>
      </c>
      <c r="W690" s="12">
        <v>2</v>
      </c>
    </row>
    <row r="691" spans="1:23" x14ac:dyDescent="0.2">
      <c r="A691" s="11" t="s">
        <v>949</v>
      </c>
      <c r="B691" s="11">
        <v>0</v>
      </c>
      <c r="C691" s="11">
        <v>0</v>
      </c>
      <c r="D691" s="11">
        <v>0</v>
      </c>
      <c r="E691" s="11">
        <v>0</v>
      </c>
      <c r="F691" s="11">
        <v>0</v>
      </c>
      <c r="G691" s="11">
        <v>0</v>
      </c>
      <c r="H691" s="11">
        <v>0</v>
      </c>
      <c r="I691" s="11">
        <v>1344</v>
      </c>
      <c r="J691" s="11" t="s">
        <v>1315</v>
      </c>
      <c r="K691" s="11">
        <v>1166</v>
      </c>
      <c r="L691" s="11" t="s">
        <v>2016</v>
      </c>
      <c r="M691" s="11" t="s">
        <v>2345</v>
      </c>
      <c r="N691" s="12">
        <v>0</v>
      </c>
      <c r="O691" s="11">
        <v>0</v>
      </c>
      <c r="P691" s="12">
        <v>1</v>
      </c>
      <c r="Q691" s="11">
        <v>0</v>
      </c>
      <c r="R691" s="13">
        <v>0</v>
      </c>
      <c r="S691" s="11">
        <v>0</v>
      </c>
      <c r="T691" s="11">
        <v>0</v>
      </c>
      <c r="U691" s="12">
        <v>2</v>
      </c>
      <c r="V691" s="12">
        <v>2</v>
      </c>
      <c r="W691" s="12">
        <v>2</v>
      </c>
    </row>
    <row r="692" spans="1:23" x14ac:dyDescent="0.2">
      <c r="A692" s="11" t="s">
        <v>950</v>
      </c>
      <c r="B692" s="11">
        <v>0</v>
      </c>
      <c r="C692" s="11">
        <v>0</v>
      </c>
      <c r="D692" s="11">
        <v>0</v>
      </c>
      <c r="E692" s="11">
        <v>0</v>
      </c>
      <c r="F692" s="11">
        <v>0</v>
      </c>
      <c r="G692" s="11">
        <v>0</v>
      </c>
      <c r="H692" s="11">
        <v>0</v>
      </c>
      <c r="I692" s="11">
        <v>225</v>
      </c>
      <c r="J692" s="11" t="s">
        <v>1292</v>
      </c>
      <c r="K692" s="11">
        <v>807</v>
      </c>
      <c r="L692" s="11" t="s">
        <v>2017</v>
      </c>
      <c r="M692" s="11" t="s">
        <v>2345</v>
      </c>
      <c r="N692" s="12">
        <v>0</v>
      </c>
      <c r="O692" s="11">
        <v>0</v>
      </c>
      <c r="P692" s="12">
        <v>1</v>
      </c>
      <c r="Q692" s="11">
        <v>0</v>
      </c>
      <c r="R692" s="13">
        <v>0</v>
      </c>
      <c r="S692" s="11">
        <v>0</v>
      </c>
      <c r="T692" s="11">
        <v>0</v>
      </c>
      <c r="U692" s="12">
        <v>2</v>
      </c>
      <c r="V692" s="12">
        <v>2</v>
      </c>
      <c r="W692" s="12">
        <v>2</v>
      </c>
    </row>
    <row r="693" spans="1:23" x14ac:dyDescent="0.2">
      <c r="A693" s="11" t="s">
        <v>951</v>
      </c>
      <c r="B693" s="11">
        <v>0</v>
      </c>
      <c r="C693" s="11">
        <v>0</v>
      </c>
      <c r="D693" s="11">
        <v>0</v>
      </c>
      <c r="E693" s="11">
        <v>0</v>
      </c>
      <c r="F693" s="11">
        <v>0</v>
      </c>
      <c r="G693" s="11">
        <v>0</v>
      </c>
      <c r="H693" s="11">
        <v>0</v>
      </c>
      <c r="I693" s="11">
        <v>239</v>
      </c>
      <c r="J693" s="11" t="s">
        <v>1288</v>
      </c>
      <c r="K693" s="11">
        <v>663</v>
      </c>
      <c r="L693" s="11" t="s">
        <v>2018</v>
      </c>
      <c r="M693" s="11" t="s">
        <v>2345</v>
      </c>
      <c r="N693" s="12">
        <v>0</v>
      </c>
      <c r="O693" s="11">
        <v>0</v>
      </c>
      <c r="P693" s="12">
        <v>1</v>
      </c>
      <c r="Q693" s="11">
        <v>0</v>
      </c>
      <c r="R693" s="13">
        <v>0</v>
      </c>
      <c r="S693" s="11">
        <v>0</v>
      </c>
      <c r="T693" s="11">
        <v>0</v>
      </c>
      <c r="U693" s="12">
        <v>2</v>
      </c>
      <c r="V693" s="12">
        <v>2</v>
      </c>
      <c r="W693" s="12">
        <v>2</v>
      </c>
    </row>
    <row r="694" spans="1:23" x14ac:dyDescent="0.2">
      <c r="A694" s="11" t="s">
        <v>952</v>
      </c>
      <c r="B694" s="11">
        <v>0</v>
      </c>
      <c r="C694" s="11">
        <v>0</v>
      </c>
      <c r="D694" s="11">
        <v>0</v>
      </c>
      <c r="E694" s="11">
        <v>0</v>
      </c>
      <c r="F694" s="11">
        <v>0</v>
      </c>
      <c r="G694" s="11">
        <v>0</v>
      </c>
      <c r="H694" s="11">
        <v>0</v>
      </c>
      <c r="I694" s="11">
        <v>734</v>
      </c>
      <c r="J694" s="11" t="s">
        <v>1279</v>
      </c>
      <c r="K694" s="11">
        <v>838</v>
      </c>
      <c r="L694" s="11" t="s">
        <v>2019</v>
      </c>
      <c r="M694" s="11" t="s">
        <v>2345</v>
      </c>
      <c r="N694" s="12">
        <v>0</v>
      </c>
      <c r="O694" s="11">
        <v>0</v>
      </c>
      <c r="P694" s="12">
        <v>1</v>
      </c>
      <c r="Q694" s="11">
        <v>0</v>
      </c>
      <c r="R694" s="13">
        <v>0</v>
      </c>
      <c r="S694" s="11">
        <v>0</v>
      </c>
      <c r="T694" s="11">
        <v>0</v>
      </c>
      <c r="U694" s="12">
        <v>2</v>
      </c>
      <c r="V694" s="12">
        <v>2</v>
      </c>
      <c r="W694" s="12">
        <v>2</v>
      </c>
    </row>
    <row r="695" spans="1:23" x14ac:dyDescent="0.2">
      <c r="A695" s="11" t="s">
        <v>953</v>
      </c>
      <c r="B695" s="11">
        <v>0</v>
      </c>
      <c r="C695" s="11">
        <v>0</v>
      </c>
      <c r="D695" s="11">
        <v>0</v>
      </c>
      <c r="E695" s="11">
        <v>0</v>
      </c>
      <c r="F695" s="11">
        <v>0</v>
      </c>
      <c r="G695" s="11">
        <v>0</v>
      </c>
      <c r="H695" s="11">
        <v>0</v>
      </c>
      <c r="I695" s="11">
        <v>702</v>
      </c>
      <c r="J695" s="11" t="s">
        <v>1306</v>
      </c>
      <c r="K695" s="11">
        <v>141</v>
      </c>
      <c r="L695" s="11" t="s">
        <v>2020</v>
      </c>
      <c r="M695" s="11" t="s">
        <v>2345</v>
      </c>
      <c r="N695" s="12">
        <v>0</v>
      </c>
      <c r="O695" s="11">
        <v>0</v>
      </c>
      <c r="P695" s="12">
        <v>1</v>
      </c>
      <c r="Q695" s="11">
        <v>0</v>
      </c>
      <c r="R695" s="13">
        <v>0</v>
      </c>
      <c r="S695" s="11">
        <v>0</v>
      </c>
      <c r="T695" s="11">
        <v>0</v>
      </c>
      <c r="U695" s="12">
        <v>2</v>
      </c>
      <c r="V695" s="12">
        <v>2</v>
      </c>
      <c r="W695" s="12">
        <v>2</v>
      </c>
    </row>
    <row r="696" spans="1:23" x14ac:dyDescent="0.2">
      <c r="A696" s="11" t="s">
        <v>954</v>
      </c>
      <c r="B696" s="11">
        <v>0</v>
      </c>
      <c r="C696" s="11">
        <v>0</v>
      </c>
      <c r="D696" s="11">
        <v>0</v>
      </c>
      <c r="E696" s="11">
        <v>0</v>
      </c>
      <c r="F696" s="11">
        <v>0</v>
      </c>
      <c r="G696" s="11">
        <v>0</v>
      </c>
      <c r="H696" s="11">
        <v>0</v>
      </c>
      <c r="I696" s="11">
        <v>1322</v>
      </c>
      <c r="J696" s="11" t="s">
        <v>1290</v>
      </c>
      <c r="K696" s="11">
        <v>75</v>
      </c>
      <c r="L696" s="11" t="s">
        <v>2021</v>
      </c>
      <c r="M696" s="11" t="s">
        <v>2345</v>
      </c>
      <c r="N696" s="12">
        <v>0</v>
      </c>
      <c r="O696" s="11">
        <v>0</v>
      </c>
      <c r="P696" s="12">
        <v>1</v>
      </c>
      <c r="Q696" s="11">
        <v>0</v>
      </c>
      <c r="R696" s="13">
        <v>0</v>
      </c>
      <c r="S696" s="11">
        <v>0</v>
      </c>
      <c r="T696" s="11">
        <v>0</v>
      </c>
      <c r="U696" s="12">
        <v>2</v>
      </c>
      <c r="V696" s="12">
        <v>2</v>
      </c>
      <c r="W696" s="12">
        <v>2</v>
      </c>
    </row>
    <row r="697" spans="1:23" x14ac:dyDescent="0.2">
      <c r="A697" s="11" t="s">
        <v>955</v>
      </c>
      <c r="B697" s="11">
        <v>0</v>
      </c>
      <c r="C697" s="11">
        <v>0</v>
      </c>
      <c r="D697" s="11">
        <v>0</v>
      </c>
      <c r="E697" s="11">
        <v>0</v>
      </c>
      <c r="F697" s="11">
        <v>0</v>
      </c>
      <c r="G697" s="11">
        <v>0</v>
      </c>
      <c r="H697" s="11">
        <v>0</v>
      </c>
      <c r="I697" s="11">
        <v>250</v>
      </c>
      <c r="J697" s="11" t="s">
        <v>1094</v>
      </c>
      <c r="K697" s="11">
        <v>950</v>
      </c>
      <c r="L697" s="11" t="s">
        <v>2022</v>
      </c>
      <c r="M697" s="11" t="s">
        <v>2345</v>
      </c>
      <c r="N697" s="12">
        <v>0</v>
      </c>
      <c r="O697" s="11">
        <v>0</v>
      </c>
      <c r="P697" s="12">
        <v>1</v>
      </c>
      <c r="Q697" s="11">
        <v>0</v>
      </c>
      <c r="R697" s="13">
        <v>0</v>
      </c>
      <c r="S697" s="11">
        <v>0</v>
      </c>
      <c r="T697" s="11">
        <v>0</v>
      </c>
      <c r="U697" s="12">
        <v>2</v>
      </c>
      <c r="V697" s="12">
        <v>2</v>
      </c>
      <c r="W697" s="12">
        <v>2</v>
      </c>
    </row>
    <row r="698" spans="1:23" x14ac:dyDescent="0.2">
      <c r="A698" s="11" t="s">
        <v>956</v>
      </c>
      <c r="B698" s="11">
        <v>0</v>
      </c>
      <c r="C698" s="11">
        <v>0</v>
      </c>
      <c r="D698" s="11">
        <v>0</v>
      </c>
      <c r="E698" s="11">
        <v>0</v>
      </c>
      <c r="F698" s="11">
        <v>0</v>
      </c>
      <c r="G698" s="11">
        <v>0</v>
      </c>
      <c r="H698" s="11">
        <v>0</v>
      </c>
      <c r="I698" s="11">
        <v>434</v>
      </c>
      <c r="J698" s="11" t="s">
        <v>1311</v>
      </c>
      <c r="K698" s="11">
        <v>781</v>
      </c>
      <c r="L698" s="11" t="s">
        <v>2023</v>
      </c>
      <c r="M698" s="11" t="s">
        <v>2345</v>
      </c>
      <c r="N698" s="12">
        <v>0</v>
      </c>
      <c r="O698" s="11">
        <v>0</v>
      </c>
      <c r="P698" s="12">
        <v>1</v>
      </c>
      <c r="Q698" s="11">
        <v>0</v>
      </c>
      <c r="R698" s="13">
        <v>0</v>
      </c>
      <c r="S698" s="11">
        <v>0</v>
      </c>
      <c r="T698" s="11">
        <v>0</v>
      </c>
      <c r="U698" s="12">
        <v>2</v>
      </c>
      <c r="V698" s="12">
        <v>2</v>
      </c>
      <c r="W698" s="12">
        <v>2</v>
      </c>
    </row>
    <row r="699" spans="1:23" x14ac:dyDescent="0.2">
      <c r="A699" s="11" t="s">
        <v>957</v>
      </c>
      <c r="B699" s="11">
        <v>0</v>
      </c>
      <c r="C699" s="11">
        <v>0</v>
      </c>
      <c r="D699" s="11">
        <v>0</v>
      </c>
      <c r="E699" s="11">
        <v>0</v>
      </c>
      <c r="F699" s="11">
        <v>0</v>
      </c>
      <c r="G699" s="11">
        <v>0</v>
      </c>
      <c r="H699" s="11">
        <v>0</v>
      </c>
      <c r="I699" s="11">
        <v>684</v>
      </c>
      <c r="J699" s="11" t="s">
        <v>1296</v>
      </c>
      <c r="K699" s="11">
        <v>775</v>
      </c>
      <c r="L699" s="11" t="s">
        <v>2024</v>
      </c>
      <c r="M699" s="11" t="s">
        <v>2345</v>
      </c>
      <c r="N699" s="12">
        <v>0</v>
      </c>
      <c r="O699" s="11">
        <v>0</v>
      </c>
      <c r="P699" s="12">
        <v>1</v>
      </c>
      <c r="Q699" s="11">
        <v>0</v>
      </c>
      <c r="R699" s="13">
        <v>0</v>
      </c>
      <c r="S699" s="11">
        <v>0</v>
      </c>
      <c r="T699" s="11">
        <v>0</v>
      </c>
      <c r="U699" s="12">
        <v>2</v>
      </c>
      <c r="V699" s="12">
        <v>2</v>
      </c>
      <c r="W699" s="12">
        <v>2</v>
      </c>
    </row>
    <row r="700" spans="1:23" x14ac:dyDescent="0.2">
      <c r="A700" s="11" t="s">
        <v>958</v>
      </c>
      <c r="B700" s="11">
        <v>0</v>
      </c>
      <c r="C700" s="11">
        <v>0</v>
      </c>
      <c r="D700" s="11">
        <v>0</v>
      </c>
      <c r="E700" s="11">
        <v>0</v>
      </c>
      <c r="F700" s="11">
        <v>0</v>
      </c>
      <c r="G700" s="11">
        <v>0</v>
      </c>
      <c r="H700" s="11">
        <v>0</v>
      </c>
      <c r="I700" s="11">
        <v>1208</v>
      </c>
      <c r="J700" s="11" t="s">
        <v>1307</v>
      </c>
      <c r="K700" s="11">
        <v>616</v>
      </c>
      <c r="L700" s="11" t="s">
        <v>2025</v>
      </c>
      <c r="M700" s="11" t="s">
        <v>2345</v>
      </c>
      <c r="N700" s="12">
        <v>0</v>
      </c>
      <c r="O700" s="11">
        <v>0</v>
      </c>
      <c r="P700" s="12">
        <v>1</v>
      </c>
      <c r="Q700" s="11">
        <v>0</v>
      </c>
      <c r="R700" s="13">
        <v>0</v>
      </c>
      <c r="S700" s="11">
        <v>0</v>
      </c>
      <c r="T700" s="11">
        <v>0</v>
      </c>
      <c r="U700" s="12">
        <v>2</v>
      </c>
      <c r="V700" s="12">
        <v>2</v>
      </c>
      <c r="W700" s="12">
        <v>2</v>
      </c>
    </row>
    <row r="701" spans="1:23" x14ac:dyDescent="0.2">
      <c r="A701" s="11" t="s">
        <v>959</v>
      </c>
      <c r="B701" s="11">
        <v>0</v>
      </c>
      <c r="C701" s="11">
        <v>0</v>
      </c>
      <c r="D701" s="11">
        <v>0</v>
      </c>
      <c r="E701" s="11">
        <v>0</v>
      </c>
      <c r="F701" s="11">
        <v>0</v>
      </c>
      <c r="G701" s="11">
        <v>0</v>
      </c>
      <c r="H701" s="11">
        <v>0</v>
      </c>
      <c r="I701" s="11">
        <v>377</v>
      </c>
      <c r="J701" s="11" t="s">
        <v>1279</v>
      </c>
      <c r="K701" s="11">
        <v>874</v>
      </c>
      <c r="L701" s="11" t="s">
        <v>2026</v>
      </c>
      <c r="M701" s="11" t="s">
        <v>2345</v>
      </c>
      <c r="N701" s="12">
        <v>0</v>
      </c>
      <c r="O701" s="11">
        <v>0</v>
      </c>
      <c r="P701" s="12">
        <v>1</v>
      </c>
      <c r="Q701" s="11">
        <v>0</v>
      </c>
      <c r="R701" s="13">
        <v>0</v>
      </c>
      <c r="S701" s="11">
        <v>0</v>
      </c>
      <c r="T701" s="11">
        <v>0</v>
      </c>
      <c r="U701" s="12">
        <v>2</v>
      </c>
      <c r="V701" s="12">
        <v>2</v>
      </c>
      <c r="W701" s="12">
        <v>2</v>
      </c>
    </row>
    <row r="702" spans="1:23" x14ac:dyDescent="0.2">
      <c r="A702" s="11" t="s">
        <v>960</v>
      </c>
      <c r="B702" s="11">
        <v>0</v>
      </c>
      <c r="C702" s="11">
        <v>0</v>
      </c>
      <c r="D702" s="11">
        <v>0</v>
      </c>
      <c r="E702" s="11">
        <v>0</v>
      </c>
      <c r="F702" s="11">
        <v>0</v>
      </c>
      <c r="G702" s="11">
        <v>0</v>
      </c>
      <c r="H702" s="11">
        <v>0</v>
      </c>
      <c r="I702" s="11">
        <v>423</v>
      </c>
      <c r="J702" s="11" t="s">
        <v>1279</v>
      </c>
      <c r="K702" s="11">
        <v>744</v>
      </c>
      <c r="L702" s="11" t="s">
        <v>2027</v>
      </c>
      <c r="M702" s="11" t="s">
        <v>2345</v>
      </c>
      <c r="N702" s="12">
        <v>0</v>
      </c>
      <c r="O702" s="11">
        <v>0</v>
      </c>
      <c r="P702" s="12">
        <v>1</v>
      </c>
      <c r="Q702" s="11">
        <v>0</v>
      </c>
      <c r="R702" s="13">
        <v>0</v>
      </c>
      <c r="S702" s="11">
        <v>0</v>
      </c>
      <c r="T702" s="11">
        <v>0</v>
      </c>
      <c r="U702" s="12">
        <v>2</v>
      </c>
      <c r="V702" s="12">
        <v>2</v>
      </c>
      <c r="W702" s="12">
        <v>2</v>
      </c>
    </row>
    <row r="703" spans="1:23" x14ac:dyDescent="0.2">
      <c r="A703" s="11" t="s">
        <v>961</v>
      </c>
      <c r="B703" s="11">
        <v>0</v>
      </c>
      <c r="C703" s="11">
        <v>0</v>
      </c>
      <c r="D703" s="11">
        <v>0</v>
      </c>
      <c r="E703" s="11">
        <v>0</v>
      </c>
      <c r="F703" s="11">
        <v>0</v>
      </c>
      <c r="G703" s="11">
        <v>0</v>
      </c>
      <c r="H703" s="11">
        <v>0</v>
      </c>
      <c r="I703" s="11">
        <v>1261</v>
      </c>
      <c r="J703" s="11" t="s">
        <v>1321</v>
      </c>
      <c r="K703" s="11">
        <v>192</v>
      </c>
      <c r="L703" s="11" t="s">
        <v>2028</v>
      </c>
      <c r="M703" s="11" t="s">
        <v>2345</v>
      </c>
      <c r="N703" s="12">
        <v>0</v>
      </c>
      <c r="O703" s="11">
        <v>0</v>
      </c>
      <c r="P703" s="12">
        <v>1</v>
      </c>
      <c r="Q703" s="11">
        <v>0</v>
      </c>
      <c r="R703" s="13">
        <v>0</v>
      </c>
      <c r="S703" s="11">
        <v>0</v>
      </c>
      <c r="T703" s="11">
        <v>0</v>
      </c>
      <c r="U703" s="12">
        <v>2</v>
      </c>
      <c r="V703" s="12">
        <v>2</v>
      </c>
      <c r="W703" s="12">
        <v>2</v>
      </c>
    </row>
    <row r="704" spans="1:23" x14ac:dyDescent="0.2">
      <c r="A704" s="11" t="s">
        <v>962</v>
      </c>
      <c r="B704" s="11">
        <v>0</v>
      </c>
      <c r="C704" s="11">
        <v>0</v>
      </c>
      <c r="D704" s="11">
        <v>0</v>
      </c>
      <c r="E704" s="11">
        <v>0</v>
      </c>
      <c r="F704" s="11">
        <v>0</v>
      </c>
      <c r="G704" s="11">
        <v>0</v>
      </c>
      <c r="H704" s="11">
        <v>0</v>
      </c>
      <c r="I704" s="11">
        <v>1203</v>
      </c>
      <c r="J704" s="11" t="s">
        <v>1301</v>
      </c>
      <c r="K704" s="11">
        <v>553</v>
      </c>
      <c r="L704" s="11" t="s">
        <v>2029</v>
      </c>
      <c r="M704" s="11" t="s">
        <v>2345</v>
      </c>
      <c r="N704" s="12">
        <v>0</v>
      </c>
      <c r="O704" s="11">
        <v>0</v>
      </c>
      <c r="P704" s="12">
        <v>1</v>
      </c>
      <c r="Q704" s="11">
        <v>0</v>
      </c>
      <c r="R704" s="13">
        <v>0</v>
      </c>
      <c r="S704" s="11">
        <v>0</v>
      </c>
      <c r="T704" s="11">
        <v>0</v>
      </c>
      <c r="U704" s="12">
        <v>2</v>
      </c>
      <c r="V704" s="12">
        <v>2</v>
      </c>
      <c r="W704" s="12">
        <v>2</v>
      </c>
    </row>
    <row r="705" spans="1:23" x14ac:dyDescent="0.2">
      <c r="A705" s="11" t="s">
        <v>963</v>
      </c>
      <c r="B705" s="11">
        <v>0</v>
      </c>
      <c r="C705" s="11">
        <v>0</v>
      </c>
      <c r="D705" s="11">
        <v>0</v>
      </c>
      <c r="E705" s="11">
        <v>0</v>
      </c>
      <c r="F705" s="11">
        <v>0</v>
      </c>
      <c r="G705" s="11">
        <v>0</v>
      </c>
      <c r="H705" s="11">
        <v>0</v>
      </c>
      <c r="I705" s="11">
        <v>1133</v>
      </c>
      <c r="J705" s="11" t="s">
        <v>1314</v>
      </c>
      <c r="K705" s="11">
        <v>282</v>
      </c>
      <c r="L705" s="11" t="s">
        <v>2030</v>
      </c>
      <c r="M705" s="11" t="s">
        <v>2345</v>
      </c>
      <c r="N705" s="12">
        <v>0</v>
      </c>
      <c r="O705" s="11">
        <v>0</v>
      </c>
      <c r="P705" s="12">
        <v>1</v>
      </c>
      <c r="Q705" s="11">
        <v>0</v>
      </c>
      <c r="R705" s="13">
        <v>0</v>
      </c>
      <c r="S705" s="11">
        <v>0</v>
      </c>
      <c r="T705" s="11">
        <v>0</v>
      </c>
      <c r="U705" s="12">
        <v>2</v>
      </c>
      <c r="V705" s="12">
        <v>2</v>
      </c>
      <c r="W705" s="12">
        <v>2</v>
      </c>
    </row>
    <row r="706" spans="1:23" x14ac:dyDescent="0.2">
      <c r="A706" s="11" t="s">
        <v>964</v>
      </c>
      <c r="B706" s="11">
        <v>0</v>
      </c>
      <c r="C706" s="11">
        <v>0</v>
      </c>
      <c r="D706" s="11">
        <v>0</v>
      </c>
      <c r="E706" s="11">
        <v>0</v>
      </c>
      <c r="F706" s="11">
        <v>0</v>
      </c>
      <c r="G706" s="11">
        <v>0</v>
      </c>
      <c r="H706" s="11">
        <v>0</v>
      </c>
      <c r="I706" s="11">
        <v>788</v>
      </c>
      <c r="J706" s="11" t="s">
        <v>1280</v>
      </c>
      <c r="K706" s="11">
        <v>1098</v>
      </c>
      <c r="L706" s="11" t="s">
        <v>2031</v>
      </c>
      <c r="M706" s="11" t="s">
        <v>2345</v>
      </c>
      <c r="N706" s="12">
        <v>0</v>
      </c>
      <c r="O706" s="11">
        <v>0</v>
      </c>
      <c r="P706" s="12">
        <v>1</v>
      </c>
      <c r="Q706" s="11">
        <v>0</v>
      </c>
      <c r="R706" s="13">
        <v>0</v>
      </c>
      <c r="S706" s="11">
        <v>0</v>
      </c>
      <c r="T706" s="11">
        <v>0</v>
      </c>
      <c r="U706" s="12">
        <v>2</v>
      </c>
      <c r="V706" s="12">
        <v>2</v>
      </c>
      <c r="W706" s="12">
        <v>2</v>
      </c>
    </row>
    <row r="707" spans="1:23" x14ac:dyDescent="0.2">
      <c r="A707" s="11" t="s">
        <v>965</v>
      </c>
      <c r="B707" s="11">
        <v>0</v>
      </c>
      <c r="C707" s="11">
        <v>0</v>
      </c>
      <c r="D707" s="11">
        <v>0</v>
      </c>
      <c r="E707" s="11">
        <v>0</v>
      </c>
      <c r="F707" s="11">
        <v>0</v>
      </c>
      <c r="G707" s="11">
        <v>0</v>
      </c>
      <c r="H707" s="11">
        <v>0</v>
      </c>
      <c r="I707" s="11">
        <v>1065</v>
      </c>
      <c r="J707" s="11" t="s">
        <v>1291</v>
      </c>
      <c r="K707" s="11">
        <v>665</v>
      </c>
      <c r="L707" s="11" t="s">
        <v>2032</v>
      </c>
      <c r="M707" s="11" t="s">
        <v>2345</v>
      </c>
      <c r="N707" s="12">
        <v>0</v>
      </c>
      <c r="O707" s="11">
        <v>0</v>
      </c>
      <c r="P707" s="12">
        <v>1</v>
      </c>
      <c r="Q707" s="11">
        <v>0</v>
      </c>
      <c r="R707" s="13">
        <v>0</v>
      </c>
      <c r="S707" s="11">
        <v>0</v>
      </c>
      <c r="T707" s="11">
        <v>0</v>
      </c>
      <c r="U707" s="12">
        <v>2</v>
      </c>
      <c r="V707" s="12">
        <v>2</v>
      </c>
      <c r="W707" s="12">
        <v>2</v>
      </c>
    </row>
    <row r="708" spans="1:23" x14ac:dyDescent="0.2">
      <c r="A708" s="11" t="s">
        <v>966</v>
      </c>
      <c r="B708" s="11">
        <v>0</v>
      </c>
      <c r="C708" s="11">
        <v>0</v>
      </c>
      <c r="D708" s="11">
        <v>0</v>
      </c>
      <c r="E708" s="11">
        <v>0</v>
      </c>
      <c r="F708" s="11">
        <v>0</v>
      </c>
      <c r="G708" s="11">
        <v>0</v>
      </c>
      <c r="H708" s="11">
        <v>0</v>
      </c>
      <c r="I708" s="11">
        <v>2064</v>
      </c>
      <c r="J708" s="11" t="s">
        <v>1291</v>
      </c>
      <c r="K708" s="11">
        <v>448</v>
      </c>
      <c r="L708" s="11" t="s">
        <v>2033</v>
      </c>
      <c r="M708" s="11" t="s">
        <v>2345</v>
      </c>
      <c r="N708" s="12">
        <v>0</v>
      </c>
      <c r="O708" s="11">
        <v>0</v>
      </c>
      <c r="P708" s="12">
        <v>1</v>
      </c>
      <c r="Q708" s="11">
        <v>0</v>
      </c>
      <c r="R708" s="13">
        <v>0</v>
      </c>
      <c r="S708" s="11">
        <v>0</v>
      </c>
      <c r="T708" s="11">
        <v>0</v>
      </c>
      <c r="U708" s="12">
        <v>2</v>
      </c>
      <c r="V708" s="12">
        <v>2</v>
      </c>
      <c r="W708" s="12">
        <v>2</v>
      </c>
    </row>
    <row r="709" spans="1:23" x14ac:dyDescent="0.2">
      <c r="A709" s="11" t="s">
        <v>967</v>
      </c>
      <c r="B709" s="11">
        <v>0</v>
      </c>
      <c r="C709" s="11">
        <v>0</v>
      </c>
      <c r="D709" s="11">
        <v>0</v>
      </c>
      <c r="E709" s="11">
        <v>0</v>
      </c>
      <c r="F709" s="11">
        <v>5</v>
      </c>
      <c r="G709" s="11">
        <v>0</v>
      </c>
      <c r="H709" s="11">
        <v>0</v>
      </c>
      <c r="I709" s="11">
        <v>818</v>
      </c>
      <c r="J709" s="11" t="s">
        <v>660</v>
      </c>
      <c r="K709" s="11">
        <v>745</v>
      </c>
      <c r="L709" s="11" t="s">
        <v>2034</v>
      </c>
      <c r="M709" s="11" t="s">
        <v>2345</v>
      </c>
      <c r="N709" s="12">
        <v>0</v>
      </c>
      <c r="O709" s="11">
        <v>0</v>
      </c>
      <c r="P709" s="12">
        <v>1</v>
      </c>
      <c r="Q709" s="11">
        <v>0</v>
      </c>
      <c r="R709" s="13">
        <v>0</v>
      </c>
      <c r="S709" s="11">
        <v>0</v>
      </c>
      <c r="T709" s="11">
        <v>0</v>
      </c>
      <c r="U709" s="12">
        <v>2</v>
      </c>
      <c r="V709" s="12">
        <v>2</v>
      </c>
      <c r="W709" s="12">
        <v>2</v>
      </c>
    </row>
    <row r="710" spans="1:23" x14ac:dyDescent="0.2">
      <c r="A710" s="11" t="s">
        <v>968</v>
      </c>
      <c r="B710" s="11">
        <v>0</v>
      </c>
      <c r="C710" s="11">
        <v>0</v>
      </c>
      <c r="D710" s="11">
        <v>0</v>
      </c>
      <c r="E710" s="11">
        <v>0</v>
      </c>
      <c r="F710" s="11">
        <v>0</v>
      </c>
      <c r="G710" s="11">
        <v>0</v>
      </c>
      <c r="H710" s="11">
        <v>0</v>
      </c>
      <c r="I710" s="11">
        <v>1321</v>
      </c>
      <c r="J710" s="11" t="s">
        <v>1318</v>
      </c>
      <c r="K710" s="11">
        <v>512</v>
      </c>
      <c r="L710" s="11" t="s">
        <v>2035</v>
      </c>
      <c r="M710" s="11" t="s">
        <v>2345</v>
      </c>
      <c r="N710" s="12">
        <v>0</v>
      </c>
      <c r="O710" s="11">
        <v>0</v>
      </c>
      <c r="P710" s="12">
        <v>1</v>
      </c>
      <c r="Q710" s="11">
        <v>0</v>
      </c>
      <c r="R710" s="13">
        <v>0</v>
      </c>
      <c r="S710" s="11">
        <v>0</v>
      </c>
      <c r="T710" s="11">
        <v>0</v>
      </c>
      <c r="U710" s="12">
        <v>2</v>
      </c>
      <c r="V710" s="12">
        <v>2</v>
      </c>
      <c r="W710" s="12">
        <v>2</v>
      </c>
    </row>
    <row r="711" spans="1:23" x14ac:dyDescent="0.2">
      <c r="A711" s="11" t="s">
        <v>969</v>
      </c>
      <c r="B711" s="11">
        <v>0</v>
      </c>
      <c r="C711" s="11">
        <v>0</v>
      </c>
      <c r="D711" s="11">
        <v>0</v>
      </c>
      <c r="E711" s="11">
        <v>0</v>
      </c>
      <c r="F711" s="11">
        <v>0</v>
      </c>
      <c r="G711" s="11">
        <v>0</v>
      </c>
      <c r="H711" s="11">
        <v>0</v>
      </c>
      <c r="I711" s="11">
        <v>205</v>
      </c>
      <c r="J711" s="11" t="s">
        <v>1279</v>
      </c>
      <c r="K711" s="11">
        <v>738</v>
      </c>
      <c r="L711" s="11" t="s">
        <v>2036</v>
      </c>
      <c r="M711" s="11" t="s">
        <v>2345</v>
      </c>
      <c r="N711" s="12">
        <v>0</v>
      </c>
      <c r="O711" s="11">
        <v>0</v>
      </c>
      <c r="P711" s="12">
        <v>1</v>
      </c>
      <c r="Q711" s="11">
        <v>0</v>
      </c>
      <c r="R711" s="13">
        <v>0</v>
      </c>
      <c r="S711" s="11">
        <v>0</v>
      </c>
      <c r="T711" s="11">
        <v>0</v>
      </c>
      <c r="U711" s="12">
        <v>2</v>
      </c>
      <c r="V711" s="12">
        <v>2</v>
      </c>
      <c r="W711" s="12">
        <v>2</v>
      </c>
    </row>
    <row r="712" spans="1:23" x14ac:dyDescent="0.2">
      <c r="A712" s="11" t="s">
        <v>970</v>
      </c>
      <c r="B712" s="11">
        <v>0</v>
      </c>
      <c r="C712" s="11">
        <v>0</v>
      </c>
      <c r="D712" s="11">
        <v>0</v>
      </c>
      <c r="E712" s="11">
        <v>0</v>
      </c>
      <c r="F712" s="11">
        <v>1</v>
      </c>
      <c r="G712" s="11">
        <v>0</v>
      </c>
      <c r="H712" s="11">
        <v>0</v>
      </c>
      <c r="I712" s="11">
        <v>618</v>
      </c>
      <c r="J712" s="11" t="s">
        <v>1281</v>
      </c>
      <c r="K712" s="11">
        <v>876</v>
      </c>
      <c r="L712" s="11" t="s">
        <v>2037</v>
      </c>
      <c r="M712" s="11" t="s">
        <v>2345</v>
      </c>
      <c r="N712" s="12">
        <v>0</v>
      </c>
      <c r="O712" s="11">
        <v>0</v>
      </c>
      <c r="P712" s="12">
        <v>1</v>
      </c>
      <c r="Q712" s="11">
        <v>0</v>
      </c>
      <c r="R712" s="13">
        <v>0</v>
      </c>
      <c r="S712" s="11">
        <v>0</v>
      </c>
      <c r="T712" s="11">
        <v>0</v>
      </c>
      <c r="U712" s="12">
        <v>2</v>
      </c>
      <c r="V712" s="12">
        <v>2</v>
      </c>
      <c r="W712" s="12">
        <v>2</v>
      </c>
    </row>
    <row r="713" spans="1:23" x14ac:dyDescent="0.2">
      <c r="A713" s="11" t="s">
        <v>971</v>
      </c>
      <c r="B713" s="11">
        <v>0</v>
      </c>
      <c r="C713" s="11">
        <v>0</v>
      </c>
      <c r="D713" s="11">
        <v>0</v>
      </c>
      <c r="E713" s="11">
        <v>0</v>
      </c>
      <c r="F713" s="11">
        <v>0</v>
      </c>
      <c r="G713" s="11">
        <v>0</v>
      </c>
      <c r="H713" s="11">
        <v>0</v>
      </c>
      <c r="I713" s="11">
        <v>160</v>
      </c>
      <c r="J713" s="11" t="s">
        <v>915</v>
      </c>
      <c r="K713" s="11">
        <v>1108</v>
      </c>
      <c r="L713" s="11" t="s">
        <v>2038</v>
      </c>
      <c r="M713" s="11" t="s">
        <v>2345</v>
      </c>
      <c r="N713" s="12">
        <v>0</v>
      </c>
      <c r="O713" s="11">
        <v>0</v>
      </c>
      <c r="P713" s="12">
        <v>1</v>
      </c>
      <c r="Q713" s="11">
        <v>0</v>
      </c>
      <c r="R713" s="13">
        <v>0</v>
      </c>
      <c r="S713" s="11">
        <v>0</v>
      </c>
      <c r="T713" s="11">
        <v>0</v>
      </c>
      <c r="U713" s="12">
        <v>2</v>
      </c>
      <c r="V713" s="12">
        <v>2</v>
      </c>
      <c r="W713" s="12">
        <v>2</v>
      </c>
    </row>
    <row r="714" spans="1:23" x14ac:dyDescent="0.2">
      <c r="A714" s="11" t="s">
        <v>972</v>
      </c>
      <c r="B714" s="11">
        <v>0</v>
      </c>
      <c r="C714" s="11">
        <v>0</v>
      </c>
      <c r="D714" s="11">
        <v>0</v>
      </c>
      <c r="E714" s="11">
        <v>0</v>
      </c>
      <c r="F714" s="11">
        <v>0</v>
      </c>
      <c r="G714" s="11">
        <v>0</v>
      </c>
      <c r="H714" s="11">
        <v>0</v>
      </c>
      <c r="I714" s="11">
        <v>1239</v>
      </c>
      <c r="J714" s="11" t="s">
        <v>1312</v>
      </c>
      <c r="K714" s="11">
        <v>175</v>
      </c>
      <c r="L714" s="11" t="s">
        <v>2039</v>
      </c>
      <c r="M714" s="11" t="s">
        <v>2345</v>
      </c>
      <c r="N714" s="12">
        <v>0</v>
      </c>
      <c r="O714" s="11">
        <v>0</v>
      </c>
      <c r="P714" s="12">
        <v>1</v>
      </c>
      <c r="Q714" s="11">
        <v>0</v>
      </c>
      <c r="R714" s="13">
        <v>0</v>
      </c>
      <c r="S714" s="11">
        <v>0</v>
      </c>
      <c r="T714" s="11">
        <v>0</v>
      </c>
      <c r="U714" s="12">
        <v>2</v>
      </c>
      <c r="V714" s="12">
        <v>2</v>
      </c>
      <c r="W714" s="12">
        <v>2</v>
      </c>
    </row>
    <row r="715" spans="1:23" x14ac:dyDescent="0.2">
      <c r="A715" s="11" t="s">
        <v>973</v>
      </c>
      <c r="B715" s="11">
        <v>0</v>
      </c>
      <c r="C715" s="11">
        <v>0</v>
      </c>
      <c r="D715" s="11">
        <v>0</v>
      </c>
      <c r="E715" s="11">
        <v>0</v>
      </c>
      <c r="F715" s="11">
        <v>0</v>
      </c>
      <c r="G715" s="11">
        <v>0</v>
      </c>
      <c r="H715" s="11">
        <v>0</v>
      </c>
      <c r="I715" s="11">
        <v>356</v>
      </c>
      <c r="J715" s="11" t="s">
        <v>1308</v>
      </c>
      <c r="K715" s="11">
        <v>780</v>
      </c>
      <c r="L715" s="11" t="s">
        <v>2040</v>
      </c>
      <c r="M715" s="11" t="s">
        <v>2345</v>
      </c>
      <c r="N715" s="12">
        <v>0</v>
      </c>
      <c r="O715" s="11">
        <v>0</v>
      </c>
      <c r="P715" s="12">
        <v>1</v>
      </c>
      <c r="Q715" s="11">
        <v>0</v>
      </c>
      <c r="R715" s="13">
        <v>0</v>
      </c>
      <c r="S715" s="11">
        <v>0</v>
      </c>
      <c r="T715" s="11">
        <v>0</v>
      </c>
      <c r="U715" s="12">
        <v>2</v>
      </c>
      <c r="V715" s="12">
        <v>2</v>
      </c>
      <c r="W715" s="12">
        <v>2</v>
      </c>
    </row>
    <row r="716" spans="1:23" x14ac:dyDescent="0.2">
      <c r="A716" s="11" t="s">
        <v>974</v>
      </c>
      <c r="B716" s="11">
        <v>0</v>
      </c>
      <c r="C716" s="11">
        <v>0</v>
      </c>
      <c r="D716" s="11">
        <v>0</v>
      </c>
      <c r="E716" s="11">
        <v>0</v>
      </c>
      <c r="F716" s="11">
        <v>0</v>
      </c>
      <c r="G716" s="11">
        <v>0</v>
      </c>
      <c r="H716" s="11">
        <v>0</v>
      </c>
      <c r="I716" s="11">
        <v>303</v>
      </c>
      <c r="J716" s="11" t="s">
        <v>1308</v>
      </c>
      <c r="K716" s="11">
        <v>674</v>
      </c>
      <c r="L716" s="11" t="s">
        <v>2041</v>
      </c>
      <c r="M716" s="11" t="s">
        <v>2345</v>
      </c>
      <c r="N716" s="12">
        <v>0</v>
      </c>
      <c r="O716" s="11">
        <v>0</v>
      </c>
      <c r="P716" s="12">
        <v>1</v>
      </c>
      <c r="Q716" s="11">
        <v>0</v>
      </c>
      <c r="R716" s="13">
        <v>0</v>
      </c>
      <c r="S716" s="11">
        <v>0</v>
      </c>
      <c r="T716" s="11">
        <v>0</v>
      </c>
      <c r="U716" s="12">
        <v>2</v>
      </c>
      <c r="V716" s="12">
        <v>2</v>
      </c>
      <c r="W716" s="12">
        <v>2</v>
      </c>
    </row>
    <row r="717" spans="1:23" x14ac:dyDescent="0.2">
      <c r="A717" s="11" t="s">
        <v>975</v>
      </c>
      <c r="B717" s="11">
        <v>0</v>
      </c>
      <c r="C717" s="11">
        <v>0</v>
      </c>
      <c r="D717" s="11">
        <v>0</v>
      </c>
      <c r="E717" s="11">
        <v>0</v>
      </c>
      <c r="F717" s="11">
        <v>0</v>
      </c>
      <c r="G717" s="11">
        <v>0</v>
      </c>
      <c r="H717" s="11">
        <v>0</v>
      </c>
      <c r="I717" s="11">
        <v>311</v>
      </c>
      <c r="J717" s="11" t="s">
        <v>1303</v>
      </c>
      <c r="K717" s="11">
        <v>342</v>
      </c>
      <c r="L717" s="11" t="s">
        <v>2042</v>
      </c>
      <c r="M717" s="11" t="s">
        <v>2345</v>
      </c>
      <c r="N717" s="12">
        <v>0</v>
      </c>
      <c r="O717" s="11">
        <v>0</v>
      </c>
      <c r="P717" s="12">
        <v>1</v>
      </c>
      <c r="Q717" s="11">
        <v>0</v>
      </c>
      <c r="R717" s="13">
        <v>0</v>
      </c>
      <c r="S717" s="11">
        <v>0</v>
      </c>
      <c r="T717" s="11">
        <v>0</v>
      </c>
      <c r="U717" s="12">
        <v>2</v>
      </c>
      <c r="V717" s="12">
        <v>2</v>
      </c>
      <c r="W717" s="12">
        <v>2</v>
      </c>
    </row>
    <row r="718" spans="1:23" x14ac:dyDescent="0.2">
      <c r="A718" s="11" t="s">
        <v>976</v>
      </c>
      <c r="B718" s="11">
        <v>0</v>
      </c>
      <c r="C718" s="11">
        <v>0</v>
      </c>
      <c r="D718" s="11">
        <v>0</v>
      </c>
      <c r="E718" s="11">
        <v>0</v>
      </c>
      <c r="F718" s="11">
        <v>0</v>
      </c>
      <c r="G718" s="11">
        <v>0</v>
      </c>
      <c r="H718" s="11">
        <v>0</v>
      </c>
      <c r="I718" s="11">
        <v>1317</v>
      </c>
      <c r="J718" s="11" t="s">
        <v>1301</v>
      </c>
      <c r="K718" s="11">
        <v>516</v>
      </c>
      <c r="L718" s="11" t="s">
        <v>2043</v>
      </c>
      <c r="M718" s="11" t="s">
        <v>2345</v>
      </c>
      <c r="N718" s="12">
        <v>0</v>
      </c>
      <c r="O718" s="11">
        <v>0</v>
      </c>
      <c r="P718" s="12">
        <v>1</v>
      </c>
      <c r="Q718" s="11">
        <v>0</v>
      </c>
      <c r="R718" s="13">
        <v>0</v>
      </c>
      <c r="S718" s="11">
        <v>0</v>
      </c>
      <c r="T718" s="11">
        <v>0</v>
      </c>
      <c r="U718" s="12">
        <v>2</v>
      </c>
      <c r="V718" s="12">
        <v>2</v>
      </c>
      <c r="W718" s="12">
        <v>2</v>
      </c>
    </row>
    <row r="719" spans="1:23" x14ac:dyDescent="0.2">
      <c r="A719" s="11" t="s">
        <v>977</v>
      </c>
      <c r="B719" s="11">
        <v>0</v>
      </c>
      <c r="C719" s="11">
        <v>0</v>
      </c>
      <c r="D719" s="11">
        <v>0</v>
      </c>
      <c r="E719" s="11">
        <v>0</v>
      </c>
      <c r="F719" s="11">
        <v>0</v>
      </c>
      <c r="G719" s="11">
        <v>0</v>
      </c>
      <c r="H719" s="11">
        <v>0</v>
      </c>
      <c r="I719" s="11">
        <v>144</v>
      </c>
      <c r="J719" s="11" t="s">
        <v>1297</v>
      </c>
      <c r="K719" s="11">
        <v>550</v>
      </c>
      <c r="L719" s="11" t="s">
        <v>2044</v>
      </c>
      <c r="M719" s="11" t="s">
        <v>2345</v>
      </c>
      <c r="N719" s="12">
        <v>0</v>
      </c>
      <c r="O719" s="11">
        <v>0</v>
      </c>
      <c r="P719" s="12">
        <v>1</v>
      </c>
      <c r="Q719" s="11">
        <v>0</v>
      </c>
      <c r="R719" s="13">
        <v>0</v>
      </c>
      <c r="S719" s="11">
        <v>0</v>
      </c>
      <c r="T719" s="11">
        <v>0</v>
      </c>
      <c r="U719" s="12">
        <v>2</v>
      </c>
      <c r="V719" s="12">
        <v>2</v>
      </c>
      <c r="W719" s="12">
        <v>2</v>
      </c>
    </row>
    <row r="720" spans="1:23" x14ac:dyDescent="0.2">
      <c r="A720" s="11" t="s">
        <v>978</v>
      </c>
      <c r="B720" s="11">
        <v>0</v>
      </c>
      <c r="C720" s="11">
        <v>0</v>
      </c>
      <c r="D720" s="11">
        <v>0</v>
      </c>
      <c r="E720" s="11">
        <v>0</v>
      </c>
      <c r="F720" s="11">
        <v>0</v>
      </c>
      <c r="G720" s="11">
        <v>0</v>
      </c>
      <c r="H720" s="11">
        <v>0</v>
      </c>
      <c r="I720" s="11">
        <v>836</v>
      </c>
      <c r="J720" s="11" t="s">
        <v>1280</v>
      </c>
      <c r="K720" s="11">
        <v>431</v>
      </c>
      <c r="L720" s="11" t="s">
        <v>2045</v>
      </c>
      <c r="M720" s="11" t="s">
        <v>2345</v>
      </c>
      <c r="N720" s="12">
        <v>0</v>
      </c>
      <c r="O720" s="11">
        <v>0</v>
      </c>
      <c r="P720" s="12">
        <v>1</v>
      </c>
      <c r="Q720" s="11">
        <v>0</v>
      </c>
      <c r="R720" s="13">
        <v>0</v>
      </c>
      <c r="S720" s="11">
        <v>0</v>
      </c>
      <c r="T720" s="11">
        <v>0</v>
      </c>
      <c r="U720" s="12">
        <v>2</v>
      </c>
      <c r="V720" s="12">
        <v>2</v>
      </c>
      <c r="W720" s="12">
        <v>2</v>
      </c>
    </row>
    <row r="721" spans="1:23" x14ac:dyDescent="0.2">
      <c r="A721" s="11" t="s">
        <v>979</v>
      </c>
      <c r="B721" s="11">
        <v>0</v>
      </c>
      <c r="C721" s="11">
        <v>0</v>
      </c>
      <c r="D721" s="11">
        <v>0</v>
      </c>
      <c r="E721" s="11">
        <v>0</v>
      </c>
      <c r="F721" s="11">
        <v>0</v>
      </c>
      <c r="G721" s="11">
        <v>0</v>
      </c>
      <c r="H721" s="11">
        <v>0</v>
      </c>
      <c r="I721" s="11">
        <v>1103</v>
      </c>
      <c r="J721" s="11" t="s">
        <v>915</v>
      </c>
      <c r="K721" s="11">
        <v>347</v>
      </c>
      <c r="L721" s="11" t="s">
        <v>2046</v>
      </c>
      <c r="M721" s="11" t="s">
        <v>2345</v>
      </c>
      <c r="N721" s="12">
        <v>0</v>
      </c>
      <c r="O721" s="11">
        <v>0</v>
      </c>
      <c r="P721" s="12">
        <v>1</v>
      </c>
      <c r="Q721" s="11">
        <v>0</v>
      </c>
      <c r="R721" s="13">
        <v>0</v>
      </c>
      <c r="S721" s="11">
        <v>0</v>
      </c>
      <c r="T721" s="11">
        <v>0</v>
      </c>
      <c r="U721" s="12">
        <v>2</v>
      </c>
      <c r="V721" s="12">
        <v>2</v>
      </c>
      <c r="W721" s="12">
        <v>2</v>
      </c>
    </row>
    <row r="722" spans="1:23" x14ac:dyDescent="0.2">
      <c r="A722" s="11" t="s">
        <v>980</v>
      </c>
      <c r="B722" s="11">
        <v>0</v>
      </c>
      <c r="C722" s="11">
        <v>0</v>
      </c>
      <c r="D722" s="11">
        <v>0</v>
      </c>
      <c r="E722" s="11">
        <v>0</v>
      </c>
      <c r="F722" s="11">
        <v>0</v>
      </c>
      <c r="G722" s="11">
        <v>0</v>
      </c>
      <c r="H722" s="11">
        <v>0</v>
      </c>
      <c r="I722" s="11">
        <v>218</v>
      </c>
      <c r="J722" s="11" t="s">
        <v>1288</v>
      </c>
      <c r="K722" s="11">
        <v>250</v>
      </c>
      <c r="L722" s="11" t="s">
        <v>2047</v>
      </c>
      <c r="M722" s="11" t="s">
        <v>2345</v>
      </c>
      <c r="N722" s="12">
        <v>0</v>
      </c>
      <c r="O722" s="11">
        <v>0</v>
      </c>
      <c r="P722" s="12">
        <v>1</v>
      </c>
      <c r="Q722" s="11">
        <v>0</v>
      </c>
      <c r="R722" s="13">
        <v>0</v>
      </c>
      <c r="S722" s="11">
        <v>0</v>
      </c>
      <c r="T722" s="11">
        <v>0</v>
      </c>
      <c r="U722" s="12">
        <v>2</v>
      </c>
      <c r="V722" s="12">
        <v>2</v>
      </c>
      <c r="W722" s="12">
        <v>2</v>
      </c>
    </row>
    <row r="723" spans="1:23" x14ac:dyDescent="0.2">
      <c r="A723" s="11" t="s">
        <v>981</v>
      </c>
      <c r="B723" s="11">
        <v>0</v>
      </c>
      <c r="C723" s="11">
        <v>0</v>
      </c>
      <c r="D723" s="11">
        <v>0</v>
      </c>
      <c r="E723" s="11">
        <v>0</v>
      </c>
      <c r="F723" s="11">
        <v>0</v>
      </c>
      <c r="G723" s="11">
        <v>0</v>
      </c>
      <c r="H723" s="11">
        <v>0</v>
      </c>
      <c r="I723" s="11">
        <v>39</v>
      </c>
      <c r="J723" s="11" t="s">
        <v>1287</v>
      </c>
      <c r="K723" s="11">
        <v>373</v>
      </c>
      <c r="L723" s="11" t="s">
        <v>2048</v>
      </c>
      <c r="M723" s="11" t="s">
        <v>2345</v>
      </c>
      <c r="N723" s="12">
        <v>0</v>
      </c>
      <c r="O723" s="11">
        <v>0</v>
      </c>
      <c r="P723" s="12">
        <v>1</v>
      </c>
      <c r="Q723" s="11">
        <v>0</v>
      </c>
      <c r="R723" s="13">
        <v>0</v>
      </c>
      <c r="S723" s="11">
        <v>0</v>
      </c>
      <c r="T723" s="11">
        <v>0</v>
      </c>
      <c r="U723" s="12">
        <v>2</v>
      </c>
      <c r="V723" s="12">
        <v>2</v>
      </c>
      <c r="W723" s="12">
        <v>2</v>
      </c>
    </row>
    <row r="724" spans="1:23" x14ac:dyDescent="0.2">
      <c r="A724" s="11" t="s">
        <v>982</v>
      </c>
      <c r="B724" s="11">
        <v>0</v>
      </c>
      <c r="C724" s="11">
        <v>0</v>
      </c>
      <c r="D724" s="11">
        <v>0</v>
      </c>
      <c r="E724" s="11">
        <v>0</v>
      </c>
      <c r="F724" s="11">
        <v>0</v>
      </c>
      <c r="G724" s="11">
        <v>0</v>
      </c>
      <c r="H724" s="11">
        <v>0</v>
      </c>
      <c r="I724" s="11">
        <v>4022</v>
      </c>
      <c r="J724" s="11" t="s">
        <v>1310</v>
      </c>
      <c r="K724" s="11">
        <v>290</v>
      </c>
      <c r="L724" s="11" t="s">
        <v>2049</v>
      </c>
      <c r="M724" s="11" t="s">
        <v>2345</v>
      </c>
      <c r="N724" s="12">
        <v>0</v>
      </c>
      <c r="O724" s="11">
        <v>0</v>
      </c>
      <c r="P724" s="12">
        <v>1</v>
      </c>
      <c r="Q724" s="11">
        <v>0</v>
      </c>
      <c r="R724" s="13">
        <v>0</v>
      </c>
      <c r="S724" s="11">
        <v>0</v>
      </c>
      <c r="T724" s="11">
        <v>0</v>
      </c>
      <c r="U724" s="12">
        <v>2</v>
      </c>
      <c r="V724" s="12">
        <v>2</v>
      </c>
      <c r="W724" s="12">
        <v>2</v>
      </c>
    </row>
    <row r="725" spans="1:23" x14ac:dyDescent="0.2">
      <c r="A725" s="11" t="s">
        <v>983</v>
      </c>
      <c r="B725" s="11">
        <v>0</v>
      </c>
      <c r="C725" s="11">
        <v>0</v>
      </c>
      <c r="D725" s="11">
        <v>0</v>
      </c>
      <c r="E725" s="11">
        <v>0</v>
      </c>
      <c r="F725" s="11">
        <v>0</v>
      </c>
      <c r="G725" s="11">
        <v>0</v>
      </c>
      <c r="H725" s="11">
        <v>0</v>
      </c>
      <c r="I725" s="11">
        <v>305</v>
      </c>
      <c r="J725" s="11" t="s">
        <v>1300</v>
      </c>
      <c r="K725" s="11">
        <v>403</v>
      </c>
      <c r="L725" s="11" t="s">
        <v>2050</v>
      </c>
      <c r="M725" s="11" t="s">
        <v>2345</v>
      </c>
      <c r="N725" s="12">
        <v>0</v>
      </c>
      <c r="O725" s="11">
        <v>0</v>
      </c>
      <c r="P725" s="12">
        <v>1</v>
      </c>
      <c r="Q725" s="11">
        <v>0</v>
      </c>
      <c r="R725" s="13">
        <v>0</v>
      </c>
      <c r="S725" s="11">
        <v>0</v>
      </c>
      <c r="T725" s="11">
        <v>0</v>
      </c>
      <c r="U725" s="12">
        <v>2</v>
      </c>
      <c r="V725" s="12">
        <v>2</v>
      </c>
      <c r="W725" s="12">
        <v>2</v>
      </c>
    </row>
    <row r="726" spans="1:23" x14ac:dyDescent="0.2">
      <c r="A726" s="11" t="s">
        <v>984</v>
      </c>
      <c r="B726" s="11">
        <v>0</v>
      </c>
      <c r="C726" s="11">
        <v>0</v>
      </c>
      <c r="D726" s="11">
        <v>0</v>
      </c>
      <c r="E726" s="11">
        <v>0</v>
      </c>
      <c r="F726" s="11">
        <v>0</v>
      </c>
      <c r="G726" s="11">
        <v>0</v>
      </c>
      <c r="H726" s="11">
        <v>0</v>
      </c>
      <c r="I726" s="11">
        <v>340</v>
      </c>
      <c r="J726" s="11" t="s">
        <v>1314</v>
      </c>
      <c r="K726" s="11">
        <v>753</v>
      </c>
      <c r="L726" s="11" t="s">
        <v>2051</v>
      </c>
      <c r="M726" s="11" t="s">
        <v>2345</v>
      </c>
      <c r="N726" s="12">
        <v>0</v>
      </c>
      <c r="O726" s="11">
        <v>0</v>
      </c>
      <c r="P726" s="12">
        <v>1</v>
      </c>
      <c r="Q726" s="11">
        <v>0</v>
      </c>
      <c r="R726" s="13">
        <v>0</v>
      </c>
      <c r="S726" s="11">
        <v>0</v>
      </c>
      <c r="T726" s="11">
        <v>0</v>
      </c>
      <c r="U726" s="12">
        <v>2</v>
      </c>
      <c r="V726" s="12">
        <v>2</v>
      </c>
      <c r="W726" s="12">
        <v>2</v>
      </c>
    </row>
    <row r="727" spans="1:23" x14ac:dyDescent="0.2">
      <c r="A727" s="11" t="s">
        <v>985</v>
      </c>
      <c r="B727" s="11">
        <v>0</v>
      </c>
      <c r="C727" s="11">
        <v>0</v>
      </c>
      <c r="D727" s="11">
        <v>0</v>
      </c>
      <c r="E727" s="11">
        <v>0</v>
      </c>
      <c r="F727" s="11">
        <v>0</v>
      </c>
      <c r="G727" s="11">
        <v>0</v>
      </c>
      <c r="H727" s="11">
        <v>0</v>
      </c>
      <c r="I727" s="11">
        <v>128</v>
      </c>
      <c r="J727" s="11" t="s">
        <v>1288</v>
      </c>
      <c r="K727" s="11">
        <v>259</v>
      </c>
      <c r="L727" s="11" t="s">
        <v>2052</v>
      </c>
      <c r="M727" s="11" t="s">
        <v>2345</v>
      </c>
      <c r="N727" s="12">
        <v>0</v>
      </c>
      <c r="O727" s="11">
        <v>0</v>
      </c>
      <c r="P727" s="12">
        <v>1</v>
      </c>
      <c r="Q727" s="11">
        <v>0</v>
      </c>
      <c r="R727" s="13">
        <v>0</v>
      </c>
      <c r="S727" s="11">
        <v>0</v>
      </c>
      <c r="T727" s="11">
        <v>0</v>
      </c>
      <c r="U727" s="12">
        <v>2</v>
      </c>
      <c r="V727" s="12">
        <v>2</v>
      </c>
      <c r="W727" s="12">
        <v>2</v>
      </c>
    </row>
    <row r="728" spans="1:23" x14ac:dyDescent="0.2">
      <c r="A728" s="11" t="s">
        <v>986</v>
      </c>
      <c r="B728" s="11">
        <v>0</v>
      </c>
      <c r="C728" s="11">
        <v>0</v>
      </c>
      <c r="D728" s="11">
        <v>0</v>
      </c>
      <c r="E728" s="11">
        <v>0</v>
      </c>
      <c r="F728" s="11">
        <v>0</v>
      </c>
      <c r="G728" s="11">
        <v>0</v>
      </c>
      <c r="H728" s="11">
        <v>0</v>
      </c>
      <c r="I728" s="11">
        <v>62</v>
      </c>
      <c r="J728" s="11" t="s">
        <v>1306</v>
      </c>
      <c r="K728" s="11">
        <v>552</v>
      </c>
      <c r="L728" s="11" t="s">
        <v>2053</v>
      </c>
      <c r="M728" s="11" t="s">
        <v>2345</v>
      </c>
      <c r="N728" s="12">
        <v>0</v>
      </c>
      <c r="O728" s="11">
        <v>0</v>
      </c>
      <c r="P728" s="12">
        <v>1</v>
      </c>
      <c r="Q728" s="11">
        <v>0</v>
      </c>
      <c r="R728" s="13">
        <v>0</v>
      </c>
      <c r="S728" s="11">
        <v>0</v>
      </c>
      <c r="T728" s="11">
        <v>0</v>
      </c>
      <c r="U728" s="12">
        <v>2</v>
      </c>
      <c r="V728" s="12">
        <v>2</v>
      </c>
      <c r="W728" s="12">
        <v>2</v>
      </c>
    </row>
    <row r="729" spans="1:23" x14ac:dyDescent="0.2">
      <c r="A729" s="11" t="s">
        <v>987</v>
      </c>
      <c r="B729" s="11">
        <v>0</v>
      </c>
      <c r="C729" s="11">
        <v>0</v>
      </c>
      <c r="D729" s="11">
        <v>0</v>
      </c>
      <c r="E729" s="11">
        <v>0</v>
      </c>
      <c r="F729" s="11">
        <v>0</v>
      </c>
      <c r="G729" s="11">
        <v>0</v>
      </c>
      <c r="H729" s="11">
        <v>0</v>
      </c>
      <c r="I729" s="11">
        <v>79</v>
      </c>
      <c r="J729" s="11" t="s">
        <v>1306</v>
      </c>
      <c r="K729" s="11">
        <v>695</v>
      </c>
      <c r="L729" s="11" t="s">
        <v>2054</v>
      </c>
      <c r="M729" s="11" t="s">
        <v>2345</v>
      </c>
      <c r="N729" s="12">
        <v>0</v>
      </c>
      <c r="O729" s="11">
        <v>0</v>
      </c>
      <c r="P729" s="12">
        <v>1</v>
      </c>
      <c r="Q729" s="11">
        <v>0</v>
      </c>
      <c r="R729" s="13">
        <v>0</v>
      </c>
      <c r="S729" s="11">
        <v>0</v>
      </c>
      <c r="T729" s="11">
        <v>0</v>
      </c>
      <c r="U729" s="12">
        <v>2</v>
      </c>
      <c r="V729" s="12">
        <v>2</v>
      </c>
      <c r="W729" s="12">
        <v>2</v>
      </c>
    </row>
    <row r="730" spans="1:23" x14ac:dyDescent="0.2">
      <c r="A730" s="11" t="s">
        <v>988</v>
      </c>
      <c r="B730" s="11">
        <v>0</v>
      </c>
      <c r="C730" s="11">
        <v>0</v>
      </c>
      <c r="D730" s="11">
        <v>0</v>
      </c>
      <c r="E730" s="11">
        <v>0</v>
      </c>
      <c r="F730" s="11">
        <v>0</v>
      </c>
      <c r="G730" s="11">
        <v>0</v>
      </c>
      <c r="H730" s="11">
        <v>0</v>
      </c>
      <c r="I730" s="11">
        <v>1067</v>
      </c>
      <c r="J730" s="11" t="s">
        <v>1316</v>
      </c>
      <c r="K730" s="11">
        <v>475</v>
      </c>
      <c r="L730" s="11" t="s">
        <v>2055</v>
      </c>
      <c r="M730" s="11" t="s">
        <v>2345</v>
      </c>
      <c r="N730" s="12">
        <v>0</v>
      </c>
      <c r="O730" s="11">
        <v>0</v>
      </c>
      <c r="P730" s="12">
        <v>1</v>
      </c>
      <c r="Q730" s="11">
        <v>0</v>
      </c>
      <c r="R730" s="13">
        <v>0</v>
      </c>
      <c r="S730" s="11">
        <v>0</v>
      </c>
      <c r="T730" s="11">
        <v>0</v>
      </c>
      <c r="U730" s="12">
        <v>2</v>
      </c>
      <c r="V730" s="12">
        <v>2</v>
      </c>
      <c r="W730" s="12">
        <v>2</v>
      </c>
    </row>
    <row r="731" spans="1:23" x14ac:dyDescent="0.2">
      <c r="A731" s="11" t="s">
        <v>989</v>
      </c>
      <c r="B731" s="11">
        <v>0</v>
      </c>
      <c r="C731" s="11">
        <v>0</v>
      </c>
      <c r="D731" s="11">
        <v>0</v>
      </c>
      <c r="E731" s="11">
        <v>0</v>
      </c>
      <c r="F731" s="11">
        <v>0</v>
      </c>
      <c r="G731" s="11">
        <v>0</v>
      </c>
      <c r="H731" s="11">
        <v>0</v>
      </c>
      <c r="I731" s="11">
        <v>738</v>
      </c>
      <c r="J731" s="11" t="s">
        <v>1311</v>
      </c>
      <c r="K731" s="11">
        <v>385</v>
      </c>
      <c r="L731" s="11" t="s">
        <v>2056</v>
      </c>
      <c r="M731" s="11" t="s">
        <v>2345</v>
      </c>
      <c r="N731" s="12">
        <v>0</v>
      </c>
      <c r="O731" s="11">
        <v>0</v>
      </c>
      <c r="P731" s="12">
        <v>1</v>
      </c>
      <c r="Q731" s="11">
        <v>0</v>
      </c>
      <c r="R731" s="13">
        <v>0</v>
      </c>
      <c r="S731" s="11">
        <v>0</v>
      </c>
      <c r="T731" s="11">
        <v>0</v>
      </c>
      <c r="U731" s="12">
        <v>2</v>
      </c>
      <c r="V731" s="12">
        <v>2</v>
      </c>
      <c r="W731" s="12">
        <v>2</v>
      </c>
    </row>
    <row r="732" spans="1:23" x14ac:dyDescent="0.2">
      <c r="A732" s="11" t="s">
        <v>990</v>
      </c>
      <c r="B732" s="11">
        <v>0</v>
      </c>
      <c r="C732" s="11">
        <v>0</v>
      </c>
      <c r="D732" s="11">
        <v>0</v>
      </c>
      <c r="E732" s="11">
        <v>0</v>
      </c>
      <c r="F732" s="11">
        <v>0</v>
      </c>
      <c r="G732" s="11">
        <v>0</v>
      </c>
      <c r="H732" s="11">
        <v>0</v>
      </c>
      <c r="I732" s="11">
        <v>336</v>
      </c>
      <c r="J732" s="11" t="s">
        <v>1325</v>
      </c>
      <c r="K732" s="11">
        <v>716</v>
      </c>
      <c r="L732" s="11" t="s">
        <v>2057</v>
      </c>
      <c r="M732" s="11" t="s">
        <v>2345</v>
      </c>
      <c r="N732" s="12">
        <v>0</v>
      </c>
      <c r="O732" s="11">
        <v>0</v>
      </c>
      <c r="P732" s="12">
        <v>1</v>
      </c>
      <c r="Q732" s="11">
        <v>0</v>
      </c>
      <c r="R732" s="13">
        <v>0</v>
      </c>
      <c r="S732" s="11">
        <v>0</v>
      </c>
      <c r="T732" s="11">
        <v>0</v>
      </c>
      <c r="U732" s="12">
        <v>2</v>
      </c>
      <c r="V732" s="12">
        <v>2</v>
      </c>
      <c r="W732" s="12">
        <v>2</v>
      </c>
    </row>
    <row r="733" spans="1:23" x14ac:dyDescent="0.2">
      <c r="A733" s="11" t="s">
        <v>991</v>
      </c>
      <c r="B733" s="11">
        <v>0</v>
      </c>
      <c r="C733" s="11">
        <v>0</v>
      </c>
      <c r="D733" s="11">
        <v>0</v>
      </c>
      <c r="E733" s="11">
        <v>0</v>
      </c>
      <c r="F733" s="11">
        <v>0</v>
      </c>
      <c r="G733" s="11">
        <v>0</v>
      </c>
      <c r="H733" s="11">
        <v>0</v>
      </c>
      <c r="I733" s="11">
        <v>475</v>
      </c>
      <c r="J733" s="11" t="s">
        <v>1295</v>
      </c>
      <c r="K733" s="11">
        <v>723</v>
      </c>
      <c r="L733" s="11" t="s">
        <v>2058</v>
      </c>
      <c r="M733" s="11" t="s">
        <v>2345</v>
      </c>
      <c r="N733" s="12">
        <v>0</v>
      </c>
      <c r="O733" s="11">
        <v>0</v>
      </c>
      <c r="P733" s="12">
        <v>1</v>
      </c>
      <c r="Q733" s="11">
        <v>0</v>
      </c>
      <c r="R733" s="13">
        <v>0</v>
      </c>
      <c r="S733" s="11">
        <v>0</v>
      </c>
      <c r="T733" s="11">
        <v>0</v>
      </c>
      <c r="U733" s="12">
        <v>2</v>
      </c>
      <c r="V733" s="12">
        <v>2</v>
      </c>
      <c r="W733" s="12">
        <v>2</v>
      </c>
    </row>
    <row r="734" spans="1:23" x14ac:dyDescent="0.2">
      <c r="A734" s="11" t="s">
        <v>992</v>
      </c>
      <c r="B734" s="11">
        <v>0</v>
      </c>
      <c r="C734" s="11">
        <v>0</v>
      </c>
      <c r="D734" s="11">
        <v>0</v>
      </c>
      <c r="E734" s="11">
        <v>0</v>
      </c>
      <c r="F734" s="11">
        <v>0</v>
      </c>
      <c r="G734" s="11">
        <v>0</v>
      </c>
      <c r="H734" s="11">
        <v>0</v>
      </c>
      <c r="I734" s="11">
        <v>493</v>
      </c>
      <c r="J734" s="11" t="s">
        <v>1287</v>
      </c>
      <c r="K734" s="11">
        <v>96</v>
      </c>
      <c r="L734" s="11" t="s">
        <v>2059</v>
      </c>
      <c r="M734" s="11" t="s">
        <v>2345</v>
      </c>
      <c r="N734" s="12">
        <v>0</v>
      </c>
      <c r="O734" s="11">
        <v>0</v>
      </c>
      <c r="P734" s="12">
        <v>1</v>
      </c>
      <c r="Q734" s="11">
        <v>0</v>
      </c>
      <c r="R734" s="13">
        <v>0</v>
      </c>
      <c r="S734" s="11">
        <v>0</v>
      </c>
      <c r="T734" s="11">
        <v>0</v>
      </c>
      <c r="U734" s="12">
        <v>2</v>
      </c>
      <c r="V734" s="12">
        <v>2</v>
      </c>
      <c r="W734" s="12">
        <v>2</v>
      </c>
    </row>
    <row r="735" spans="1:23" x14ac:dyDescent="0.2">
      <c r="A735" s="11" t="s">
        <v>993</v>
      </c>
      <c r="B735" s="11">
        <v>0</v>
      </c>
      <c r="C735" s="11">
        <v>0</v>
      </c>
      <c r="D735" s="11">
        <v>0</v>
      </c>
      <c r="E735" s="11">
        <v>0</v>
      </c>
      <c r="F735" s="11">
        <v>0</v>
      </c>
      <c r="G735" s="11">
        <v>0</v>
      </c>
      <c r="H735" s="11">
        <v>0</v>
      </c>
      <c r="I735" s="11">
        <v>2063</v>
      </c>
      <c r="J735" s="11" t="s">
        <v>1322</v>
      </c>
      <c r="K735" s="11">
        <v>346</v>
      </c>
      <c r="L735" s="11" t="s">
        <v>2060</v>
      </c>
      <c r="M735" s="11" t="s">
        <v>2345</v>
      </c>
      <c r="N735" s="12">
        <v>0</v>
      </c>
      <c r="O735" s="11">
        <v>0</v>
      </c>
      <c r="P735" s="12">
        <v>1</v>
      </c>
      <c r="Q735" s="11">
        <v>0</v>
      </c>
      <c r="R735" s="13">
        <v>0</v>
      </c>
      <c r="S735" s="11">
        <v>0</v>
      </c>
      <c r="T735" s="11">
        <v>0</v>
      </c>
      <c r="U735" s="12">
        <v>2</v>
      </c>
      <c r="V735" s="12">
        <v>2</v>
      </c>
      <c r="W735" s="12">
        <v>2</v>
      </c>
    </row>
    <row r="736" spans="1:23" x14ac:dyDescent="0.2">
      <c r="A736" s="11" t="s">
        <v>994</v>
      </c>
      <c r="B736" s="11">
        <v>0</v>
      </c>
      <c r="C736" s="11">
        <v>0</v>
      </c>
      <c r="D736" s="11">
        <v>0</v>
      </c>
      <c r="E736" s="11">
        <v>0</v>
      </c>
      <c r="F736" s="11">
        <v>0</v>
      </c>
      <c r="G736" s="11">
        <v>0</v>
      </c>
      <c r="H736" s="11">
        <v>0</v>
      </c>
      <c r="I736" s="11">
        <v>300</v>
      </c>
      <c r="J736" s="11" t="s">
        <v>1094</v>
      </c>
      <c r="K736" s="11">
        <v>800</v>
      </c>
      <c r="L736" s="11" t="s">
        <v>2061</v>
      </c>
      <c r="M736" s="11" t="s">
        <v>2345</v>
      </c>
      <c r="N736" s="12">
        <v>0</v>
      </c>
      <c r="O736" s="11">
        <v>0</v>
      </c>
      <c r="P736" s="12">
        <v>1</v>
      </c>
      <c r="Q736" s="11">
        <v>0</v>
      </c>
      <c r="R736" s="13">
        <v>0</v>
      </c>
      <c r="S736" s="11">
        <v>0</v>
      </c>
      <c r="T736" s="11">
        <v>0</v>
      </c>
      <c r="U736" s="12">
        <v>2</v>
      </c>
      <c r="V736" s="12">
        <v>2</v>
      </c>
      <c r="W736" s="12">
        <v>2</v>
      </c>
    </row>
    <row r="737" spans="1:23" x14ac:dyDescent="0.2">
      <c r="A737" s="11" t="s">
        <v>995</v>
      </c>
      <c r="B737" s="11">
        <v>0</v>
      </c>
      <c r="C737" s="11">
        <v>0</v>
      </c>
      <c r="D737" s="11">
        <v>0</v>
      </c>
      <c r="E737" s="11">
        <v>0</v>
      </c>
      <c r="F737" s="11">
        <v>0</v>
      </c>
      <c r="G737" s="11">
        <v>0</v>
      </c>
      <c r="H737" s="11">
        <v>0</v>
      </c>
      <c r="I737" s="11">
        <v>431</v>
      </c>
      <c r="J737" s="11" t="s">
        <v>1316</v>
      </c>
      <c r="K737" s="11">
        <v>853</v>
      </c>
      <c r="L737" s="11" t="s">
        <v>2062</v>
      </c>
      <c r="M737" s="11" t="s">
        <v>2345</v>
      </c>
      <c r="N737" s="12">
        <v>0</v>
      </c>
      <c r="O737" s="11">
        <v>0</v>
      </c>
      <c r="P737" s="12">
        <v>1</v>
      </c>
      <c r="Q737" s="11">
        <v>0</v>
      </c>
      <c r="R737" s="13">
        <v>0</v>
      </c>
      <c r="S737" s="11">
        <v>0</v>
      </c>
      <c r="T737" s="11">
        <v>0</v>
      </c>
      <c r="U737" s="12">
        <v>2</v>
      </c>
      <c r="V737" s="12">
        <v>2</v>
      </c>
      <c r="W737" s="12">
        <v>2</v>
      </c>
    </row>
    <row r="738" spans="1:23" x14ac:dyDescent="0.2">
      <c r="A738" s="11" t="s">
        <v>996</v>
      </c>
      <c r="B738" s="11">
        <v>0</v>
      </c>
      <c r="C738" s="11">
        <v>0</v>
      </c>
      <c r="D738" s="11">
        <v>0</v>
      </c>
      <c r="E738" s="11">
        <v>0</v>
      </c>
      <c r="F738" s="11">
        <v>0</v>
      </c>
      <c r="G738" s="11">
        <v>0</v>
      </c>
      <c r="H738" s="11">
        <v>0</v>
      </c>
      <c r="I738" s="11">
        <v>712</v>
      </c>
      <c r="J738" s="11" t="s">
        <v>1293</v>
      </c>
      <c r="K738" s="11">
        <v>737</v>
      </c>
      <c r="L738" s="11" t="s">
        <v>2063</v>
      </c>
      <c r="M738" s="11" t="s">
        <v>2345</v>
      </c>
      <c r="N738" s="12">
        <v>0</v>
      </c>
      <c r="O738" s="11">
        <v>0</v>
      </c>
      <c r="P738" s="12">
        <v>1</v>
      </c>
      <c r="Q738" s="11">
        <v>0</v>
      </c>
      <c r="R738" s="13">
        <v>0</v>
      </c>
      <c r="S738" s="11">
        <v>0</v>
      </c>
      <c r="T738" s="11">
        <v>0</v>
      </c>
      <c r="U738" s="12">
        <v>2</v>
      </c>
      <c r="V738" s="12">
        <v>2</v>
      </c>
      <c r="W738" s="12">
        <v>2</v>
      </c>
    </row>
    <row r="739" spans="1:23" x14ac:dyDescent="0.2">
      <c r="A739" s="11" t="s">
        <v>997</v>
      </c>
      <c r="B739" s="11">
        <v>0</v>
      </c>
      <c r="C739" s="11">
        <v>0</v>
      </c>
      <c r="D739" s="11">
        <v>0</v>
      </c>
      <c r="E739" s="11">
        <v>0</v>
      </c>
      <c r="F739" s="11">
        <v>0</v>
      </c>
      <c r="G739" s="11">
        <v>0</v>
      </c>
      <c r="H739" s="11">
        <v>0</v>
      </c>
      <c r="I739" s="11">
        <v>760</v>
      </c>
      <c r="J739" s="11" t="s">
        <v>1304</v>
      </c>
      <c r="K739" s="11">
        <v>888</v>
      </c>
      <c r="L739" s="11" t="s">
        <v>2064</v>
      </c>
      <c r="M739" s="11" t="s">
        <v>2345</v>
      </c>
      <c r="N739" s="12">
        <v>0</v>
      </c>
      <c r="O739" s="11">
        <v>0</v>
      </c>
      <c r="P739" s="12">
        <v>1</v>
      </c>
      <c r="Q739" s="11">
        <v>0</v>
      </c>
      <c r="R739" s="13">
        <v>0</v>
      </c>
      <c r="S739" s="11">
        <v>0</v>
      </c>
      <c r="T739" s="11">
        <v>0</v>
      </c>
      <c r="U739" s="12">
        <v>2</v>
      </c>
      <c r="V739" s="12">
        <v>2</v>
      </c>
      <c r="W739" s="12">
        <v>2</v>
      </c>
    </row>
    <row r="740" spans="1:23" x14ac:dyDescent="0.2">
      <c r="A740" s="11" t="s">
        <v>998</v>
      </c>
      <c r="B740" s="11">
        <v>0</v>
      </c>
      <c r="C740" s="11">
        <v>0</v>
      </c>
      <c r="D740" s="11">
        <v>0</v>
      </c>
      <c r="E740" s="11">
        <v>0</v>
      </c>
      <c r="F740" s="11">
        <v>0</v>
      </c>
      <c r="G740" s="11">
        <v>0</v>
      </c>
      <c r="H740" s="11">
        <v>0</v>
      </c>
      <c r="I740" s="11">
        <v>94</v>
      </c>
      <c r="J740" s="11" t="s">
        <v>1296</v>
      </c>
      <c r="K740" s="11">
        <v>561</v>
      </c>
      <c r="L740" s="11" t="s">
        <v>2065</v>
      </c>
      <c r="M740" s="11" t="s">
        <v>2345</v>
      </c>
      <c r="N740" s="12">
        <v>0</v>
      </c>
      <c r="O740" s="11">
        <v>0</v>
      </c>
      <c r="P740" s="12">
        <v>1</v>
      </c>
      <c r="Q740" s="11">
        <v>0</v>
      </c>
      <c r="R740" s="13">
        <v>0</v>
      </c>
      <c r="S740" s="11">
        <v>0</v>
      </c>
      <c r="T740" s="11">
        <v>0</v>
      </c>
      <c r="U740" s="12">
        <v>2</v>
      </c>
      <c r="V740" s="12">
        <v>2</v>
      </c>
      <c r="W740" s="12">
        <v>2</v>
      </c>
    </row>
    <row r="741" spans="1:23" x14ac:dyDescent="0.2">
      <c r="A741" s="11" t="s">
        <v>999</v>
      </c>
      <c r="B741" s="11">
        <v>0</v>
      </c>
      <c r="C741" s="11">
        <v>0</v>
      </c>
      <c r="D741" s="11">
        <v>0</v>
      </c>
      <c r="E741" s="11">
        <v>0</v>
      </c>
      <c r="F741" s="11">
        <v>0</v>
      </c>
      <c r="G741" s="11">
        <v>0</v>
      </c>
      <c r="H741" s="11">
        <v>0</v>
      </c>
      <c r="I741" s="11">
        <v>403</v>
      </c>
      <c r="J741" s="11" t="s">
        <v>1312</v>
      </c>
      <c r="K741" s="11">
        <v>388</v>
      </c>
      <c r="L741" s="11" t="s">
        <v>2066</v>
      </c>
      <c r="M741" s="11" t="s">
        <v>2345</v>
      </c>
      <c r="N741" s="12">
        <v>0</v>
      </c>
      <c r="O741" s="11">
        <v>0</v>
      </c>
      <c r="P741" s="12">
        <v>1</v>
      </c>
      <c r="Q741" s="11">
        <v>0</v>
      </c>
      <c r="R741" s="13">
        <v>0</v>
      </c>
      <c r="S741" s="11">
        <v>0</v>
      </c>
      <c r="T741" s="11">
        <v>0</v>
      </c>
      <c r="U741" s="12">
        <v>2</v>
      </c>
      <c r="V741" s="12">
        <v>2</v>
      </c>
      <c r="W741" s="12">
        <v>2</v>
      </c>
    </row>
    <row r="742" spans="1:23" x14ac:dyDescent="0.2">
      <c r="A742" s="11" t="s">
        <v>1000</v>
      </c>
      <c r="B742" s="11">
        <v>0</v>
      </c>
      <c r="C742" s="11">
        <v>0</v>
      </c>
      <c r="D742" s="11">
        <v>0</v>
      </c>
      <c r="E742" s="11">
        <v>0</v>
      </c>
      <c r="F742" s="11">
        <v>0</v>
      </c>
      <c r="G742" s="11">
        <v>0</v>
      </c>
      <c r="H742" s="11">
        <v>0</v>
      </c>
      <c r="I742" s="11">
        <v>1157</v>
      </c>
      <c r="J742" s="11" t="s">
        <v>444</v>
      </c>
      <c r="K742" s="11">
        <v>182</v>
      </c>
      <c r="L742" s="11" t="s">
        <v>2067</v>
      </c>
      <c r="M742" s="11" t="s">
        <v>2345</v>
      </c>
      <c r="N742" s="12">
        <v>0</v>
      </c>
      <c r="O742" s="11">
        <v>0</v>
      </c>
      <c r="P742" s="12">
        <v>1</v>
      </c>
      <c r="Q742" s="11">
        <v>0</v>
      </c>
      <c r="R742" s="13">
        <v>0</v>
      </c>
      <c r="S742" s="11">
        <v>0</v>
      </c>
      <c r="T742" s="11">
        <v>0</v>
      </c>
      <c r="U742" s="12">
        <v>2</v>
      </c>
      <c r="V742" s="12">
        <v>2</v>
      </c>
      <c r="W742" s="12">
        <v>2</v>
      </c>
    </row>
    <row r="743" spans="1:23" x14ac:dyDescent="0.2">
      <c r="A743" s="11" t="s">
        <v>1001</v>
      </c>
      <c r="B743" s="11">
        <v>0</v>
      </c>
      <c r="C743" s="11">
        <v>0</v>
      </c>
      <c r="D743" s="11">
        <v>0</v>
      </c>
      <c r="E743" s="11">
        <v>0</v>
      </c>
      <c r="F743" s="11">
        <v>1</v>
      </c>
      <c r="G743" s="11">
        <v>0</v>
      </c>
      <c r="H743" s="11">
        <v>0</v>
      </c>
      <c r="I743" s="11">
        <v>821</v>
      </c>
      <c r="J743" s="11" t="s">
        <v>1131</v>
      </c>
      <c r="K743" s="11">
        <v>463</v>
      </c>
      <c r="L743" s="11" t="s">
        <v>2068</v>
      </c>
      <c r="M743" s="11" t="s">
        <v>2345</v>
      </c>
      <c r="N743" s="12">
        <v>0</v>
      </c>
      <c r="O743" s="11">
        <v>0</v>
      </c>
      <c r="P743" s="12">
        <v>1</v>
      </c>
      <c r="Q743" s="11">
        <v>0</v>
      </c>
      <c r="R743" s="13">
        <v>0</v>
      </c>
      <c r="S743" s="11">
        <v>0</v>
      </c>
      <c r="T743" s="11">
        <v>0</v>
      </c>
      <c r="U743" s="12">
        <v>2</v>
      </c>
      <c r="V743" s="12">
        <v>2</v>
      </c>
      <c r="W743" s="12">
        <v>2</v>
      </c>
    </row>
    <row r="744" spans="1:23" x14ac:dyDescent="0.2">
      <c r="A744" s="11" t="s">
        <v>1002</v>
      </c>
      <c r="B744" s="11">
        <v>0</v>
      </c>
      <c r="C744" s="11">
        <v>0</v>
      </c>
      <c r="D744" s="11">
        <v>0</v>
      </c>
      <c r="E744" s="11">
        <v>0</v>
      </c>
      <c r="F744" s="11">
        <v>0</v>
      </c>
      <c r="G744" s="11">
        <v>0</v>
      </c>
      <c r="H744" s="11">
        <v>0</v>
      </c>
      <c r="I744" s="11">
        <v>1126</v>
      </c>
      <c r="J744" s="11" t="s">
        <v>1323</v>
      </c>
      <c r="K744" s="11">
        <v>292</v>
      </c>
      <c r="L744" s="11" t="s">
        <v>2069</v>
      </c>
      <c r="M744" s="11" t="s">
        <v>2345</v>
      </c>
      <c r="N744" s="12">
        <v>0</v>
      </c>
      <c r="O744" s="11">
        <v>0</v>
      </c>
      <c r="P744" s="12">
        <v>1</v>
      </c>
      <c r="Q744" s="11">
        <v>0</v>
      </c>
      <c r="R744" s="13">
        <v>0</v>
      </c>
      <c r="S744" s="11">
        <v>0</v>
      </c>
      <c r="T744" s="11">
        <v>0</v>
      </c>
      <c r="U744" s="12">
        <v>2</v>
      </c>
      <c r="V744" s="12">
        <v>2</v>
      </c>
      <c r="W744" s="12">
        <v>2</v>
      </c>
    </row>
    <row r="745" spans="1:23" x14ac:dyDescent="0.2">
      <c r="A745" s="11" t="s">
        <v>1003</v>
      </c>
      <c r="B745" s="11">
        <v>0</v>
      </c>
      <c r="C745" s="11">
        <v>0</v>
      </c>
      <c r="D745" s="11">
        <v>0</v>
      </c>
      <c r="E745" s="11">
        <v>0</v>
      </c>
      <c r="F745" s="11">
        <v>0</v>
      </c>
      <c r="G745" s="11">
        <v>0</v>
      </c>
      <c r="H745" s="11">
        <v>0</v>
      </c>
      <c r="I745" s="11">
        <v>49</v>
      </c>
      <c r="J745" s="11" t="s">
        <v>1290</v>
      </c>
      <c r="K745" s="11">
        <v>523</v>
      </c>
      <c r="L745" s="11" t="s">
        <v>2070</v>
      </c>
      <c r="M745" s="11" t="s">
        <v>2345</v>
      </c>
      <c r="N745" s="12">
        <v>0</v>
      </c>
      <c r="O745" s="11">
        <v>0</v>
      </c>
      <c r="P745" s="12">
        <v>1</v>
      </c>
      <c r="Q745" s="11">
        <v>0</v>
      </c>
      <c r="R745" s="13">
        <v>0</v>
      </c>
      <c r="S745" s="11">
        <v>0</v>
      </c>
      <c r="T745" s="11">
        <v>0</v>
      </c>
      <c r="U745" s="12">
        <v>2</v>
      </c>
      <c r="V745" s="12">
        <v>2</v>
      </c>
      <c r="W745" s="12">
        <v>2</v>
      </c>
    </row>
    <row r="746" spans="1:23" x14ac:dyDescent="0.2">
      <c r="A746" s="11" t="s">
        <v>1004</v>
      </c>
      <c r="B746" s="11">
        <v>0</v>
      </c>
      <c r="C746" s="11">
        <v>0</v>
      </c>
      <c r="D746" s="11">
        <v>0</v>
      </c>
      <c r="E746" s="11">
        <v>0</v>
      </c>
      <c r="F746" s="11">
        <v>0</v>
      </c>
      <c r="G746" s="11">
        <v>0</v>
      </c>
      <c r="H746" s="11">
        <v>0</v>
      </c>
      <c r="I746" s="11">
        <v>3762</v>
      </c>
      <c r="J746" s="11" t="s">
        <v>1286</v>
      </c>
      <c r="K746" s="11">
        <v>1219</v>
      </c>
      <c r="L746" s="11" t="s">
        <v>2071</v>
      </c>
      <c r="M746" s="11" t="s">
        <v>2345</v>
      </c>
      <c r="N746" s="12">
        <v>0</v>
      </c>
      <c r="O746" s="11">
        <v>0</v>
      </c>
      <c r="P746" s="12">
        <v>1</v>
      </c>
      <c r="Q746" s="11">
        <v>0</v>
      </c>
      <c r="R746" s="13">
        <v>0</v>
      </c>
      <c r="S746" s="11">
        <v>0</v>
      </c>
      <c r="T746" s="11">
        <v>0</v>
      </c>
      <c r="U746" s="12">
        <v>2</v>
      </c>
      <c r="V746" s="12">
        <v>2</v>
      </c>
      <c r="W746" s="12">
        <v>2</v>
      </c>
    </row>
    <row r="747" spans="1:23" x14ac:dyDescent="0.2">
      <c r="A747" s="11" t="s">
        <v>1005</v>
      </c>
      <c r="B747" s="11">
        <v>0</v>
      </c>
      <c r="C747" s="11">
        <v>0</v>
      </c>
      <c r="D747" s="11">
        <v>0</v>
      </c>
      <c r="E747" s="11">
        <v>0</v>
      </c>
      <c r="F747" s="11">
        <v>0</v>
      </c>
      <c r="G747" s="11">
        <v>0</v>
      </c>
      <c r="H747" s="11">
        <v>0</v>
      </c>
      <c r="I747" s="11">
        <v>886</v>
      </c>
      <c r="J747" s="11" t="s">
        <v>1287</v>
      </c>
      <c r="K747" s="11">
        <v>2</v>
      </c>
      <c r="L747" s="11" t="s">
        <v>2072</v>
      </c>
      <c r="M747" s="11" t="s">
        <v>2345</v>
      </c>
      <c r="N747" s="12">
        <v>0</v>
      </c>
      <c r="O747" s="11">
        <v>0</v>
      </c>
      <c r="P747" s="12">
        <v>1</v>
      </c>
      <c r="Q747" s="11">
        <v>0</v>
      </c>
      <c r="R747" s="13">
        <v>0</v>
      </c>
      <c r="S747" s="11">
        <v>0</v>
      </c>
      <c r="T747" s="11">
        <v>0</v>
      </c>
      <c r="U747" s="12">
        <v>2</v>
      </c>
      <c r="V747" s="12">
        <v>2</v>
      </c>
      <c r="W747" s="12">
        <v>2</v>
      </c>
    </row>
    <row r="748" spans="1:23" x14ac:dyDescent="0.2">
      <c r="A748" s="11" t="s">
        <v>1006</v>
      </c>
      <c r="B748" s="11">
        <v>0</v>
      </c>
      <c r="C748" s="11">
        <v>0</v>
      </c>
      <c r="D748" s="11">
        <v>0</v>
      </c>
      <c r="E748" s="11">
        <v>0</v>
      </c>
      <c r="F748" s="11">
        <v>0</v>
      </c>
      <c r="G748" s="11">
        <v>0</v>
      </c>
      <c r="H748" s="11">
        <v>0</v>
      </c>
      <c r="I748" s="11">
        <v>1359</v>
      </c>
      <c r="J748" s="11" t="s">
        <v>1324</v>
      </c>
      <c r="K748" s="11">
        <v>3304</v>
      </c>
      <c r="L748" s="11" t="s">
        <v>2073</v>
      </c>
      <c r="M748" s="11" t="s">
        <v>2345</v>
      </c>
      <c r="N748" s="12">
        <v>0</v>
      </c>
      <c r="O748" s="11">
        <v>0</v>
      </c>
      <c r="P748" s="12">
        <v>1</v>
      </c>
      <c r="Q748" s="11">
        <v>0</v>
      </c>
      <c r="R748" s="13">
        <v>0</v>
      </c>
      <c r="S748" s="11">
        <v>0</v>
      </c>
      <c r="T748" s="11">
        <v>0</v>
      </c>
      <c r="U748" s="12">
        <v>2</v>
      </c>
      <c r="V748" s="12">
        <v>2</v>
      </c>
      <c r="W748" s="12">
        <v>2</v>
      </c>
    </row>
    <row r="749" spans="1:23" x14ac:dyDescent="0.2">
      <c r="A749" s="11" t="s">
        <v>1007</v>
      </c>
      <c r="B749" s="11">
        <v>0</v>
      </c>
      <c r="C749" s="11">
        <v>0</v>
      </c>
      <c r="D749" s="11">
        <v>0</v>
      </c>
      <c r="E749" s="11">
        <v>0</v>
      </c>
      <c r="F749" s="11">
        <v>0</v>
      </c>
      <c r="G749" s="11">
        <v>0</v>
      </c>
      <c r="H749" s="11">
        <v>0</v>
      </c>
      <c r="I749" s="11">
        <v>1316</v>
      </c>
      <c r="J749" s="11" t="s">
        <v>1292</v>
      </c>
      <c r="K749" s="11">
        <v>191</v>
      </c>
      <c r="L749" s="11" t="s">
        <v>2074</v>
      </c>
      <c r="M749" s="11" t="s">
        <v>2345</v>
      </c>
      <c r="N749" s="12">
        <v>0</v>
      </c>
      <c r="O749" s="11">
        <v>0</v>
      </c>
      <c r="P749" s="12">
        <v>1</v>
      </c>
      <c r="Q749" s="11">
        <v>0</v>
      </c>
      <c r="R749" s="13">
        <v>0</v>
      </c>
      <c r="S749" s="11">
        <v>0</v>
      </c>
      <c r="T749" s="11">
        <v>0</v>
      </c>
      <c r="U749" s="12">
        <v>2</v>
      </c>
      <c r="V749" s="12">
        <v>2</v>
      </c>
      <c r="W749" s="12">
        <v>2</v>
      </c>
    </row>
    <row r="750" spans="1:23" x14ac:dyDescent="0.2">
      <c r="A750" s="11" t="s">
        <v>1008</v>
      </c>
      <c r="B750" s="11">
        <v>0</v>
      </c>
      <c r="C750" s="11">
        <v>0</v>
      </c>
      <c r="D750" s="11">
        <v>0</v>
      </c>
      <c r="E750" s="11">
        <v>0</v>
      </c>
      <c r="F750" s="11">
        <v>0</v>
      </c>
      <c r="G750" s="11">
        <v>0</v>
      </c>
      <c r="H750" s="11">
        <v>0</v>
      </c>
      <c r="I750" s="11">
        <v>4003</v>
      </c>
      <c r="J750" s="11" t="s">
        <v>1310</v>
      </c>
      <c r="K750" s="11">
        <v>425</v>
      </c>
      <c r="L750" s="11" t="s">
        <v>2075</v>
      </c>
      <c r="M750" s="11" t="s">
        <v>2345</v>
      </c>
      <c r="N750" s="12">
        <v>0</v>
      </c>
      <c r="O750" s="11">
        <v>0</v>
      </c>
      <c r="P750" s="12">
        <v>1</v>
      </c>
      <c r="Q750" s="11">
        <v>0</v>
      </c>
      <c r="R750" s="13">
        <v>0</v>
      </c>
      <c r="S750" s="11">
        <v>0</v>
      </c>
      <c r="T750" s="11">
        <v>0</v>
      </c>
      <c r="U750" s="12">
        <v>2</v>
      </c>
      <c r="V750" s="12">
        <v>2</v>
      </c>
      <c r="W750" s="12">
        <v>2</v>
      </c>
    </row>
    <row r="751" spans="1:23" x14ac:dyDescent="0.2">
      <c r="A751" s="11" t="s">
        <v>1009</v>
      </c>
      <c r="B751" s="11">
        <v>0</v>
      </c>
      <c r="C751" s="11">
        <v>0</v>
      </c>
      <c r="D751" s="11">
        <v>0</v>
      </c>
      <c r="E751" s="11">
        <v>0</v>
      </c>
      <c r="F751" s="11">
        <v>0</v>
      </c>
      <c r="G751" s="11">
        <v>0</v>
      </c>
      <c r="H751" s="11">
        <v>0</v>
      </c>
      <c r="I751" s="11">
        <v>330</v>
      </c>
      <c r="J751" s="11" t="s">
        <v>1306</v>
      </c>
      <c r="K751" s="11">
        <v>420</v>
      </c>
      <c r="L751" s="11" t="s">
        <v>2076</v>
      </c>
      <c r="M751" s="11" t="s">
        <v>2345</v>
      </c>
      <c r="N751" s="12">
        <v>0</v>
      </c>
      <c r="O751" s="11">
        <v>0</v>
      </c>
      <c r="P751" s="12">
        <v>1</v>
      </c>
      <c r="Q751" s="11">
        <v>0</v>
      </c>
      <c r="R751" s="13">
        <v>0</v>
      </c>
      <c r="S751" s="11">
        <v>0</v>
      </c>
      <c r="T751" s="11">
        <v>0</v>
      </c>
      <c r="U751" s="12">
        <v>2</v>
      </c>
      <c r="V751" s="12">
        <v>2</v>
      </c>
      <c r="W751" s="12">
        <v>2</v>
      </c>
    </row>
    <row r="752" spans="1:23" x14ac:dyDescent="0.2">
      <c r="A752" s="11" t="s">
        <v>1010</v>
      </c>
      <c r="B752" s="11">
        <v>0</v>
      </c>
      <c r="C752" s="11">
        <v>0</v>
      </c>
      <c r="D752" s="11">
        <v>0</v>
      </c>
      <c r="E752" s="11">
        <v>0</v>
      </c>
      <c r="F752" s="11">
        <v>0</v>
      </c>
      <c r="G752" s="11">
        <v>0</v>
      </c>
      <c r="H752" s="11">
        <v>0</v>
      </c>
      <c r="I752" s="11">
        <v>1182</v>
      </c>
      <c r="J752" s="11" t="s">
        <v>1296</v>
      </c>
      <c r="K752" s="11">
        <v>1068</v>
      </c>
      <c r="L752" s="11" t="s">
        <v>2077</v>
      </c>
      <c r="M752" s="11" t="s">
        <v>2345</v>
      </c>
      <c r="N752" s="12">
        <v>0</v>
      </c>
      <c r="O752" s="11">
        <v>0</v>
      </c>
      <c r="P752" s="12">
        <v>1</v>
      </c>
      <c r="Q752" s="11">
        <v>0</v>
      </c>
      <c r="R752" s="13">
        <v>0</v>
      </c>
      <c r="S752" s="11">
        <v>0</v>
      </c>
      <c r="T752" s="11">
        <v>0</v>
      </c>
      <c r="U752" s="12">
        <v>2</v>
      </c>
      <c r="V752" s="12">
        <v>2</v>
      </c>
      <c r="W752" s="12">
        <v>2</v>
      </c>
    </row>
    <row r="753" spans="1:23" x14ac:dyDescent="0.2">
      <c r="A753" s="11" t="s">
        <v>1011</v>
      </c>
      <c r="B753" s="11">
        <v>0</v>
      </c>
      <c r="C753" s="11">
        <v>0</v>
      </c>
      <c r="D753" s="11">
        <v>0</v>
      </c>
      <c r="E753" s="11">
        <v>0</v>
      </c>
      <c r="F753" s="11">
        <v>0</v>
      </c>
      <c r="G753" s="11">
        <v>0</v>
      </c>
      <c r="H753" s="11">
        <v>0</v>
      </c>
      <c r="I753" s="11">
        <v>4017</v>
      </c>
      <c r="J753" s="11" t="s">
        <v>1310</v>
      </c>
      <c r="K753" s="11">
        <v>420</v>
      </c>
      <c r="L753" s="11" t="s">
        <v>2078</v>
      </c>
      <c r="M753" s="11" t="s">
        <v>2345</v>
      </c>
      <c r="N753" s="12">
        <v>0</v>
      </c>
      <c r="O753" s="11">
        <v>0</v>
      </c>
      <c r="P753" s="12">
        <v>1</v>
      </c>
      <c r="Q753" s="11">
        <v>0</v>
      </c>
      <c r="R753" s="13">
        <v>0</v>
      </c>
      <c r="S753" s="11">
        <v>0</v>
      </c>
      <c r="T753" s="11">
        <v>0</v>
      </c>
      <c r="U753" s="12">
        <v>2</v>
      </c>
      <c r="V753" s="12">
        <v>2</v>
      </c>
      <c r="W753" s="12">
        <v>2</v>
      </c>
    </row>
    <row r="754" spans="1:23" x14ac:dyDescent="0.2">
      <c r="A754" s="11" t="s">
        <v>1012</v>
      </c>
      <c r="B754" s="11">
        <v>0</v>
      </c>
      <c r="C754" s="11">
        <v>0</v>
      </c>
      <c r="D754" s="11">
        <v>0</v>
      </c>
      <c r="E754" s="11">
        <v>0</v>
      </c>
      <c r="F754" s="11">
        <v>0</v>
      </c>
      <c r="G754" s="11">
        <v>0</v>
      </c>
      <c r="H754" s="11">
        <v>0</v>
      </c>
      <c r="I754" s="11">
        <v>868</v>
      </c>
      <c r="J754" s="11" t="s">
        <v>1292</v>
      </c>
      <c r="K754" s="11">
        <v>55</v>
      </c>
      <c r="L754" s="11" t="s">
        <v>2079</v>
      </c>
      <c r="M754" s="11" t="s">
        <v>2345</v>
      </c>
      <c r="N754" s="12">
        <v>0</v>
      </c>
      <c r="O754" s="11">
        <v>0</v>
      </c>
      <c r="P754" s="12">
        <v>1</v>
      </c>
      <c r="Q754" s="11">
        <v>0</v>
      </c>
      <c r="R754" s="13">
        <v>0</v>
      </c>
      <c r="S754" s="11">
        <v>0</v>
      </c>
      <c r="T754" s="11">
        <v>0</v>
      </c>
      <c r="U754" s="12">
        <v>2</v>
      </c>
      <c r="V754" s="12">
        <v>2</v>
      </c>
      <c r="W754" s="12">
        <v>2</v>
      </c>
    </row>
    <row r="755" spans="1:23" x14ac:dyDescent="0.2">
      <c r="A755" s="11" t="s">
        <v>1013</v>
      </c>
      <c r="B755" s="11">
        <v>0</v>
      </c>
      <c r="C755" s="11">
        <v>0</v>
      </c>
      <c r="D755" s="11">
        <v>0</v>
      </c>
      <c r="E755" s="11">
        <v>0</v>
      </c>
      <c r="F755" s="11">
        <v>0</v>
      </c>
      <c r="G755" s="11">
        <v>0</v>
      </c>
      <c r="H755" s="11">
        <v>0</v>
      </c>
      <c r="I755" s="11">
        <v>1365</v>
      </c>
      <c r="J755" s="11" t="s">
        <v>1131</v>
      </c>
      <c r="K755" s="11">
        <v>541</v>
      </c>
      <c r="L755" s="11" t="s">
        <v>2080</v>
      </c>
      <c r="M755" s="11" t="s">
        <v>2345</v>
      </c>
      <c r="N755" s="12">
        <v>0</v>
      </c>
      <c r="O755" s="11">
        <v>0</v>
      </c>
      <c r="P755" s="12">
        <v>1</v>
      </c>
      <c r="Q755" s="11">
        <v>0</v>
      </c>
      <c r="R755" s="13">
        <v>0</v>
      </c>
      <c r="S755" s="11">
        <v>0</v>
      </c>
      <c r="T755" s="11">
        <v>0</v>
      </c>
      <c r="U755" s="12">
        <v>2</v>
      </c>
      <c r="V755" s="12">
        <v>2</v>
      </c>
      <c r="W755" s="12">
        <v>2</v>
      </c>
    </row>
    <row r="756" spans="1:23" x14ac:dyDescent="0.2">
      <c r="A756" s="11" t="s">
        <v>1014</v>
      </c>
      <c r="B756" s="11">
        <v>0</v>
      </c>
      <c r="C756" s="11">
        <v>0</v>
      </c>
      <c r="D756" s="11">
        <v>0</v>
      </c>
      <c r="E756" s="11">
        <v>0</v>
      </c>
      <c r="F756" s="11">
        <v>0</v>
      </c>
      <c r="G756" s="11">
        <v>0</v>
      </c>
      <c r="H756" s="11">
        <v>0</v>
      </c>
      <c r="I756" s="11">
        <v>1248</v>
      </c>
      <c r="J756" s="11" t="s">
        <v>1323</v>
      </c>
      <c r="K756" s="11">
        <v>154</v>
      </c>
      <c r="L756" s="11" t="s">
        <v>2081</v>
      </c>
      <c r="M756" s="11" t="s">
        <v>2345</v>
      </c>
      <c r="N756" s="12">
        <v>0</v>
      </c>
      <c r="O756" s="11">
        <v>0</v>
      </c>
      <c r="P756" s="12">
        <v>1</v>
      </c>
      <c r="Q756" s="11">
        <v>0</v>
      </c>
      <c r="R756" s="13">
        <v>0</v>
      </c>
      <c r="S756" s="11">
        <v>0</v>
      </c>
      <c r="T756" s="11">
        <v>0</v>
      </c>
      <c r="U756" s="12">
        <v>2</v>
      </c>
      <c r="V756" s="12">
        <v>2</v>
      </c>
      <c r="W756" s="12">
        <v>2</v>
      </c>
    </row>
    <row r="757" spans="1:23" x14ac:dyDescent="0.2">
      <c r="A757" s="11" t="s">
        <v>1015</v>
      </c>
      <c r="B757" s="11">
        <v>0</v>
      </c>
      <c r="C757" s="11">
        <v>0</v>
      </c>
      <c r="D757" s="11">
        <v>0</v>
      </c>
      <c r="E757" s="11">
        <v>0</v>
      </c>
      <c r="F757" s="11">
        <v>0</v>
      </c>
      <c r="G757" s="11">
        <v>0</v>
      </c>
      <c r="H757" s="11">
        <v>0</v>
      </c>
      <c r="I757" s="11">
        <v>730</v>
      </c>
      <c r="J757" s="11" t="s">
        <v>1322</v>
      </c>
      <c r="K757" s="11">
        <v>619</v>
      </c>
      <c r="L757" s="11" t="s">
        <v>2082</v>
      </c>
      <c r="M757" s="11" t="s">
        <v>2345</v>
      </c>
      <c r="N757" s="12">
        <v>0</v>
      </c>
      <c r="O757" s="11">
        <v>0</v>
      </c>
      <c r="P757" s="12">
        <v>1</v>
      </c>
      <c r="Q757" s="11">
        <v>0</v>
      </c>
      <c r="R757" s="13">
        <v>0</v>
      </c>
      <c r="S757" s="11">
        <v>0</v>
      </c>
      <c r="T757" s="11">
        <v>0</v>
      </c>
      <c r="U757" s="12">
        <v>2</v>
      </c>
      <c r="V757" s="12">
        <v>2</v>
      </c>
      <c r="W757" s="12">
        <v>2</v>
      </c>
    </row>
    <row r="758" spans="1:23" x14ac:dyDescent="0.2">
      <c r="A758" s="11" t="s">
        <v>1016</v>
      </c>
      <c r="B758" s="11">
        <v>0</v>
      </c>
      <c r="C758" s="11">
        <v>0</v>
      </c>
      <c r="D758" s="11">
        <v>0</v>
      </c>
      <c r="E758" s="11">
        <v>0</v>
      </c>
      <c r="F758" s="11">
        <v>0</v>
      </c>
      <c r="G758" s="11">
        <v>0</v>
      </c>
      <c r="H758" s="11">
        <v>0</v>
      </c>
      <c r="I758" s="11">
        <v>682</v>
      </c>
      <c r="J758" s="11" t="s">
        <v>1094</v>
      </c>
      <c r="K758" s="11">
        <v>807</v>
      </c>
      <c r="L758" s="11" t="s">
        <v>2083</v>
      </c>
      <c r="M758" s="11" t="s">
        <v>2345</v>
      </c>
      <c r="N758" s="12">
        <v>0</v>
      </c>
      <c r="O758" s="11">
        <v>0</v>
      </c>
      <c r="P758" s="12">
        <v>1</v>
      </c>
      <c r="Q758" s="11">
        <v>0</v>
      </c>
      <c r="R758" s="13">
        <v>0</v>
      </c>
      <c r="S758" s="11">
        <v>0</v>
      </c>
      <c r="T758" s="11">
        <v>0</v>
      </c>
      <c r="U758" s="12">
        <v>2</v>
      </c>
      <c r="V758" s="12">
        <v>2</v>
      </c>
      <c r="W758" s="12">
        <v>2</v>
      </c>
    </row>
    <row r="759" spans="1:23" x14ac:dyDescent="0.2">
      <c r="A759" s="11" t="s">
        <v>1017</v>
      </c>
      <c r="B759" s="11">
        <v>0</v>
      </c>
      <c r="C759" s="11">
        <v>0</v>
      </c>
      <c r="D759" s="11">
        <v>0</v>
      </c>
      <c r="E759" s="11">
        <v>0</v>
      </c>
      <c r="F759" s="11">
        <v>0</v>
      </c>
      <c r="G759" s="11">
        <v>0</v>
      </c>
      <c r="H759" s="11">
        <v>0</v>
      </c>
      <c r="I759" s="11">
        <v>1125</v>
      </c>
      <c r="J759" s="11" t="s">
        <v>1306</v>
      </c>
      <c r="K759" s="11">
        <v>403</v>
      </c>
      <c r="L759" s="11" t="s">
        <v>2084</v>
      </c>
      <c r="M759" s="11" t="s">
        <v>2345</v>
      </c>
      <c r="N759" s="12">
        <v>0</v>
      </c>
      <c r="O759" s="11">
        <v>0</v>
      </c>
      <c r="P759" s="12">
        <v>1</v>
      </c>
      <c r="Q759" s="11">
        <v>0</v>
      </c>
      <c r="R759" s="13">
        <v>0</v>
      </c>
      <c r="S759" s="11">
        <v>0</v>
      </c>
      <c r="T759" s="11">
        <v>0</v>
      </c>
      <c r="U759" s="12">
        <v>2</v>
      </c>
      <c r="V759" s="12">
        <v>2</v>
      </c>
      <c r="W759" s="12">
        <v>2</v>
      </c>
    </row>
    <row r="760" spans="1:23" x14ac:dyDescent="0.2">
      <c r="A760" s="11" t="s">
        <v>1018</v>
      </c>
      <c r="B760" s="11">
        <v>0</v>
      </c>
      <c r="C760" s="11">
        <v>0</v>
      </c>
      <c r="D760" s="11">
        <v>0</v>
      </c>
      <c r="E760" s="11">
        <v>0</v>
      </c>
      <c r="F760" s="11">
        <v>0</v>
      </c>
      <c r="G760" s="11">
        <v>0</v>
      </c>
      <c r="H760" s="11">
        <v>0</v>
      </c>
      <c r="I760" s="11">
        <v>3556</v>
      </c>
      <c r="J760" s="11" t="s">
        <v>1320</v>
      </c>
      <c r="K760" s="11">
        <v>275</v>
      </c>
      <c r="L760" s="11" t="s">
        <v>2085</v>
      </c>
      <c r="M760" s="11" t="s">
        <v>2345</v>
      </c>
      <c r="N760" s="12">
        <v>0</v>
      </c>
      <c r="O760" s="11">
        <v>0</v>
      </c>
      <c r="P760" s="12">
        <v>1</v>
      </c>
      <c r="Q760" s="11">
        <v>0</v>
      </c>
      <c r="R760" s="13">
        <v>0</v>
      </c>
      <c r="S760" s="11">
        <v>0</v>
      </c>
      <c r="T760" s="11">
        <v>0</v>
      </c>
      <c r="U760" s="12">
        <v>2</v>
      </c>
      <c r="V760" s="12">
        <v>2</v>
      </c>
      <c r="W760" s="12">
        <v>2</v>
      </c>
    </row>
    <row r="761" spans="1:23" x14ac:dyDescent="0.2">
      <c r="A761" s="11" t="s">
        <v>1019</v>
      </c>
      <c r="B761" s="11">
        <v>0</v>
      </c>
      <c r="C761" s="11">
        <v>0</v>
      </c>
      <c r="D761" s="11">
        <v>0</v>
      </c>
      <c r="E761" s="11">
        <v>0</v>
      </c>
      <c r="F761" s="11">
        <v>0</v>
      </c>
      <c r="G761" s="11">
        <v>0</v>
      </c>
      <c r="H761" s="11">
        <v>0</v>
      </c>
      <c r="I761" s="11">
        <v>278</v>
      </c>
      <c r="J761" s="11" t="s">
        <v>1318</v>
      </c>
      <c r="K761" s="11">
        <v>431</v>
      </c>
      <c r="L761" s="11" t="s">
        <v>2086</v>
      </c>
      <c r="M761" s="11" t="s">
        <v>2345</v>
      </c>
      <c r="N761" s="12">
        <v>0</v>
      </c>
      <c r="O761" s="11">
        <v>0</v>
      </c>
      <c r="P761" s="12">
        <v>1</v>
      </c>
      <c r="Q761" s="11">
        <v>0</v>
      </c>
      <c r="R761" s="13">
        <v>0</v>
      </c>
      <c r="S761" s="11">
        <v>0</v>
      </c>
      <c r="T761" s="11">
        <v>0</v>
      </c>
      <c r="U761" s="12">
        <v>2</v>
      </c>
      <c r="V761" s="12">
        <v>2</v>
      </c>
      <c r="W761" s="12">
        <v>2</v>
      </c>
    </row>
    <row r="762" spans="1:23" x14ac:dyDescent="0.2">
      <c r="A762" s="11" t="s">
        <v>1020</v>
      </c>
      <c r="B762" s="11">
        <v>0</v>
      </c>
      <c r="C762" s="11">
        <v>0</v>
      </c>
      <c r="D762" s="11">
        <v>0</v>
      </c>
      <c r="E762" s="11">
        <v>0</v>
      </c>
      <c r="F762" s="11">
        <v>0</v>
      </c>
      <c r="G762" s="11">
        <v>0</v>
      </c>
      <c r="H762" s="11">
        <v>0</v>
      </c>
      <c r="I762" s="11">
        <v>4013</v>
      </c>
      <c r="J762" s="11" t="s">
        <v>1310</v>
      </c>
      <c r="K762" s="11">
        <v>325</v>
      </c>
      <c r="L762" s="11" t="s">
        <v>2087</v>
      </c>
      <c r="M762" s="11" t="s">
        <v>2345</v>
      </c>
      <c r="N762" s="12">
        <v>0</v>
      </c>
      <c r="O762" s="11">
        <v>0</v>
      </c>
      <c r="P762" s="12">
        <v>1</v>
      </c>
      <c r="Q762" s="11">
        <v>0</v>
      </c>
      <c r="R762" s="13">
        <v>0</v>
      </c>
      <c r="S762" s="11">
        <v>0</v>
      </c>
      <c r="T762" s="11">
        <v>0</v>
      </c>
      <c r="U762" s="12">
        <v>2</v>
      </c>
      <c r="V762" s="12">
        <v>2</v>
      </c>
      <c r="W762" s="12">
        <v>2</v>
      </c>
    </row>
    <row r="763" spans="1:23" x14ac:dyDescent="0.2">
      <c r="A763" s="11" t="s">
        <v>1021</v>
      </c>
      <c r="B763" s="11">
        <v>0</v>
      </c>
      <c r="C763" s="11">
        <v>0</v>
      </c>
      <c r="D763" s="11">
        <v>0</v>
      </c>
      <c r="E763" s="11">
        <v>0</v>
      </c>
      <c r="F763" s="11">
        <v>0</v>
      </c>
      <c r="G763" s="11">
        <v>0</v>
      </c>
      <c r="H763" s="11">
        <v>0</v>
      </c>
      <c r="I763" s="11">
        <v>1064</v>
      </c>
      <c r="J763" s="11" t="s">
        <v>1316</v>
      </c>
      <c r="K763" s="11">
        <v>839</v>
      </c>
      <c r="L763" s="11" t="s">
        <v>2088</v>
      </c>
      <c r="M763" s="11" t="s">
        <v>2345</v>
      </c>
      <c r="N763" s="12">
        <v>0</v>
      </c>
      <c r="O763" s="11">
        <v>0</v>
      </c>
      <c r="P763" s="12">
        <v>1</v>
      </c>
      <c r="Q763" s="11">
        <v>0</v>
      </c>
      <c r="R763" s="13">
        <v>0</v>
      </c>
      <c r="S763" s="11">
        <v>0</v>
      </c>
      <c r="T763" s="11">
        <v>0</v>
      </c>
      <c r="U763" s="12">
        <v>2</v>
      </c>
      <c r="V763" s="12">
        <v>2</v>
      </c>
      <c r="W763" s="12">
        <v>2</v>
      </c>
    </row>
    <row r="764" spans="1:23" x14ac:dyDescent="0.2">
      <c r="A764" s="11" t="s">
        <v>1022</v>
      </c>
      <c r="B764" s="11">
        <v>0</v>
      </c>
      <c r="C764" s="11">
        <v>0</v>
      </c>
      <c r="D764" s="11">
        <v>0</v>
      </c>
      <c r="E764" s="11">
        <v>0</v>
      </c>
      <c r="F764" s="11">
        <v>0</v>
      </c>
      <c r="G764" s="11">
        <v>0</v>
      </c>
      <c r="H764" s="11">
        <v>0</v>
      </c>
      <c r="I764" s="11">
        <v>2012</v>
      </c>
      <c r="J764" s="11" t="s">
        <v>444</v>
      </c>
      <c r="K764" s="11">
        <v>529</v>
      </c>
      <c r="L764" s="11" t="s">
        <v>2089</v>
      </c>
      <c r="M764" s="11" t="s">
        <v>2345</v>
      </c>
      <c r="N764" s="12">
        <v>0</v>
      </c>
      <c r="O764" s="11">
        <v>0</v>
      </c>
      <c r="P764" s="12">
        <v>1</v>
      </c>
      <c r="Q764" s="11">
        <v>0</v>
      </c>
      <c r="R764" s="13">
        <v>0</v>
      </c>
      <c r="S764" s="11">
        <v>0</v>
      </c>
      <c r="T764" s="11">
        <v>0</v>
      </c>
      <c r="U764" s="12">
        <v>2</v>
      </c>
      <c r="V764" s="12">
        <v>2</v>
      </c>
      <c r="W764" s="12">
        <v>2</v>
      </c>
    </row>
    <row r="765" spans="1:23" x14ac:dyDescent="0.2">
      <c r="A765" s="11" t="s">
        <v>1023</v>
      </c>
      <c r="B765" s="11">
        <v>0</v>
      </c>
      <c r="C765" s="11">
        <v>0</v>
      </c>
      <c r="D765" s="11">
        <v>0</v>
      </c>
      <c r="E765" s="11">
        <v>0</v>
      </c>
      <c r="F765" s="11">
        <v>0</v>
      </c>
      <c r="G765" s="11">
        <v>0</v>
      </c>
      <c r="H765" s="11">
        <v>0</v>
      </c>
      <c r="I765" s="11">
        <v>1275</v>
      </c>
      <c r="J765" s="11" t="s">
        <v>1301</v>
      </c>
      <c r="K765" s="11">
        <v>449</v>
      </c>
      <c r="L765" s="11" t="s">
        <v>2090</v>
      </c>
      <c r="M765" s="11" t="s">
        <v>2345</v>
      </c>
      <c r="N765" s="12">
        <v>0</v>
      </c>
      <c r="O765" s="11">
        <v>0</v>
      </c>
      <c r="P765" s="12">
        <v>1</v>
      </c>
      <c r="Q765" s="11">
        <v>0</v>
      </c>
      <c r="R765" s="13">
        <v>0</v>
      </c>
      <c r="S765" s="11">
        <v>0</v>
      </c>
      <c r="T765" s="11">
        <v>0</v>
      </c>
      <c r="U765" s="12">
        <v>2</v>
      </c>
      <c r="V765" s="12">
        <v>2</v>
      </c>
      <c r="W765" s="12">
        <v>2</v>
      </c>
    </row>
    <row r="766" spans="1:23" x14ac:dyDescent="0.2">
      <c r="A766" s="11" t="s">
        <v>1024</v>
      </c>
      <c r="B766" s="11">
        <v>0</v>
      </c>
      <c r="C766" s="11">
        <v>0</v>
      </c>
      <c r="D766" s="11">
        <v>0</v>
      </c>
      <c r="E766" s="11">
        <v>0</v>
      </c>
      <c r="F766" s="11">
        <v>0</v>
      </c>
      <c r="G766" s="11">
        <v>0</v>
      </c>
      <c r="H766" s="11">
        <v>0</v>
      </c>
      <c r="I766" s="11">
        <v>679</v>
      </c>
      <c r="J766" s="11" t="s">
        <v>1298</v>
      </c>
      <c r="K766" s="11">
        <v>784</v>
      </c>
      <c r="L766" s="11" t="s">
        <v>2091</v>
      </c>
      <c r="M766" s="11" t="s">
        <v>2345</v>
      </c>
      <c r="N766" s="12">
        <v>0</v>
      </c>
      <c r="O766" s="11">
        <v>0</v>
      </c>
      <c r="P766" s="12">
        <v>1</v>
      </c>
      <c r="Q766" s="11">
        <v>0</v>
      </c>
      <c r="R766" s="13">
        <v>0</v>
      </c>
      <c r="S766" s="11">
        <v>0</v>
      </c>
      <c r="T766" s="11">
        <v>0</v>
      </c>
      <c r="U766" s="12">
        <v>2</v>
      </c>
      <c r="V766" s="12">
        <v>2</v>
      </c>
      <c r="W766" s="12">
        <v>2</v>
      </c>
    </row>
    <row r="767" spans="1:23" x14ac:dyDescent="0.2">
      <c r="A767" s="11" t="s">
        <v>1025</v>
      </c>
      <c r="B767" s="11">
        <v>0</v>
      </c>
      <c r="C767" s="11">
        <v>0</v>
      </c>
      <c r="D767" s="11">
        <v>0</v>
      </c>
      <c r="E767" s="11">
        <v>0</v>
      </c>
      <c r="F767" s="11">
        <v>0</v>
      </c>
      <c r="G767" s="11">
        <v>0</v>
      </c>
      <c r="H767" s="11">
        <v>0</v>
      </c>
      <c r="I767" s="11">
        <v>1115</v>
      </c>
      <c r="J767" s="11" t="s">
        <v>1316</v>
      </c>
      <c r="K767" s="11">
        <v>464</v>
      </c>
      <c r="L767" s="11" t="s">
        <v>2092</v>
      </c>
      <c r="M767" s="11" t="s">
        <v>2345</v>
      </c>
      <c r="N767" s="12">
        <v>0</v>
      </c>
      <c r="O767" s="11">
        <v>0</v>
      </c>
      <c r="P767" s="12">
        <v>1</v>
      </c>
      <c r="Q767" s="11">
        <v>0</v>
      </c>
      <c r="R767" s="13">
        <v>0</v>
      </c>
      <c r="S767" s="11">
        <v>0</v>
      </c>
      <c r="T767" s="11">
        <v>0</v>
      </c>
      <c r="U767" s="12">
        <v>2</v>
      </c>
      <c r="V767" s="12">
        <v>2</v>
      </c>
      <c r="W767" s="12">
        <v>2</v>
      </c>
    </row>
    <row r="768" spans="1:23" x14ac:dyDescent="0.2">
      <c r="A768" s="11" t="s">
        <v>1026</v>
      </c>
      <c r="B768" s="11">
        <v>0</v>
      </c>
      <c r="C768" s="11">
        <v>0</v>
      </c>
      <c r="D768" s="11">
        <v>0</v>
      </c>
      <c r="E768" s="11">
        <v>0</v>
      </c>
      <c r="F768" s="11">
        <v>0</v>
      </c>
      <c r="G768" s="11">
        <v>0</v>
      </c>
      <c r="H768" s="11">
        <v>0</v>
      </c>
      <c r="I768" s="11">
        <v>819</v>
      </c>
      <c r="J768" s="11" t="s">
        <v>444</v>
      </c>
      <c r="K768" s="11">
        <v>836</v>
      </c>
      <c r="L768" s="11" t="s">
        <v>2093</v>
      </c>
      <c r="M768" s="11" t="s">
        <v>2345</v>
      </c>
      <c r="N768" s="12">
        <v>0</v>
      </c>
      <c r="O768" s="11">
        <v>0</v>
      </c>
      <c r="P768" s="12">
        <v>1</v>
      </c>
      <c r="Q768" s="11">
        <v>0</v>
      </c>
      <c r="R768" s="13">
        <v>0</v>
      </c>
      <c r="S768" s="11">
        <v>0</v>
      </c>
      <c r="T768" s="11">
        <v>0</v>
      </c>
      <c r="U768" s="12">
        <v>2</v>
      </c>
      <c r="V768" s="12">
        <v>2</v>
      </c>
      <c r="W768" s="12">
        <v>2</v>
      </c>
    </row>
    <row r="769" spans="1:23" x14ac:dyDescent="0.2">
      <c r="A769" s="11" t="s">
        <v>1027</v>
      </c>
      <c r="B769" s="11">
        <v>0</v>
      </c>
      <c r="C769" s="11">
        <v>0</v>
      </c>
      <c r="D769" s="11">
        <v>0</v>
      </c>
      <c r="E769" s="11">
        <v>0</v>
      </c>
      <c r="F769" s="11">
        <v>0</v>
      </c>
      <c r="G769" s="11">
        <v>0</v>
      </c>
      <c r="H769" s="11">
        <v>0</v>
      </c>
      <c r="I769" s="11">
        <v>2052</v>
      </c>
      <c r="J769" s="11" t="s">
        <v>1284</v>
      </c>
      <c r="K769" s="11">
        <v>535</v>
      </c>
      <c r="L769" s="11" t="s">
        <v>2094</v>
      </c>
      <c r="M769" s="11" t="s">
        <v>2345</v>
      </c>
      <c r="N769" s="12">
        <v>0</v>
      </c>
      <c r="O769" s="11">
        <v>0</v>
      </c>
      <c r="P769" s="12">
        <v>1</v>
      </c>
      <c r="Q769" s="11">
        <v>0</v>
      </c>
      <c r="R769" s="13">
        <v>0</v>
      </c>
      <c r="S769" s="11">
        <v>0</v>
      </c>
      <c r="T769" s="11">
        <v>0</v>
      </c>
      <c r="U769" s="12">
        <v>2</v>
      </c>
      <c r="V769" s="12">
        <v>2</v>
      </c>
      <c r="W769" s="12">
        <v>2</v>
      </c>
    </row>
    <row r="770" spans="1:23" x14ac:dyDescent="0.2">
      <c r="A770" s="11" t="s">
        <v>1028</v>
      </c>
      <c r="B770" s="11">
        <v>0</v>
      </c>
      <c r="C770" s="11">
        <v>0</v>
      </c>
      <c r="D770" s="11">
        <v>0</v>
      </c>
      <c r="E770" s="11">
        <v>0</v>
      </c>
      <c r="F770" s="11">
        <v>1</v>
      </c>
      <c r="G770" s="11">
        <v>0</v>
      </c>
      <c r="H770" s="11">
        <v>0</v>
      </c>
      <c r="I770" s="11">
        <v>1070</v>
      </c>
      <c r="J770" s="11" t="s">
        <v>1287</v>
      </c>
      <c r="K770" s="11">
        <v>856</v>
      </c>
      <c r="L770" s="11" t="s">
        <v>2095</v>
      </c>
      <c r="M770" s="11" t="s">
        <v>2345</v>
      </c>
      <c r="N770" s="12">
        <v>0</v>
      </c>
      <c r="O770" s="11">
        <v>0</v>
      </c>
      <c r="P770" s="12">
        <v>1</v>
      </c>
      <c r="Q770" s="11">
        <v>0</v>
      </c>
      <c r="R770" s="13">
        <v>0</v>
      </c>
      <c r="S770" s="11">
        <v>0</v>
      </c>
      <c r="T770" s="11">
        <v>0</v>
      </c>
      <c r="U770" s="12">
        <v>2</v>
      </c>
      <c r="V770" s="12">
        <v>2</v>
      </c>
      <c r="W770" s="12">
        <v>2</v>
      </c>
    </row>
    <row r="771" spans="1:23" x14ac:dyDescent="0.2">
      <c r="A771" s="11" t="s">
        <v>1029</v>
      </c>
      <c r="B771" s="11">
        <v>0</v>
      </c>
      <c r="C771" s="11">
        <v>0</v>
      </c>
      <c r="D771" s="11">
        <v>0</v>
      </c>
      <c r="E771" s="11">
        <v>0</v>
      </c>
      <c r="F771" s="11">
        <v>0</v>
      </c>
      <c r="G771" s="11">
        <v>0</v>
      </c>
      <c r="H771" s="11">
        <v>0</v>
      </c>
      <c r="I771" s="11">
        <v>1081</v>
      </c>
      <c r="J771" s="11" t="s">
        <v>1307</v>
      </c>
      <c r="K771" s="11">
        <v>355</v>
      </c>
      <c r="L771" s="11" t="s">
        <v>2096</v>
      </c>
      <c r="M771" s="11" t="s">
        <v>2345</v>
      </c>
      <c r="N771" s="12">
        <v>0</v>
      </c>
      <c r="O771" s="11">
        <v>0</v>
      </c>
      <c r="P771" s="12">
        <v>1</v>
      </c>
      <c r="Q771" s="11">
        <v>0</v>
      </c>
      <c r="R771" s="13">
        <v>0</v>
      </c>
      <c r="S771" s="11">
        <v>0</v>
      </c>
      <c r="T771" s="11">
        <v>0</v>
      </c>
      <c r="U771" s="12">
        <v>2</v>
      </c>
      <c r="V771" s="12">
        <v>2</v>
      </c>
      <c r="W771" s="12">
        <v>2</v>
      </c>
    </row>
    <row r="772" spans="1:23" x14ac:dyDescent="0.2">
      <c r="A772" s="11" t="s">
        <v>1030</v>
      </c>
      <c r="B772" s="11">
        <v>0</v>
      </c>
      <c r="C772" s="11">
        <v>0</v>
      </c>
      <c r="D772" s="11">
        <v>0</v>
      </c>
      <c r="E772" s="11">
        <v>0</v>
      </c>
      <c r="F772" s="11">
        <v>0</v>
      </c>
      <c r="G772" s="11">
        <v>0</v>
      </c>
      <c r="H772" s="11">
        <v>0</v>
      </c>
      <c r="I772" s="11">
        <v>783</v>
      </c>
      <c r="J772" s="11" t="s">
        <v>1287</v>
      </c>
      <c r="K772" s="11">
        <v>629</v>
      </c>
      <c r="L772" s="11" t="s">
        <v>2097</v>
      </c>
      <c r="M772" s="11" t="s">
        <v>2345</v>
      </c>
      <c r="N772" s="12">
        <v>0</v>
      </c>
      <c r="O772" s="11">
        <v>0</v>
      </c>
      <c r="P772" s="12">
        <v>1</v>
      </c>
      <c r="Q772" s="11">
        <v>0</v>
      </c>
      <c r="R772" s="13">
        <v>0</v>
      </c>
      <c r="S772" s="11">
        <v>0</v>
      </c>
      <c r="T772" s="11">
        <v>0</v>
      </c>
      <c r="U772" s="12">
        <v>2</v>
      </c>
      <c r="V772" s="12">
        <v>2</v>
      </c>
      <c r="W772" s="12">
        <v>2</v>
      </c>
    </row>
    <row r="773" spans="1:23" x14ac:dyDescent="0.2">
      <c r="A773" s="11" t="s">
        <v>1031</v>
      </c>
      <c r="B773" s="11">
        <v>0</v>
      </c>
      <c r="C773" s="11">
        <v>0</v>
      </c>
      <c r="D773" s="11">
        <v>0</v>
      </c>
      <c r="E773" s="11">
        <v>0</v>
      </c>
      <c r="F773" s="11">
        <v>0</v>
      </c>
      <c r="G773" s="11">
        <v>0</v>
      </c>
      <c r="H773" s="11">
        <v>0</v>
      </c>
      <c r="I773" s="11">
        <v>4011</v>
      </c>
      <c r="J773" s="11" t="s">
        <v>1310</v>
      </c>
      <c r="K773" s="11">
        <v>760</v>
      </c>
      <c r="L773" s="11" t="s">
        <v>2098</v>
      </c>
      <c r="M773" s="11" t="s">
        <v>2345</v>
      </c>
      <c r="N773" s="12">
        <v>0</v>
      </c>
      <c r="O773" s="11">
        <v>0</v>
      </c>
      <c r="P773" s="12">
        <v>1</v>
      </c>
      <c r="Q773" s="11">
        <v>0</v>
      </c>
      <c r="R773" s="13">
        <v>0</v>
      </c>
      <c r="S773" s="11">
        <v>0</v>
      </c>
      <c r="T773" s="11">
        <v>0</v>
      </c>
      <c r="U773" s="12">
        <v>2</v>
      </c>
      <c r="V773" s="12">
        <v>2</v>
      </c>
      <c r="W773" s="12">
        <v>2</v>
      </c>
    </row>
    <row r="774" spans="1:23" x14ac:dyDescent="0.2">
      <c r="A774" s="11" t="s">
        <v>1032</v>
      </c>
      <c r="B774" s="11">
        <v>0</v>
      </c>
      <c r="C774" s="11">
        <v>0</v>
      </c>
      <c r="D774" s="11">
        <v>0</v>
      </c>
      <c r="E774" s="11">
        <v>0</v>
      </c>
      <c r="F774" s="11">
        <v>0</v>
      </c>
      <c r="G774" s="11">
        <v>0</v>
      </c>
      <c r="H774" s="11">
        <v>0</v>
      </c>
      <c r="I774" s="11">
        <v>3786</v>
      </c>
      <c r="J774" s="11" t="s">
        <v>1320</v>
      </c>
      <c r="K774" s="11">
        <v>205</v>
      </c>
      <c r="L774" s="11" t="s">
        <v>2099</v>
      </c>
      <c r="M774" s="11" t="s">
        <v>2345</v>
      </c>
      <c r="N774" s="12">
        <v>0</v>
      </c>
      <c r="O774" s="11">
        <v>0</v>
      </c>
      <c r="P774" s="12">
        <v>1</v>
      </c>
      <c r="Q774" s="11">
        <v>0</v>
      </c>
      <c r="R774" s="13">
        <v>0</v>
      </c>
      <c r="S774" s="11">
        <v>0</v>
      </c>
      <c r="T774" s="11">
        <v>0</v>
      </c>
      <c r="U774" s="12">
        <v>2</v>
      </c>
      <c r="V774" s="12">
        <v>2</v>
      </c>
      <c r="W774" s="12">
        <v>2</v>
      </c>
    </row>
    <row r="775" spans="1:23" x14ac:dyDescent="0.2">
      <c r="A775" s="11" t="s">
        <v>1033</v>
      </c>
      <c r="B775" s="11">
        <v>0</v>
      </c>
      <c r="C775" s="11">
        <v>0</v>
      </c>
      <c r="D775" s="11">
        <v>0</v>
      </c>
      <c r="E775" s="11">
        <v>0</v>
      </c>
      <c r="F775" s="11">
        <v>0</v>
      </c>
      <c r="G775" s="11">
        <v>0</v>
      </c>
      <c r="H775" s="11">
        <v>0</v>
      </c>
      <c r="I775" s="11">
        <v>3759</v>
      </c>
      <c r="J775" s="11" t="s">
        <v>1317</v>
      </c>
      <c r="K775" s="11">
        <v>471</v>
      </c>
      <c r="L775" s="11" t="s">
        <v>2100</v>
      </c>
      <c r="M775" s="11" t="s">
        <v>2345</v>
      </c>
      <c r="N775" s="12">
        <v>0</v>
      </c>
      <c r="O775" s="11">
        <v>0</v>
      </c>
      <c r="P775" s="12">
        <v>1</v>
      </c>
      <c r="Q775" s="11">
        <v>0</v>
      </c>
      <c r="R775" s="13">
        <v>0</v>
      </c>
      <c r="S775" s="11">
        <v>0</v>
      </c>
      <c r="T775" s="11">
        <v>0</v>
      </c>
      <c r="U775" s="12">
        <v>2</v>
      </c>
      <c r="V775" s="12">
        <v>2</v>
      </c>
      <c r="W775" s="12">
        <v>2</v>
      </c>
    </row>
    <row r="776" spans="1:23" x14ac:dyDescent="0.2">
      <c r="A776" s="11" t="s">
        <v>1034</v>
      </c>
      <c r="B776" s="11">
        <v>0</v>
      </c>
      <c r="C776" s="11">
        <v>0</v>
      </c>
      <c r="D776" s="11">
        <v>0</v>
      </c>
      <c r="E776" s="11">
        <v>0</v>
      </c>
      <c r="F776" s="11">
        <v>0</v>
      </c>
      <c r="G776" s="11">
        <v>0</v>
      </c>
      <c r="H776" s="11">
        <v>0</v>
      </c>
      <c r="I776" s="11">
        <v>113</v>
      </c>
      <c r="J776" s="11" t="s">
        <v>1284</v>
      </c>
      <c r="K776" s="11">
        <v>303</v>
      </c>
      <c r="L776" s="11" t="s">
        <v>2101</v>
      </c>
      <c r="M776" s="11" t="s">
        <v>2345</v>
      </c>
      <c r="N776" s="12">
        <v>0</v>
      </c>
      <c r="O776" s="11">
        <v>0</v>
      </c>
      <c r="P776" s="12">
        <v>1</v>
      </c>
      <c r="Q776" s="11">
        <v>0</v>
      </c>
      <c r="R776" s="13">
        <v>0</v>
      </c>
      <c r="S776" s="11">
        <v>0</v>
      </c>
      <c r="T776" s="11">
        <v>0</v>
      </c>
      <c r="U776" s="12">
        <v>2</v>
      </c>
      <c r="V776" s="12">
        <v>2</v>
      </c>
      <c r="W776" s="12">
        <v>2</v>
      </c>
    </row>
    <row r="777" spans="1:23" x14ac:dyDescent="0.2">
      <c r="A777" s="11" t="s">
        <v>1035</v>
      </c>
      <c r="B777" s="11">
        <v>0</v>
      </c>
      <c r="C777" s="11">
        <v>0</v>
      </c>
      <c r="D777" s="11">
        <v>0</v>
      </c>
      <c r="E777" s="11">
        <v>0</v>
      </c>
      <c r="F777" s="11">
        <v>0</v>
      </c>
      <c r="G777" s="11">
        <v>0</v>
      </c>
      <c r="H777" s="11">
        <v>0</v>
      </c>
      <c r="I777" s="11">
        <v>1068</v>
      </c>
      <c r="J777" s="11" t="s">
        <v>1293</v>
      </c>
      <c r="K777" s="11">
        <v>370</v>
      </c>
      <c r="L777" s="11" t="s">
        <v>2102</v>
      </c>
      <c r="M777" s="11" t="s">
        <v>2345</v>
      </c>
      <c r="N777" s="12">
        <v>0</v>
      </c>
      <c r="O777" s="11">
        <v>0</v>
      </c>
      <c r="P777" s="12">
        <v>1</v>
      </c>
      <c r="Q777" s="11">
        <v>0</v>
      </c>
      <c r="R777" s="13">
        <v>0</v>
      </c>
      <c r="S777" s="11">
        <v>0</v>
      </c>
      <c r="T777" s="11">
        <v>0</v>
      </c>
      <c r="U777" s="12">
        <v>2</v>
      </c>
      <c r="V777" s="12">
        <v>2</v>
      </c>
      <c r="W777" s="12">
        <v>2</v>
      </c>
    </row>
    <row r="778" spans="1:23" x14ac:dyDescent="0.2">
      <c r="A778" s="11" t="s">
        <v>1036</v>
      </c>
      <c r="B778" s="11">
        <v>0</v>
      </c>
      <c r="C778" s="11">
        <v>0</v>
      </c>
      <c r="D778" s="11">
        <v>0</v>
      </c>
      <c r="E778" s="11">
        <v>0</v>
      </c>
      <c r="F778" s="11">
        <v>0</v>
      </c>
      <c r="G778" s="11">
        <v>0</v>
      </c>
      <c r="H778" s="11">
        <v>0</v>
      </c>
      <c r="I778" s="11">
        <v>4010</v>
      </c>
      <c r="J778" s="11" t="s">
        <v>1310</v>
      </c>
      <c r="K778" s="11">
        <v>171</v>
      </c>
      <c r="L778" s="11" t="s">
        <v>2103</v>
      </c>
      <c r="M778" s="11" t="s">
        <v>2345</v>
      </c>
      <c r="N778" s="12">
        <v>0</v>
      </c>
      <c r="O778" s="11">
        <v>0</v>
      </c>
      <c r="P778" s="12">
        <v>1</v>
      </c>
      <c r="Q778" s="11">
        <v>0</v>
      </c>
      <c r="R778" s="13">
        <v>0</v>
      </c>
      <c r="S778" s="11">
        <v>0</v>
      </c>
      <c r="T778" s="11">
        <v>0</v>
      </c>
      <c r="U778" s="12">
        <v>2</v>
      </c>
      <c r="V778" s="12">
        <v>2</v>
      </c>
      <c r="W778" s="12">
        <v>2</v>
      </c>
    </row>
    <row r="779" spans="1:23" x14ac:dyDescent="0.2">
      <c r="A779" s="11" t="s">
        <v>1037</v>
      </c>
      <c r="B779" s="11">
        <v>0</v>
      </c>
      <c r="C779" s="11">
        <v>0</v>
      </c>
      <c r="D779" s="11">
        <v>0</v>
      </c>
      <c r="E779" s="11">
        <v>0</v>
      </c>
      <c r="F779" s="11">
        <v>0</v>
      </c>
      <c r="G779" s="11">
        <v>0</v>
      </c>
      <c r="H779" s="11">
        <v>0</v>
      </c>
      <c r="I779" s="11">
        <v>1046</v>
      </c>
      <c r="J779" s="11" t="s">
        <v>1312</v>
      </c>
      <c r="K779" s="11">
        <v>377</v>
      </c>
      <c r="L779" s="11" t="s">
        <v>2104</v>
      </c>
      <c r="M779" s="11" t="s">
        <v>2345</v>
      </c>
      <c r="N779" s="12">
        <v>0</v>
      </c>
      <c r="O779" s="11">
        <v>0</v>
      </c>
      <c r="P779" s="12">
        <v>1</v>
      </c>
      <c r="Q779" s="11">
        <v>0</v>
      </c>
      <c r="R779" s="13">
        <v>0</v>
      </c>
      <c r="S779" s="11">
        <v>0</v>
      </c>
      <c r="T779" s="11">
        <v>0</v>
      </c>
      <c r="U779" s="12">
        <v>2</v>
      </c>
      <c r="V779" s="12">
        <v>2</v>
      </c>
      <c r="W779" s="12">
        <v>2</v>
      </c>
    </row>
    <row r="780" spans="1:23" x14ac:dyDescent="0.2">
      <c r="A780" s="11" t="s">
        <v>1038</v>
      </c>
      <c r="B780" s="11">
        <v>0</v>
      </c>
      <c r="C780" s="11">
        <v>0</v>
      </c>
      <c r="D780" s="11">
        <v>0</v>
      </c>
      <c r="E780" s="11">
        <v>0</v>
      </c>
      <c r="F780" s="11">
        <v>0</v>
      </c>
      <c r="G780" s="11">
        <v>0</v>
      </c>
      <c r="H780" s="11">
        <v>0</v>
      </c>
      <c r="I780" s="11">
        <v>1358</v>
      </c>
      <c r="J780" s="11" t="s">
        <v>1324</v>
      </c>
      <c r="K780" s="11">
        <v>4022</v>
      </c>
      <c r="L780" s="11" t="s">
        <v>2105</v>
      </c>
      <c r="M780" s="11" t="s">
        <v>2345</v>
      </c>
      <c r="N780" s="12">
        <v>0</v>
      </c>
      <c r="O780" s="11">
        <v>0</v>
      </c>
      <c r="P780" s="12">
        <v>1</v>
      </c>
      <c r="Q780" s="11">
        <v>0</v>
      </c>
      <c r="R780" s="13">
        <v>0</v>
      </c>
      <c r="S780" s="11">
        <v>0</v>
      </c>
      <c r="T780" s="11">
        <v>0</v>
      </c>
      <c r="U780" s="12">
        <v>2</v>
      </c>
      <c r="V780" s="12">
        <v>2</v>
      </c>
      <c r="W780" s="12">
        <v>2</v>
      </c>
    </row>
    <row r="781" spans="1:23" x14ac:dyDescent="0.2">
      <c r="A781" s="11" t="s">
        <v>1039</v>
      </c>
      <c r="B781" s="11">
        <v>0</v>
      </c>
      <c r="C781" s="11">
        <v>0</v>
      </c>
      <c r="D781" s="11">
        <v>0</v>
      </c>
      <c r="E781" s="11">
        <v>0</v>
      </c>
      <c r="F781" s="11">
        <v>0</v>
      </c>
      <c r="G781" s="11">
        <v>0</v>
      </c>
      <c r="H781" s="11">
        <v>0</v>
      </c>
      <c r="I781" s="11">
        <v>1108</v>
      </c>
      <c r="J781" s="11" t="s">
        <v>1284</v>
      </c>
      <c r="K781" s="11">
        <v>416</v>
      </c>
      <c r="L781" s="11" t="s">
        <v>2106</v>
      </c>
      <c r="M781" s="11" t="s">
        <v>2345</v>
      </c>
      <c r="N781" s="12">
        <v>0</v>
      </c>
      <c r="O781" s="11">
        <v>0</v>
      </c>
      <c r="P781" s="12">
        <v>1</v>
      </c>
      <c r="Q781" s="11">
        <v>0</v>
      </c>
      <c r="R781" s="13">
        <v>0</v>
      </c>
      <c r="S781" s="11">
        <v>0</v>
      </c>
      <c r="T781" s="11">
        <v>0</v>
      </c>
      <c r="U781" s="12">
        <v>2</v>
      </c>
      <c r="V781" s="12">
        <v>2</v>
      </c>
      <c r="W781" s="12">
        <v>2</v>
      </c>
    </row>
    <row r="782" spans="1:23" x14ac:dyDescent="0.2">
      <c r="A782" s="11" t="s">
        <v>1040</v>
      </c>
      <c r="B782" s="11">
        <v>0</v>
      </c>
      <c r="C782" s="11">
        <v>0</v>
      </c>
      <c r="D782" s="11">
        <v>0</v>
      </c>
      <c r="E782" s="11">
        <v>0</v>
      </c>
      <c r="F782" s="11">
        <v>0</v>
      </c>
      <c r="G782" s="11">
        <v>0</v>
      </c>
      <c r="H782" s="11">
        <v>0</v>
      </c>
      <c r="I782" s="11">
        <v>680</v>
      </c>
      <c r="J782" s="11" t="s">
        <v>1279</v>
      </c>
      <c r="K782" s="11">
        <v>715</v>
      </c>
      <c r="L782" s="11" t="s">
        <v>2107</v>
      </c>
      <c r="M782" s="11" t="s">
        <v>2345</v>
      </c>
      <c r="N782" s="12">
        <v>0</v>
      </c>
      <c r="O782" s="11">
        <v>0</v>
      </c>
      <c r="P782" s="12">
        <v>1</v>
      </c>
      <c r="Q782" s="11">
        <v>0</v>
      </c>
      <c r="R782" s="13">
        <v>0</v>
      </c>
      <c r="S782" s="11">
        <v>0</v>
      </c>
      <c r="T782" s="11">
        <v>0</v>
      </c>
      <c r="U782" s="12">
        <v>2</v>
      </c>
      <c r="V782" s="12">
        <v>2</v>
      </c>
      <c r="W782" s="12">
        <v>2</v>
      </c>
    </row>
    <row r="783" spans="1:23" x14ac:dyDescent="0.2">
      <c r="A783" s="11" t="s">
        <v>1041</v>
      </c>
      <c r="B783" s="11">
        <v>0</v>
      </c>
      <c r="C783" s="11">
        <v>0</v>
      </c>
      <c r="D783" s="11">
        <v>0</v>
      </c>
      <c r="E783" s="11">
        <v>0</v>
      </c>
      <c r="F783" s="11">
        <v>0</v>
      </c>
      <c r="G783" s="11">
        <v>0</v>
      </c>
      <c r="H783" s="11">
        <v>0</v>
      </c>
      <c r="I783" s="11">
        <v>67</v>
      </c>
      <c r="J783" s="11" t="s">
        <v>1325</v>
      </c>
      <c r="K783" s="11">
        <v>832</v>
      </c>
      <c r="L783" s="11" t="s">
        <v>2108</v>
      </c>
      <c r="M783" s="11" t="s">
        <v>2345</v>
      </c>
      <c r="N783" s="12">
        <v>0</v>
      </c>
      <c r="O783" s="11">
        <v>0</v>
      </c>
      <c r="P783" s="12">
        <v>1</v>
      </c>
      <c r="Q783" s="11">
        <v>0</v>
      </c>
      <c r="R783" s="13">
        <v>0</v>
      </c>
      <c r="S783" s="11">
        <v>0</v>
      </c>
      <c r="T783" s="11">
        <v>0</v>
      </c>
      <c r="U783" s="12">
        <v>2</v>
      </c>
      <c r="V783" s="12">
        <v>2</v>
      </c>
      <c r="W783" s="12">
        <v>2</v>
      </c>
    </row>
    <row r="784" spans="1:23" x14ac:dyDescent="0.2">
      <c r="A784" s="11" t="s">
        <v>1042</v>
      </c>
      <c r="B784" s="11">
        <v>0</v>
      </c>
      <c r="C784" s="11">
        <v>0</v>
      </c>
      <c r="D784" s="11">
        <v>0</v>
      </c>
      <c r="E784" s="11">
        <v>0</v>
      </c>
      <c r="F784" s="11">
        <v>0</v>
      </c>
      <c r="G784" s="11">
        <v>0</v>
      </c>
      <c r="H784" s="11">
        <v>0</v>
      </c>
      <c r="I784" s="11">
        <v>603</v>
      </c>
      <c r="J784" s="11" t="s">
        <v>1307</v>
      </c>
      <c r="K784" s="11">
        <v>271</v>
      </c>
      <c r="L784" s="11" t="s">
        <v>2109</v>
      </c>
      <c r="M784" s="11" t="s">
        <v>2345</v>
      </c>
      <c r="N784" s="12">
        <v>0</v>
      </c>
      <c r="O784" s="11">
        <v>0</v>
      </c>
      <c r="P784" s="12">
        <v>1</v>
      </c>
      <c r="Q784" s="11">
        <v>0</v>
      </c>
      <c r="R784" s="13">
        <v>0</v>
      </c>
      <c r="S784" s="11">
        <v>0</v>
      </c>
      <c r="T784" s="11">
        <v>0</v>
      </c>
      <c r="U784" s="12">
        <v>2</v>
      </c>
      <c r="V784" s="12">
        <v>2</v>
      </c>
      <c r="W784" s="12">
        <v>2</v>
      </c>
    </row>
    <row r="785" spans="1:23" x14ac:dyDescent="0.2">
      <c r="A785" s="11" t="s">
        <v>1043</v>
      </c>
      <c r="B785" s="11">
        <v>0</v>
      </c>
      <c r="C785" s="11">
        <v>0</v>
      </c>
      <c r="D785" s="11">
        <v>0</v>
      </c>
      <c r="E785" s="11">
        <v>0</v>
      </c>
      <c r="F785" s="11">
        <v>0</v>
      </c>
      <c r="G785" s="11">
        <v>0</v>
      </c>
      <c r="H785" s="11">
        <v>0</v>
      </c>
      <c r="I785" s="11">
        <v>1253</v>
      </c>
      <c r="J785" s="11" t="s">
        <v>1322</v>
      </c>
      <c r="K785" s="11">
        <v>401</v>
      </c>
      <c r="L785" s="11" t="s">
        <v>2110</v>
      </c>
      <c r="M785" s="11" t="s">
        <v>2345</v>
      </c>
      <c r="N785" s="12">
        <v>0</v>
      </c>
      <c r="O785" s="11">
        <v>0</v>
      </c>
      <c r="P785" s="12">
        <v>1</v>
      </c>
      <c r="Q785" s="11">
        <v>0</v>
      </c>
      <c r="R785" s="13">
        <v>0</v>
      </c>
      <c r="S785" s="11">
        <v>0</v>
      </c>
      <c r="T785" s="11">
        <v>0</v>
      </c>
      <c r="U785" s="12">
        <v>2</v>
      </c>
      <c r="V785" s="12">
        <v>2</v>
      </c>
      <c r="W785" s="12">
        <v>2</v>
      </c>
    </row>
    <row r="786" spans="1:23" x14ac:dyDescent="0.2">
      <c r="A786" s="11" t="s">
        <v>1044</v>
      </c>
      <c r="B786" s="11">
        <v>0</v>
      </c>
      <c r="C786" s="11">
        <v>0</v>
      </c>
      <c r="D786" s="11">
        <v>0</v>
      </c>
      <c r="E786" s="11">
        <v>0</v>
      </c>
      <c r="F786" s="11">
        <v>0</v>
      </c>
      <c r="G786" s="11">
        <v>0</v>
      </c>
      <c r="H786" s="11">
        <v>0</v>
      </c>
      <c r="I786" s="11">
        <v>252</v>
      </c>
      <c r="J786" s="11" t="s">
        <v>1279</v>
      </c>
      <c r="K786" s="11">
        <v>237</v>
      </c>
      <c r="L786" s="11" t="s">
        <v>2111</v>
      </c>
      <c r="M786" s="11" t="s">
        <v>2345</v>
      </c>
      <c r="N786" s="12">
        <v>0</v>
      </c>
      <c r="O786" s="11">
        <v>0</v>
      </c>
      <c r="P786" s="12">
        <v>1</v>
      </c>
      <c r="Q786" s="11">
        <v>0</v>
      </c>
      <c r="R786" s="13">
        <v>0</v>
      </c>
      <c r="S786" s="11">
        <v>0</v>
      </c>
      <c r="T786" s="11">
        <v>0</v>
      </c>
      <c r="U786" s="12">
        <v>2</v>
      </c>
      <c r="V786" s="12">
        <v>2</v>
      </c>
      <c r="W786" s="12">
        <v>2</v>
      </c>
    </row>
    <row r="787" spans="1:23" x14ac:dyDescent="0.2">
      <c r="A787" s="11" t="s">
        <v>1045</v>
      </c>
      <c r="B787" s="11">
        <v>0</v>
      </c>
      <c r="C787" s="11">
        <v>0</v>
      </c>
      <c r="D787" s="11">
        <v>0</v>
      </c>
      <c r="E787" s="11">
        <v>0</v>
      </c>
      <c r="F787" s="11">
        <v>0</v>
      </c>
      <c r="G787" s="11">
        <v>0</v>
      </c>
      <c r="H787" s="11">
        <v>0</v>
      </c>
      <c r="I787" s="11">
        <v>317</v>
      </c>
      <c r="J787" s="11" t="s">
        <v>1311</v>
      </c>
      <c r="K787" s="11">
        <v>374</v>
      </c>
      <c r="L787" s="11" t="s">
        <v>2112</v>
      </c>
      <c r="M787" s="11" t="s">
        <v>2345</v>
      </c>
      <c r="N787" s="12">
        <v>0</v>
      </c>
      <c r="O787" s="11">
        <v>0</v>
      </c>
      <c r="P787" s="12">
        <v>1</v>
      </c>
      <c r="Q787" s="11">
        <v>0</v>
      </c>
      <c r="R787" s="13">
        <v>0</v>
      </c>
      <c r="S787" s="11">
        <v>0</v>
      </c>
      <c r="T787" s="11">
        <v>0</v>
      </c>
      <c r="U787" s="12">
        <v>2</v>
      </c>
      <c r="V787" s="12">
        <v>2</v>
      </c>
      <c r="W787" s="12">
        <v>2</v>
      </c>
    </row>
    <row r="788" spans="1:23" x14ac:dyDescent="0.2">
      <c r="A788" s="11" t="s">
        <v>1046</v>
      </c>
      <c r="B788" s="11">
        <v>0</v>
      </c>
      <c r="C788" s="11">
        <v>0</v>
      </c>
      <c r="D788" s="11">
        <v>0</v>
      </c>
      <c r="E788" s="11">
        <v>0</v>
      </c>
      <c r="F788" s="11">
        <v>0</v>
      </c>
      <c r="G788" s="11">
        <v>0</v>
      </c>
      <c r="H788" s="11">
        <v>0</v>
      </c>
      <c r="I788" s="11">
        <v>619</v>
      </c>
      <c r="J788" s="11" t="s">
        <v>1314</v>
      </c>
      <c r="K788" s="11">
        <v>405</v>
      </c>
      <c r="L788" s="11" t="s">
        <v>2113</v>
      </c>
      <c r="M788" s="11" t="s">
        <v>2345</v>
      </c>
      <c r="N788" s="12">
        <v>0</v>
      </c>
      <c r="O788" s="11">
        <v>0</v>
      </c>
      <c r="P788" s="12">
        <v>1</v>
      </c>
      <c r="Q788" s="11">
        <v>0</v>
      </c>
      <c r="R788" s="13">
        <v>0</v>
      </c>
      <c r="S788" s="11">
        <v>0</v>
      </c>
      <c r="T788" s="11">
        <v>0</v>
      </c>
      <c r="U788" s="12">
        <v>2</v>
      </c>
      <c r="V788" s="12">
        <v>2</v>
      </c>
      <c r="W788" s="12">
        <v>2</v>
      </c>
    </row>
    <row r="789" spans="1:23" x14ac:dyDescent="0.2">
      <c r="A789" s="11" t="s">
        <v>1047</v>
      </c>
      <c r="B789" s="11">
        <v>0</v>
      </c>
      <c r="C789" s="11">
        <v>0</v>
      </c>
      <c r="D789" s="11">
        <v>0</v>
      </c>
      <c r="E789" s="11">
        <v>0</v>
      </c>
      <c r="F789" s="11">
        <v>1</v>
      </c>
      <c r="G789" s="11">
        <v>0</v>
      </c>
      <c r="H789" s="11">
        <v>0</v>
      </c>
      <c r="I789" s="11">
        <v>322</v>
      </c>
      <c r="J789" s="11" t="s">
        <v>1322</v>
      </c>
      <c r="K789" s="11">
        <v>707</v>
      </c>
      <c r="L789" s="11" t="s">
        <v>2114</v>
      </c>
      <c r="M789" s="11" t="s">
        <v>2345</v>
      </c>
      <c r="N789" s="12">
        <v>0</v>
      </c>
      <c r="O789" s="11">
        <v>0</v>
      </c>
      <c r="P789" s="12">
        <v>1</v>
      </c>
      <c r="Q789" s="11">
        <v>0</v>
      </c>
      <c r="R789" s="13">
        <v>0</v>
      </c>
      <c r="S789" s="11">
        <v>0</v>
      </c>
      <c r="T789" s="11">
        <v>0</v>
      </c>
      <c r="U789" s="12">
        <v>2</v>
      </c>
      <c r="V789" s="12">
        <v>2</v>
      </c>
      <c r="W789" s="12">
        <v>2</v>
      </c>
    </row>
    <row r="790" spans="1:23" x14ac:dyDescent="0.2">
      <c r="A790" s="11" t="s">
        <v>1048</v>
      </c>
      <c r="B790" s="11">
        <v>0</v>
      </c>
      <c r="C790" s="11">
        <v>0</v>
      </c>
      <c r="D790" s="11">
        <v>0</v>
      </c>
      <c r="E790" s="11">
        <v>0</v>
      </c>
      <c r="F790" s="11">
        <v>0</v>
      </c>
      <c r="G790" s="11">
        <v>0</v>
      </c>
      <c r="H790" s="11">
        <v>0</v>
      </c>
      <c r="I790" s="11">
        <v>572</v>
      </c>
      <c r="J790" s="11" t="s">
        <v>1293</v>
      </c>
      <c r="K790" s="11">
        <v>586</v>
      </c>
      <c r="L790" s="11" t="s">
        <v>2115</v>
      </c>
      <c r="M790" s="11" t="s">
        <v>2345</v>
      </c>
      <c r="N790" s="12">
        <v>0</v>
      </c>
      <c r="O790" s="11">
        <v>0</v>
      </c>
      <c r="P790" s="12">
        <v>1</v>
      </c>
      <c r="Q790" s="11">
        <v>0</v>
      </c>
      <c r="R790" s="13">
        <v>0</v>
      </c>
      <c r="S790" s="11">
        <v>0</v>
      </c>
      <c r="T790" s="11">
        <v>0</v>
      </c>
      <c r="U790" s="12">
        <v>2</v>
      </c>
      <c r="V790" s="12">
        <v>2</v>
      </c>
      <c r="W790" s="12">
        <v>2</v>
      </c>
    </row>
    <row r="791" spans="1:23" x14ac:dyDescent="0.2">
      <c r="A791" s="11" t="s">
        <v>1049</v>
      </c>
      <c r="B791" s="11">
        <v>0</v>
      </c>
      <c r="C791" s="11">
        <v>0</v>
      </c>
      <c r="D791" s="11">
        <v>0</v>
      </c>
      <c r="E791" s="11">
        <v>0</v>
      </c>
      <c r="F791" s="11">
        <v>0</v>
      </c>
      <c r="G791" s="11">
        <v>0</v>
      </c>
      <c r="H791" s="11">
        <v>0</v>
      </c>
      <c r="I791" s="11">
        <v>3645</v>
      </c>
      <c r="J791" s="11" t="s">
        <v>1320</v>
      </c>
      <c r="K791" s="11">
        <v>338</v>
      </c>
      <c r="L791" s="11" t="s">
        <v>2116</v>
      </c>
      <c r="M791" s="11" t="s">
        <v>2345</v>
      </c>
      <c r="N791" s="12">
        <v>0</v>
      </c>
      <c r="O791" s="11">
        <v>0</v>
      </c>
      <c r="P791" s="12">
        <v>1</v>
      </c>
      <c r="Q791" s="11">
        <v>0</v>
      </c>
      <c r="R791" s="13">
        <v>0</v>
      </c>
      <c r="S791" s="11">
        <v>0</v>
      </c>
      <c r="T791" s="11">
        <v>0</v>
      </c>
      <c r="U791" s="12">
        <v>2</v>
      </c>
      <c r="V791" s="12">
        <v>2</v>
      </c>
      <c r="W791" s="12">
        <v>2</v>
      </c>
    </row>
    <row r="792" spans="1:23" x14ac:dyDescent="0.2">
      <c r="A792" s="11" t="s">
        <v>1050</v>
      </c>
      <c r="B792" s="11">
        <v>0</v>
      </c>
      <c r="C792" s="11">
        <v>0</v>
      </c>
      <c r="D792" s="11">
        <v>0</v>
      </c>
      <c r="E792" s="11">
        <v>0</v>
      </c>
      <c r="F792" s="11">
        <v>0</v>
      </c>
      <c r="G792" s="11">
        <v>0</v>
      </c>
      <c r="H792" s="11">
        <v>0</v>
      </c>
      <c r="I792" s="11">
        <v>877</v>
      </c>
      <c r="J792" s="11" t="s">
        <v>1279</v>
      </c>
      <c r="K792" s="11">
        <v>782</v>
      </c>
      <c r="L792" s="11" t="s">
        <v>2117</v>
      </c>
      <c r="M792" s="11" t="s">
        <v>2345</v>
      </c>
      <c r="N792" s="12">
        <v>0</v>
      </c>
      <c r="O792" s="11">
        <v>0</v>
      </c>
      <c r="P792" s="12">
        <v>1</v>
      </c>
      <c r="Q792" s="11">
        <v>0</v>
      </c>
      <c r="R792" s="13">
        <v>0</v>
      </c>
      <c r="S792" s="11">
        <v>0</v>
      </c>
      <c r="T792" s="11">
        <v>0</v>
      </c>
      <c r="U792" s="12">
        <v>2</v>
      </c>
      <c r="V792" s="12">
        <v>2</v>
      </c>
      <c r="W792" s="12">
        <v>2</v>
      </c>
    </row>
    <row r="793" spans="1:23" x14ac:dyDescent="0.2">
      <c r="A793" s="11" t="s">
        <v>1051</v>
      </c>
      <c r="B793" s="11">
        <v>0</v>
      </c>
      <c r="C793" s="11">
        <v>0</v>
      </c>
      <c r="D793" s="11">
        <v>0</v>
      </c>
      <c r="E793" s="11">
        <v>0</v>
      </c>
      <c r="F793" s="11">
        <v>0</v>
      </c>
      <c r="G793" s="11">
        <v>0</v>
      </c>
      <c r="H793" s="11">
        <v>0</v>
      </c>
      <c r="I793" s="11">
        <v>159</v>
      </c>
      <c r="J793" s="11" t="s">
        <v>1303</v>
      </c>
      <c r="K793" s="11">
        <v>617</v>
      </c>
      <c r="L793" s="11" t="s">
        <v>2118</v>
      </c>
      <c r="M793" s="11" t="s">
        <v>2345</v>
      </c>
      <c r="N793" s="12">
        <v>0</v>
      </c>
      <c r="O793" s="11">
        <v>0</v>
      </c>
      <c r="P793" s="12">
        <v>1</v>
      </c>
      <c r="Q793" s="11">
        <v>0</v>
      </c>
      <c r="R793" s="13">
        <v>0</v>
      </c>
      <c r="S793" s="11">
        <v>0</v>
      </c>
      <c r="T793" s="11">
        <v>0</v>
      </c>
      <c r="U793" s="12">
        <v>2</v>
      </c>
      <c r="V793" s="12">
        <v>2</v>
      </c>
      <c r="W793" s="12">
        <v>2</v>
      </c>
    </row>
    <row r="794" spans="1:23" x14ac:dyDescent="0.2">
      <c r="A794" s="11" t="s">
        <v>1052</v>
      </c>
      <c r="B794" s="11">
        <v>0</v>
      </c>
      <c r="C794" s="11">
        <v>0</v>
      </c>
      <c r="D794" s="11">
        <v>0</v>
      </c>
      <c r="E794" s="11">
        <v>0</v>
      </c>
      <c r="F794" s="11">
        <v>0</v>
      </c>
      <c r="G794" s="11">
        <v>0</v>
      </c>
      <c r="H794" s="11">
        <v>0</v>
      </c>
      <c r="I794" s="11">
        <v>288</v>
      </c>
      <c r="J794" s="11" t="s">
        <v>1302</v>
      </c>
      <c r="K794" s="11">
        <v>948</v>
      </c>
      <c r="L794" s="11" t="s">
        <v>2119</v>
      </c>
      <c r="M794" s="11" t="s">
        <v>2345</v>
      </c>
      <c r="N794" s="12">
        <v>0</v>
      </c>
      <c r="O794" s="11">
        <v>0</v>
      </c>
      <c r="P794" s="12">
        <v>1</v>
      </c>
      <c r="Q794" s="11">
        <v>0</v>
      </c>
      <c r="R794" s="13">
        <v>0</v>
      </c>
      <c r="S794" s="11">
        <v>0</v>
      </c>
      <c r="T794" s="11">
        <v>0</v>
      </c>
      <c r="U794" s="12">
        <v>2</v>
      </c>
      <c r="V794" s="12">
        <v>2</v>
      </c>
      <c r="W794" s="12">
        <v>2</v>
      </c>
    </row>
    <row r="795" spans="1:23" x14ac:dyDescent="0.2">
      <c r="A795" s="11" t="s">
        <v>1053</v>
      </c>
      <c r="B795" s="11">
        <v>0</v>
      </c>
      <c r="C795" s="11">
        <v>0</v>
      </c>
      <c r="D795" s="11">
        <v>0</v>
      </c>
      <c r="E795" s="11">
        <v>0</v>
      </c>
      <c r="F795" s="11">
        <v>0</v>
      </c>
      <c r="G795" s="11">
        <v>0</v>
      </c>
      <c r="H795" s="11">
        <v>0</v>
      </c>
      <c r="I795" s="11">
        <v>200</v>
      </c>
      <c r="J795" s="11" t="s">
        <v>1279</v>
      </c>
      <c r="K795" s="11">
        <v>323</v>
      </c>
      <c r="L795" s="11" t="s">
        <v>2120</v>
      </c>
      <c r="M795" s="11" t="s">
        <v>2345</v>
      </c>
      <c r="N795" s="12">
        <v>0</v>
      </c>
      <c r="O795" s="11">
        <v>0</v>
      </c>
      <c r="P795" s="12">
        <v>1</v>
      </c>
      <c r="Q795" s="11">
        <v>0</v>
      </c>
      <c r="R795" s="13">
        <v>0</v>
      </c>
      <c r="S795" s="11">
        <v>0</v>
      </c>
      <c r="T795" s="11">
        <v>0</v>
      </c>
      <c r="U795" s="12">
        <v>2</v>
      </c>
      <c r="V795" s="12">
        <v>2</v>
      </c>
      <c r="W795" s="12">
        <v>2</v>
      </c>
    </row>
    <row r="796" spans="1:23" x14ac:dyDescent="0.2">
      <c r="A796" s="11" t="s">
        <v>1054</v>
      </c>
      <c r="B796" s="11">
        <v>0</v>
      </c>
      <c r="C796" s="11">
        <v>0</v>
      </c>
      <c r="D796" s="11">
        <v>0</v>
      </c>
      <c r="E796" s="11">
        <v>0</v>
      </c>
      <c r="F796" s="11">
        <v>0</v>
      </c>
      <c r="G796" s="11">
        <v>0</v>
      </c>
      <c r="H796" s="11">
        <v>0</v>
      </c>
      <c r="I796" s="11">
        <v>326</v>
      </c>
      <c r="J796" s="11" t="s">
        <v>1279</v>
      </c>
      <c r="K796" s="11">
        <v>2084</v>
      </c>
      <c r="L796" s="11" t="s">
        <v>2121</v>
      </c>
      <c r="M796" s="11" t="s">
        <v>2345</v>
      </c>
      <c r="N796" s="12">
        <v>0</v>
      </c>
      <c r="O796" s="11">
        <v>0</v>
      </c>
      <c r="P796" s="12">
        <v>1</v>
      </c>
      <c r="Q796" s="11">
        <v>0</v>
      </c>
      <c r="R796" s="13">
        <v>0</v>
      </c>
      <c r="S796" s="11">
        <v>0</v>
      </c>
      <c r="T796" s="11">
        <v>0</v>
      </c>
      <c r="U796" s="12">
        <v>2</v>
      </c>
      <c r="V796" s="12">
        <v>2</v>
      </c>
      <c r="W796" s="12">
        <v>2</v>
      </c>
    </row>
    <row r="797" spans="1:23" x14ac:dyDescent="0.2">
      <c r="A797" s="11" t="s">
        <v>1055</v>
      </c>
      <c r="B797" s="11">
        <v>0</v>
      </c>
      <c r="C797" s="11">
        <v>0</v>
      </c>
      <c r="D797" s="11">
        <v>0</v>
      </c>
      <c r="E797" s="11">
        <v>0</v>
      </c>
      <c r="F797" s="11">
        <v>1</v>
      </c>
      <c r="G797" s="11">
        <v>0</v>
      </c>
      <c r="H797" s="11">
        <v>0</v>
      </c>
      <c r="I797" s="11">
        <v>430</v>
      </c>
      <c r="J797" s="11" t="s">
        <v>1296</v>
      </c>
      <c r="K797" s="11">
        <v>788</v>
      </c>
      <c r="L797" s="11" t="s">
        <v>2122</v>
      </c>
      <c r="M797" s="11" t="s">
        <v>2345</v>
      </c>
      <c r="N797" s="12">
        <v>0</v>
      </c>
      <c r="O797" s="11">
        <v>0</v>
      </c>
      <c r="P797" s="12">
        <v>1</v>
      </c>
      <c r="Q797" s="11">
        <v>0</v>
      </c>
      <c r="R797" s="13">
        <v>0</v>
      </c>
      <c r="S797" s="11">
        <v>0</v>
      </c>
      <c r="T797" s="11">
        <v>0</v>
      </c>
      <c r="U797" s="12">
        <v>2</v>
      </c>
      <c r="V797" s="12">
        <v>2</v>
      </c>
      <c r="W797" s="12">
        <v>2</v>
      </c>
    </row>
    <row r="798" spans="1:23" x14ac:dyDescent="0.2">
      <c r="A798" s="11" t="s">
        <v>1056</v>
      </c>
      <c r="B798" s="11">
        <v>0</v>
      </c>
      <c r="C798" s="11">
        <v>0</v>
      </c>
      <c r="D798" s="11">
        <v>0</v>
      </c>
      <c r="E798" s="11">
        <v>0</v>
      </c>
      <c r="F798" s="11">
        <v>0</v>
      </c>
      <c r="G798" s="11">
        <v>0</v>
      </c>
      <c r="H798" s="11">
        <v>0</v>
      </c>
      <c r="I798" s="11">
        <v>16</v>
      </c>
      <c r="J798" s="11" t="s">
        <v>1314</v>
      </c>
      <c r="K798" s="11">
        <v>613</v>
      </c>
      <c r="L798" s="11" t="s">
        <v>2123</v>
      </c>
      <c r="M798" s="11" t="s">
        <v>2345</v>
      </c>
      <c r="N798" s="12">
        <v>0</v>
      </c>
      <c r="O798" s="11">
        <v>0</v>
      </c>
      <c r="P798" s="12">
        <v>1</v>
      </c>
      <c r="Q798" s="11">
        <v>0</v>
      </c>
      <c r="R798" s="13">
        <v>0</v>
      </c>
      <c r="S798" s="11">
        <v>0</v>
      </c>
      <c r="T798" s="11">
        <v>0</v>
      </c>
      <c r="U798" s="12">
        <v>2</v>
      </c>
      <c r="V798" s="12">
        <v>2</v>
      </c>
      <c r="W798" s="12">
        <v>2</v>
      </c>
    </row>
    <row r="799" spans="1:23" x14ac:dyDescent="0.2">
      <c r="A799" s="11" t="s">
        <v>1057</v>
      </c>
      <c r="B799" s="11">
        <v>0</v>
      </c>
      <c r="C799" s="11">
        <v>0</v>
      </c>
      <c r="D799" s="11">
        <v>0</v>
      </c>
      <c r="E799" s="11">
        <v>0</v>
      </c>
      <c r="F799" s="11">
        <v>0</v>
      </c>
      <c r="G799" s="11">
        <v>0</v>
      </c>
      <c r="H799" s="11">
        <v>0</v>
      </c>
      <c r="I799" s="11">
        <v>202</v>
      </c>
      <c r="J799" s="11" t="s">
        <v>1303</v>
      </c>
      <c r="K799" s="11">
        <v>303</v>
      </c>
      <c r="L799" s="11" t="s">
        <v>2124</v>
      </c>
      <c r="M799" s="11" t="s">
        <v>2345</v>
      </c>
      <c r="N799" s="12">
        <v>0</v>
      </c>
      <c r="O799" s="11">
        <v>0</v>
      </c>
      <c r="P799" s="12">
        <v>1</v>
      </c>
      <c r="Q799" s="11">
        <v>0</v>
      </c>
      <c r="R799" s="13">
        <v>0</v>
      </c>
      <c r="S799" s="11">
        <v>0</v>
      </c>
      <c r="T799" s="11">
        <v>0</v>
      </c>
      <c r="U799" s="12">
        <v>2</v>
      </c>
      <c r="V799" s="12">
        <v>2</v>
      </c>
      <c r="W799" s="12">
        <v>2</v>
      </c>
    </row>
    <row r="800" spans="1:23" x14ac:dyDescent="0.2">
      <c r="A800" s="11" t="s">
        <v>1058</v>
      </c>
      <c r="B800" s="11">
        <v>0</v>
      </c>
      <c r="C800" s="11">
        <v>0</v>
      </c>
      <c r="D800" s="11">
        <v>0</v>
      </c>
      <c r="E800" s="11">
        <v>0</v>
      </c>
      <c r="F800" s="11">
        <v>0</v>
      </c>
      <c r="G800" s="11">
        <v>0</v>
      </c>
      <c r="H800" s="11">
        <v>0</v>
      </c>
      <c r="I800" s="11">
        <v>301</v>
      </c>
      <c r="J800" s="11" t="s">
        <v>915</v>
      </c>
      <c r="K800" s="11">
        <v>607</v>
      </c>
      <c r="L800" s="11" t="s">
        <v>2125</v>
      </c>
      <c r="M800" s="11" t="s">
        <v>2345</v>
      </c>
      <c r="N800" s="12">
        <v>0</v>
      </c>
      <c r="O800" s="11">
        <v>0</v>
      </c>
      <c r="P800" s="12">
        <v>1</v>
      </c>
      <c r="Q800" s="11">
        <v>0</v>
      </c>
      <c r="R800" s="13">
        <v>0</v>
      </c>
      <c r="S800" s="11">
        <v>0</v>
      </c>
      <c r="T800" s="11">
        <v>0</v>
      </c>
      <c r="U800" s="12">
        <v>2</v>
      </c>
      <c r="V800" s="12">
        <v>2</v>
      </c>
      <c r="W800" s="12">
        <v>2</v>
      </c>
    </row>
    <row r="801" spans="1:23" x14ac:dyDescent="0.2">
      <c r="A801" s="11" t="s">
        <v>1059</v>
      </c>
      <c r="B801" s="11">
        <v>0</v>
      </c>
      <c r="C801" s="11">
        <v>0</v>
      </c>
      <c r="D801" s="11">
        <v>0</v>
      </c>
      <c r="E801" s="11">
        <v>0</v>
      </c>
      <c r="F801" s="11">
        <v>0</v>
      </c>
      <c r="G801" s="11">
        <v>0</v>
      </c>
      <c r="H801" s="11">
        <v>0</v>
      </c>
      <c r="I801" s="11">
        <v>756</v>
      </c>
      <c r="J801" s="11" t="s">
        <v>444</v>
      </c>
      <c r="K801" s="11">
        <v>1057</v>
      </c>
      <c r="L801" s="11" t="s">
        <v>2126</v>
      </c>
      <c r="M801" s="11" t="s">
        <v>2345</v>
      </c>
      <c r="N801" s="12">
        <v>0</v>
      </c>
      <c r="O801" s="11">
        <v>0</v>
      </c>
      <c r="P801" s="12">
        <v>1</v>
      </c>
      <c r="Q801" s="11">
        <v>0</v>
      </c>
      <c r="R801" s="13">
        <v>0</v>
      </c>
      <c r="S801" s="11">
        <v>0</v>
      </c>
      <c r="T801" s="11">
        <v>0</v>
      </c>
      <c r="U801" s="12">
        <v>2</v>
      </c>
      <c r="V801" s="12">
        <v>2</v>
      </c>
      <c r="W801" s="12">
        <v>2</v>
      </c>
    </row>
    <row r="802" spans="1:23" x14ac:dyDescent="0.2">
      <c r="A802" s="11" t="s">
        <v>1060</v>
      </c>
      <c r="B802" s="11">
        <v>0</v>
      </c>
      <c r="C802" s="11">
        <v>0</v>
      </c>
      <c r="D802" s="11">
        <v>0</v>
      </c>
      <c r="E802" s="11">
        <v>0</v>
      </c>
      <c r="F802" s="11">
        <v>0</v>
      </c>
      <c r="G802" s="11">
        <v>0</v>
      </c>
      <c r="H802" s="11">
        <v>0</v>
      </c>
      <c r="I802" s="11">
        <v>212</v>
      </c>
      <c r="J802" s="11" t="s">
        <v>1311</v>
      </c>
      <c r="K802" s="11">
        <v>105</v>
      </c>
      <c r="L802" s="11" t="s">
        <v>2127</v>
      </c>
      <c r="M802" s="11" t="s">
        <v>2345</v>
      </c>
      <c r="N802" s="12">
        <v>0</v>
      </c>
      <c r="O802" s="11">
        <v>0</v>
      </c>
      <c r="P802" s="12">
        <v>1</v>
      </c>
      <c r="Q802" s="11">
        <v>0</v>
      </c>
      <c r="R802" s="13">
        <v>0</v>
      </c>
      <c r="S802" s="11">
        <v>0</v>
      </c>
      <c r="T802" s="11">
        <v>0</v>
      </c>
      <c r="U802" s="12">
        <v>2</v>
      </c>
      <c r="V802" s="12">
        <v>2</v>
      </c>
      <c r="W802" s="12">
        <v>2</v>
      </c>
    </row>
    <row r="803" spans="1:23" x14ac:dyDescent="0.2">
      <c r="A803" s="11" t="s">
        <v>1061</v>
      </c>
      <c r="B803" s="11">
        <v>0</v>
      </c>
      <c r="C803" s="11">
        <v>0</v>
      </c>
      <c r="D803" s="11">
        <v>0</v>
      </c>
      <c r="E803" s="11">
        <v>0</v>
      </c>
      <c r="F803" s="11">
        <v>0</v>
      </c>
      <c r="G803" s="11">
        <v>0</v>
      </c>
      <c r="H803" s="11">
        <v>0</v>
      </c>
      <c r="I803" s="11">
        <v>598</v>
      </c>
      <c r="J803" s="11" t="s">
        <v>1315</v>
      </c>
      <c r="K803" s="11">
        <v>1033</v>
      </c>
      <c r="L803" s="11" t="s">
        <v>2128</v>
      </c>
      <c r="M803" s="11" t="s">
        <v>2345</v>
      </c>
      <c r="N803" s="12">
        <v>0</v>
      </c>
      <c r="O803" s="11">
        <v>0</v>
      </c>
      <c r="P803" s="12">
        <v>1</v>
      </c>
      <c r="Q803" s="11">
        <v>0</v>
      </c>
      <c r="R803" s="13">
        <v>0</v>
      </c>
      <c r="S803" s="11">
        <v>0</v>
      </c>
      <c r="T803" s="11">
        <v>0</v>
      </c>
      <c r="U803" s="12">
        <v>2</v>
      </c>
      <c r="V803" s="12">
        <v>2</v>
      </c>
      <c r="W803" s="12">
        <v>2</v>
      </c>
    </row>
    <row r="804" spans="1:23" x14ac:dyDescent="0.2">
      <c r="A804" s="11" t="s">
        <v>1062</v>
      </c>
      <c r="B804" s="11">
        <v>0</v>
      </c>
      <c r="C804" s="11">
        <v>0</v>
      </c>
      <c r="D804" s="11">
        <v>0</v>
      </c>
      <c r="E804" s="11">
        <v>0</v>
      </c>
      <c r="F804" s="11">
        <v>0</v>
      </c>
      <c r="G804" s="11">
        <v>0</v>
      </c>
      <c r="H804" s="11">
        <v>0</v>
      </c>
      <c r="I804" s="11">
        <v>365</v>
      </c>
      <c r="J804" s="11" t="s">
        <v>1290</v>
      </c>
      <c r="K804" s="11">
        <v>667</v>
      </c>
      <c r="L804" s="11" t="s">
        <v>2129</v>
      </c>
      <c r="M804" s="11" t="s">
        <v>2345</v>
      </c>
      <c r="N804" s="12">
        <v>0</v>
      </c>
      <c r="O804" s="11">
        <v>0</v>
      </c>
      <c r="P804" s="12">
        <v>1</v>
      </c>
      <c r="Q804" s="11">
        <v>0</v>
      </c>
      <c r="R804" s="13">
        <v>0</v>
      </c>
      <c r="S804" s="11">
        <v>0</v>
      </c>
      <c r="T804" s="11">
        <v>0</v>
      </c>
      <c r="U804" s="12">
        <v>2</v>
      </c>
      <c r="V804" s="12">
        <v>2</v>
      </c>
      <c r="W804" s="12">
        <v>2</v>
      </c>
    </row>
    <row r="805" spans="1:23" x14ac:dyDescent="0.2">
      <c r="A805" s="11" t="s">
        <v>1063</v>
      </c>
      <c r="B805" s="11">
        <v>0</v>
      </c>
      <c r="C805" s="11">
        <v>0</v>
      </c>
      <c r="D805" s="11">
        <v>0</v>
      </c>
      <c r="E805" s="11">
        <v>0</v>
      </c>
      <c r="F805" s="11">
        <v>0</v>
      </c>
      <c r="G805" s="11">
        <v>0</v>
      </c>
      <c r="H805" s="11">
        <v>0</v>
      </c>
      <c r="I805" s="11">
        <v>1162</v>
      </c>
      <c r="J805" s="11" t="s">
        <v>1290</v>
      </c>
      <c r="K805" s="11">
        <v>858</v>
      </c>
      <c r="L805" s="11" t="s">
        <v>2130</v>
      </c>
      <c r="M805" s="11" t="s">
        <v>2345</v>
      </c>
      <c r="N805" s="12">
        <v>0</v>
      </c>
      <c r="O805" s="11">
        <v>0</v>
      </c>
      <c r="P805" s="12">
        <v>1</v>
      </c>
      <c r="Q805" s="11">
        <v>0</v>
      </c>
      <c r="R805" s="13">
        <v>0</v>
      </c>
      <c r="S805" s="11">
        <v>0</v>
      </c>
      <c r="T805" s="11">
        <v>0</v>
      </c>
      <c r="U805" s="12">
        <v>2</v>
      </c>
      <c r="V805" s="12">
        <v>2</v>
      </c>
      <c r="W805" s="12">
        <v>2</v>
      </c>
    </row>
    <row r="806" spans="1:23" x14ac:dyDescent="0.2">
      <c r="A806" s="11" t="s">
        <v>1064</v>
      </c>
      <c r="B806" s="11">
        <v>0</v>
      </c>
      <c r="C806" s="11">
        <v>0</v>
      </c>
      <c r="D806" s="11">
        <v>0</v>
      </c>
      <c r="E806" s="11">
        <v>0</v>
      </c>
      <c r="F806" s="11">
        <v>0</v>
      </c>
      <c r="G806" s="11">
        <v>0</v>
      </c>
      <c r="H806" s="11">
        <v>0</v>
      </c>
      <c r="I806" s="11">
        <v>248</v>
      </c>
      <c r="J806" s="11" t="s">
        <v>1296</v>
      </c>
      <c r="K806" s="11">
        <v>673</v>
      </c>
      <c r="L806" s="11" t="s">
        <v>2131</v>
      </c>
      <c r="M806" s="11" t="s">
        <v>2345</v>
      </c>
      <c r="N806" s="12">
        <v>0</v>
      </c>
      <c r="O806" s="11">
        <v>0</v>
      </c>
      <c r="P806" s="12">
        <v>1</v>
      </c>
      <c r="Q806" s="11">
        <v>0</v>
      </c>
      <c r="R806" s="13">
        <v>0</v>
      </c>
      <c r="S806" s="11">
        <v>0</v>
      </c>
      <c r="T806" s="11">
        <v>0</v>
      </c>
      <c r="U806" s="12">
        <v>2</v>
      </c>
      <c r="V806" s="12">
        <v>2</v>
      </c>
      <c r="W806" s="12">
        <v>2</v>
      </c>
    </row>
    <row r="807" spans="1:23" x14ac:dyDescent="0.2">
      <c r="A807" s="11" t="s">
        <v>1065</v>
      </c>
      <c r="B807" s="11">
        <v>0</v>
      </c>
      <c r="C807" s="11">
        <v>0</v>
      </c>
      <c r="D807" s="11">
        <v>0</v>
      </c>
      <c r="E807" s="11">
        <v>0</v>
      </c>
      <c r="F807" s="11">
        <v>0</v>
      </c>
      <c r="G807" s="11">
        <v>0</v>
      </c>
      <c r="H807" s="11">
        <v>0</v>
      </c>
      <c r="I807" s="11">
        <v>95</v>
      </c>
      <c r="J807" s="11" t="s">
        <v>1284</v>
      </c>
      <c r="K807" s="11">
        <v>987</v>
      </c>
      <c r="L807" s="11" t="s">
        <v>2132</v>
      </c>
      <c r="M807" s="11" t="s">
        <v>2345</v>
      </c>
      <c r="N807" s="12">
        <v>0</v>
      </c>
      <c r="O807" s="11">
        <v>0</v>
      </c>
      <c r="P807" s="12">
        <v>1</v>
      </c>
      <c r="Q807" s="11">
        <v>0</v>
      </c>
      <c r="R807" s="13">
        <v>0</v>
      </c>
      <c r="S807" s="11">
        <v>0</v>
      </c>
      <c r="T807" s="11">
        <v>0</v>
      </c>
      <c r="U807" s="12">
        <v>2</v>
      </c>
      <c r="V807" s="12">
        <v>2</v>
      </c>
      <c r="W807" s="12">
        <v>2</v>
      </c>
    </row>
    <row r="808" spans="1:23" x14ac:dyDescent="0.2">
      <c r="A808" s="11" t="s">
        <v>1066</v>
      </c>
      <c r="B808" s="11">
        <v>0</v>
      </c>
      <c r="C808" s="11">
        <v>0</v>
      </c>
      <c r="D808" s="11">
        <v>0</v>
      </c>
      <c r="E808" s="11">
        <v>0</v>
      </c>
      <c r="F808" s="11">
        <v>0</v>
      </c>
      <c r="G808" s="11">
        <v>0</v>
      </c>
      <c r="H808" s="11">
        <v>0</v>
      </c>
      <c r="I808" s="11">
        <v>2043</v>
      </c>
      <c r="J808" s="11" t="s">
        <v>1279</v>
      </c>
      <c r="K808" s="11">
        <v>948</v>
      </c>
      <c r="L808" s="11" t="s">
        <v>2133</v>
      </c>
      <c r="M808" s="11" t="s">
        <v>2345</v>
      </c>
      <c r="N808" s="12">
        <v>0</v>
      </c>
      <c r="O808" s="11">
        <v>0</v>
      </c>
      <c r="P808" s="12">
        <v>1</v>
      </c>
      <c r="Q808" s="11">
        <v>0</v>
      </c>
      <c r="R808" s="13">
        <v>0</v>
      </c>
      <c r="S808" s="11">
        <v>0</v>
      </c>
      <c r="T808" s="11">
        <v>0</v>
      </c>
      <c r="U808" s="12">
        <v>2</v>
      </c>
      <c r="V808" s="12">
        <v>2</v>
      </c>
      <c r="W808" s="12">
        <v>2</v>
      </c>
    </row>
    <row r="809" spans="1:23" x14ac:dyDescent="0.2">
      <c r="A809" s="11" t="s">
        <v>1067</v>
      </c>
      <c r="B809" s="11">
        <v>0</v>
      </c>
      <c r="C809" s="11">
        <v>0</v>
      </c>
      <c r="D809" s="11">
        <v>0</v>
      </c>
      <c r="E809" s="11">
        <v>0</v>
      </c>
      <c r="F809" s="11">
        <v>0</v>
      </c>
      <c r="G809" s="11">
        <v>0</v>
      </c>
      <c r="H809" s="11">
        <v>0</v>
      </c>
      <c r="I809" s="11">
        <v>23</v>
      </c>
      <c r="J809" s="11" t="s">
        <v>1131</v>
      </c>
      <c r="K809" s="11">
        <v>273</v>
      </c>
      <c r="L809" s="11" t="s">
        <v>2134</v>
      </c>
      <c r="M809" s="11" t="s">
        <v>2345</v>
      </c>
      <c r="N809" s="12">
        <v>0</v>
      </c>
      <c r="O809" s="11">
        <v>0</v>
      </c>
      <c r="P809" s="12">
        <v>1</v>
      </c>
      <c r="Q809" s="11">
        <v>0</v>
      </c>
      <c r="R809" s="13">
        <v>0</v>
      </c>
      <c r="S809" s="11">
        <v>0</v>
      </c>
      <c r="T809" s="11">
        <v>0</v>
      </c>
      <c r="U809" s="12">
        <v>2</v>
      </c>
      <c r="V809" s="12">
        <v>2</v>
      </c>
      <c r="W809" s="12">
        <v>2</v>
      </c>
    </row>
    <row r="810" spans="1:23" x14ac:dyDescent="0.2">
      <c r="A810" s="11" t="s">
        <v>1068</v>
      </c>
      <c r="B810" s="11">
        <v>0</v>
      </c>
      <c r="C810" s="11">
        <v>0</v>
      </c>
      <c r="D810" s="11">
        <v>0</v>
      </c>
      <c r="E810" s="11">
        <v>0</v>
      </c>
      <c r="F810" s="11">
        <v>0</v>
      </c>
      <c r="G810" s="11">
        <v>0</v>
      </c>
      <c r="H810" s="11">
        <v>0</v>
      </c>
      <c r="I810" s="11">
        <v>698</v>
      </c>
      <c r="J810" s="11" t="s">
        <v>1279</v>
      </c>
      <c r="K810" s="11">
        <v>1038</v>
      </c>
      <c r="L810" s="11" t="s">
        <v>2135</v>
      </c>
      <c r="M810" s="11" t="s">
        <v>2345</v>
      </c>
      <c r="N810" s="12">
        <v>0</v>
      </c>
      <c r="O810" s="11">
        <v>0</v>
      </c>
      <c r="P810" s="12">
        <v>1</v>
      </c>
      <c r="Q810" s="11">
        <v>0</v>
      </c>
      <c r="R810" s="13">
        <v>0</v>
      </c>
      <c r="S810" s="11">
        <v>0</v>
      </c>
      <c r="T810" s="11">
        <v>0</v>
      </c>
      <c r="U810" s="12">
        <v>2</v>
      </c>
      <c r="V810" s="12">
        <v>2</v>
      </c>
      <c r="W810" s="12">
        <v>2</v>
      </c>
    </row>
    <row r="811" spans="1:23" x14ac:dyDescent="0.2">
      <c r="A811" s="11" t="s">
        <v>1069</v>
      </c>
      <c r="B811" s="11">
        <v>0</v>
      </c>
      <c r="C811" s="11">
        <v>0</v>
      </c>
      <c r="D811" s="11">
        <v>0</v>
      </c>
      <c r="E811" s="11">
        <v>0</v>
      </c>
      <c r="F811" s="11">
        <v>0</v>
      </c>
      <c r="G811" s="11">
        <v>0</v>
      </c>
      <c r="H811" s="11">
        <v>0</v>
      </c>
      <c r="I811" s="11">
        <v>4301</v>
      </c>
      <c r="J811" s="11" t="s">
        <v>1310</v>
      </c>
      <c r="K811" s="11">
        <v>329</v>
      </c>
      <c r="L811" s="11" t="s">
        <v>2136</v>
      </c>
      <c r="M811" s="11" t="s">
        <v>2345</v>
      </c>
      <c r="N811" s="12">
        <v>0</v>
      </c>
      <c r="O811" s="11">
        <v>0</v>
      </c>
      <c r="P811" s="12">
        <v>1</v>
      </c>
      <c r="Q811" s="11">
        <v>0</v>
      </c>
      <c r="R811" s="13">
        <v>0</v>
      </c>
      <c r="S811" s="11">
        <v>0</v>
      </c>
      <c r="T811" s="11">
        <v>0</v>
      </c>
      <c r="U811" s="12">
        <v>2</v>
      </c>
      <c r="V811" s="12">
        <v>2</v>
      </c>
      <c r="W811" s="12">
        <v>2</v>
      </c>
    </row>
    <row r="812" spans="1:23" x14ac:dyDescent="0.2">
      <c r="A812" s="11" t="s">
        <v>1070</v>
      </c>
      <c r="B812" s="11">
        <v>0</v>
      </c>
      <c r="C812" s="11">
        <v>0</v>
      </c>
      <c r="D812" s="11">
        <v>0</v>
      </c>
      <c r="E812" s="11">
        <v>0</v>
      </c>
      <c r="F812" s="11">
        <v>0</v>
      </c>
      <c r="G812" s="11">
        <v>0</v>
      </c>
      <c r="H812" s="11">
        <v>0</v>
      </c>
      <c r="I812" s="11">
        <v>313</v>
      </c>
      <c r="J812" s="11" t="s">
        <v>1293</v>
      </c>
      <c r="K812" s="11">
        <v>682</v>
      </c>
      <c r="L812" s="11" t="s">
        <v>2137</v>
      </c>
      <c r="M812" s="11" t="s">
        <v>2345</v>
      </c>
      <c r="N812" s="12">
        <v>0</v>
      </c>
      <c r="O812" s="11">
        <v>0</v>
      </c>
      <c r="P812" s="12">
        <v>1</v>
      </c>
      <c r="Q812" s="11">
        <v>0</v>
      </c>
      <c r="R812" s="13">
        <v>0</v>
      </c>
      <c r="S812" s="11">
        <v>0</v>
      </c>
      <c r="T812" s="11">
        <v>0</v>
      </c>
      <c r="U812" s="12">
        <v>2</v>
      </c>
      <c r="V812" s="12">
        <v>2</v>
      </c>
      <c r="W812" s="12">
        <v>2</v>
      </c>
    </row>
    <row r="813" spans="1:23" x14ac:dyDescent="0.2">
      <c r="A813" s="11" t="s">
        <v>1071</v>
      </c>
      <c r="B813" s="11">
        <v>0</v>
      </c>
      <c r="C813" s="11">
        <v>0</v>
      </c>
      <c r="D813" s="11">
        <v>0</v>
      </c>
      <c r="E813" s="11">
        <v>0</v>
      </c>
      <c r="F813" s="11">
        <v>0</v>
      </c>
      <c r="G813" s="11">
        <v>0</v>
      </c>
      <c r="H813" s="11">
        <v>0</v>
      </c>
      <c r="I813" s="11">
        <v>3598</v>
      </c>
      <c r="J813" s="11" t="s">
        <v>1319</v>
      </c>
      <c r="K813" s="11">
        <v>160</v>
      </c>
      <c r="L813" s="11" t="s">
        <v>2138</v>
      </c>
      <c r="M813" s="11" t="s">
        <v>2345</v>
      </c>
      <c r="N813" s="12">
        <v>0</v>
      </c>
      <c r="O813" s="11">
        <v>0</v>
      </c>
      <c r="P813" s="12">
        <v>1</v>
      </c>
      <c r="Q813" s="11">
        <v>0</v>
      </c>
      <c r="R813" s="13">
        <v>0</v>
      </c>
      <c r="S813" s="11">
        <v>0</v>
      </c>
      <c r="T813" s="11">
        <v>0</v>
      </c>
      <c r="U813" s="12">
        <v>2</v>
      </c>
      <c r="V813" s="12">
        <v>2</v>
      </c>
      <c r="W813" s="12">
        <v>2</v>
      </c>
    </row>
    <row r="814" spans="1:23" x14ac:dyDescent="0.2">
      <c r="A814" s="11" t="s">
        <v>1072</v>
      </c>
      <c r="B814" s="11">
        <v>0</v>
      </c>
      <c r="C814" s="11">
        <v>0</v>
      </c>
      <c r="D814" s="11">
        <v>0</v>
      </c>
      <c r="E814" s="11">
        <v>0</v>
      </c>
      <c r="F814" s="11">
        <v>0</v>
      </c>
      <c r="G814" s="11">
        <v>0</v>
      </c>
      <c r="H814" s="11">
        <v>0</v>
      </c>
      <c r="I814" s="11">
        <v>714</v>
      </c>
      <c r="J814" s="11" t="s">
        <v>1325</v>
      </c>
      <c r="K814" s="11">
        <v>520</v>
      </c>
      <c r="L814" s="11" t="s">
        <v>2139</v>
      </c>
      <c r="M814" s="11" t="s">
        <v>2345</v>
      </c>
      <c r="N814" s="12">
        <v>0</v>
      </c>
      <c r="O814" s="11">
        <v>0</v>
      </c>
      <c r="P814" s="12">
        <v>1</v>
      </c>
      <c r="Q814" s="11">
        <v>0</v>
      </c>
      <c r="R814" s="13">
        <v>0</v>
      </c>
      <c r="S814" s="11">
        <v>0</v>
      </c>
      <c r="T814" s="11">
        <v>0</v>
      </c>
      <c r="U814" s="12">
        <v>2</v>
      </c>
      <c r="V814" s="12">
        <v>2</v>
      </c>
      <c r="W814" s="12">
        <v>2</v>
      </c>
    </row>
    <row r="815" spans="1:23" x14ac:dyDescent="0.2">
      <c r="A815" s="11" t="s">
        <v>1073</v>
      </c>
      <c r="B815" s="11">
        <v>0</v>
      </c>
      <c r="C815" s="11">
        <v>0</v>
      </c>
      <c r="D815" s="11">
        <v>0</v>
      </c>
      <c r="E815" s="11">
        <v>0</v>
      </c>
      <c r="F815" s="11">
        <v>0</v>
      </c>
      <c r="G815" s="11">
        <v>0</v>
      </c>
      <c r="H815" s="11">
        <v>0</v>
      </c>
      <c r="I815" s="11">
        <v>1324</v>
      </c>
      <c r="J815" s="11" t="s">
        <v>1302</v>
      </c>
      <c r="K815" s="11">
        <v>144</v>
      </c>
      <c r="L815" s="11" t="s">
        <v>2140</v>
      </c>
      <c r="M815" s="11" t="s">
        <v>2345</v>
      </c>
      <c r="N815" s="12">
        <v>0</v>
      </c>
      <c r="O815" s="11">
        <v>0</v>
      </c>
      <c r="P815" s="12">
        <v>1</v>
      </c>
      <c r="Q815" s="11">
        <v>0</v>
      </c>
      <c r="R815" s="13">
        <v>0</v>
      </c>
      <c r="S815" s="11">
        <v>0</v>
      </c>
      <c r="T815" s="11">
        <v>0</v>
      </c>
      <c r="U815" s="12">
        <v>2</v>
      </c>
      <c r="V815" s="12">
        <v>2</v>
      </c>
      <c r="W815" s="12">
        <v>2</v>
      </c>
    </row>
    <row r="816" spans="1:23" x14ac:dyDescent="0.2">
      <c r="A816" s="11" t="s">
        <v>1074</v>
      </c>
      <c r="B816" s="11">
        <v>0</v>
      </c>
      <c r="C816" s="11">
        <v>0</v>
      </c>
      <c r="D816" s="11">
        <v>0</v>
      </c>
      <c r="E816" s="11">
        <v>0</v>
      </c>
      <c r="F816" s="11">
        <v>0</v>
      </c>
      <c r="G816" s="11">
        <v>0</v>
      </c>
      <c r="H816" s="11">
        <v>0</v>
      </c>
      <c r="I816" s="11">
        <v>71</v>
      </c>
      <c r="J816" s="11" t="s">
        <v>1305</v>
      </c>
      <c r="K816" s="11">
        <v>634</v>
      </c>
      <c r="L816" s="11" t="s">
        <v>2141</v>
      </c>
      <c r="M816" s="11" t="s">
        <v>2345</v>
      </c>
      <c r="N816" s="12">
        <v>0</v>
      </c>
      <c r="O816" s="11">
        <v>0</v>
      </c>
      <c r="P816" s="12">
        <v>1</v>
      </c>
      <c r="Q816" s="11">
        <v>0</v>
      </c>
      <c r="R816" s="13">
        <v>0</v>
      </c>
      <c r="S816" s="11">
        <v>0</v>
      </c>
      <c r="T816" s="11">
        <v>0</v>
      </c>
      <c r="U816" s="12">
        <v>2</v>
      </c>
      <c r="V816" s="12">
        <v>2</v>
      </c>
      <c r="W816" s="12">
        <v>2</v>
      </c>
    </row>
    <row r="817" spans="1:23" x14ac:dyDescent="0.2">
      <c r="A817" s="11" t="s">
        <v>1075</v>
      </c>
      <c r="B817" s="11">
        <v>0</v>
      </c>
      <c r="C817" s="11">
        <v>0</v>
      </c>
      <c r="D817" s="11">
        <v>0</v>
      </c>
      <c r="E817" s="11">
        <v>0</v>
      </c>
      <c r="F817" s="11">
        <v>0</v>
      </c>
      <c r="G817" s="11">
        <v>0</v>
      </c>
      <c r="H817" s="11">
        <v>0</v>
      </c>
      <c r="I817" s="11">
        <v>1276</v>
      </c>
      <c r="J817" s="11" t="s">
        <v>1301</v>
      </c>
      <c r="K817" s="11">
        <v>106</v>
      </c>
      <c r="L817" s="11" t="s">
        <v>2142</v>
      </c>
      <c r="M817" s="11" t="s">
        <v>2345</v>
      </c>
      <c r="N817" s="12">
        <v>0</v>
      </c>
      <c r="O817" s="11">
        <v>0</v>
      </c>
      <c r="P817" s="12">
        <v>1</v>
      </c>
      <c r="Q817" s="11">
        <v>0</v>
      </c>
      <c r="R817" s="13">
        <v>0</v>
      </c>
      <c r="S817" s="11">
        <v>0</v>
      </c>
      <c r="T817" s="11">
        <v>0</v>
      </c>
      <c r="U817" s="12">
        <v>2</v>
      </c>
      <c r="V817" s="12">
        <v>2</v>
      </c>
      <c r="W817" s="12">
        <v>2</v>
      </c>
    </row>
    <row r="818" spans="1:23" x14ac:dyDescent="0.2">
      <c r="A818" s="11" t="s">
        <v>1076</v>
      </c>
      <c r="B818" s="11">
        <v>0</v>
      </c>
      <c r="C818" s="11">
        <v>0</v>
      </c>
      <c r="D818" s="11">
        <v>0</v>
      </c>
      <c r="E818" s="11">
        <v>0</v>
      </c>
      <c r="F818" s="11">
        <v>0</v>
      </c>
      <c r="G818" s="11">
        <v>0</v>
      </c>
      <c r="H818" s="11">
        <v>0</v>
      </c>
      <c r="I818" s="11">
        <v>199</v>
      </c>
      <c r="J818" s="11" t="s">
        <v>1306</v>
      </c>
      <c r="K818" s="11">
        <v>916</v>
      </c>
      <c r="L818" s="11" t="s">
        <v>2143</v>
      </c>
      <c r="M818" s="11" t="s">
        <v>2345</v>
      </c>
      <c r="N818" s="12">
        <v>0</v>
      </c>
      <c r="O818" s="11">
        <v>0</v>
      </c>
      <c r="P818" s="12">
        <v>1</v>
      </c>
      <c r="Q818" s="11">
        <v>0</v>
      </c>
      <c r="R818" s="13">
        <v>0</v>
      </c>
      <c r="S818" s="11">
        <v>0</v>
      </c>
      <c r="T818" s="11">
        <v>0</v>
      </c>
      <c r="U818" s="12">
        <v>2</v>
      </c>
      <c r="V818" s="12">
        <v>2</v>
      </c>
      <c r="W818" s="12">
        <v>2</v>
      </c>
    </row>
    <row r="819" spans="1:23" x14ac:dyDescent="0.2">
      <c r="A819" s="11" t="s">
        <v>1077</v>
      </c>
      <c r="B819" s="11">
        <v>0</v>
      </c>
      <c r="C819" s="11">
        <v>0</v>
      </c>
      <c r="D819" s="11">
        <v>0</v>
      </c>
      <c r="E819" s="11">
        <v>0</v>
      </c>
      <c r="F819" s="11">
        <v>0</v>
      </c>
      <c r="G819" s="11">
        <v>0</v>
      </c>
      <c r="H819" s="11">
        <v>0</v>
      </c>
      <c r="I819" s="11">
        <v>188</v>
      </c>
      <c r="J819" s="11" t="s">
        <v>1306</v>
      </c>
      <c r="K819" s="11">
        <v>601</v>
      </c>
      <c r="L819" s="11" t="s">
        <v>2144</v>
      </c>
      <c r="M819" s="11" t="s">
        <v>2345</v>
      </c>
      <c r="N819" s="12">
        <v>0</v>
      </c>
      <c r="O819" s="11">
        <v>0</v>
      </c>
      <c r="P819" s="12">
        <v>1</v>
      </c>
      <c r="Q819" s="11">
        <v>0</v>
      </c>
      <c r="R819" s="13">
        <v>0</v>
      </c>
      <c r="S819" s="11">
        <v>0</v>
      </c>
      <c r="T819" s="11">
        <v>0</v>
      </c>
      <c r="U819" s="12">
        <v>2</v>
      </c>
      <c r="V819" s="12">
        <v>2</v>
      </c>
      <c r="W819" s="12">
        <v>2</v>
      </c>
    </row>
    <row r="820" spans="1:23" x14ac:dyDescent="0.2">
      <c r="A820" s="11" t="s">
        <v>1078</v>
      </c>
      <c r="B820" s="11">
        <v>0</v>
      </c>
      <c r="C820" s="11">
        <v>0</v>
      </c>
      <c r="D820" s="11">
        <v>0</v>
      </c>
      <c r="E820" s="11">
        <v>0</v>
      </c>
      <c r="F820" s="11">
        <v>0</v>
      </c>
      <c r="G820" s="11">
        <v>0</v>
      </c>
      <c r="H820" s="11">
        <v>0</v>
      </c>
      <c r="I820" s="11">
        <v>3722</v>
      </c>
      <c r="J820" s="11" t="s">
        <v>1317</v>
      </c>
      <c r="K820" s="11">
        <v>536</v>
      </c>
      <c r="L820" s="11" t="s">
        <v>2145</v>
      </c>
      <c r="M820" s="11" t="s">
        <v>2345</v>
      </c>
      <c r="N820" s="12">
        <v>0</v>
      </c>
      <c r="O820" s="11">
        <v>0</v>
      </c>
      <c r="P820" s="12">
        <v>1</v>
      </c>
      <c r="Q820" s="11">
        <v>0</v>
      </c>
      <c r="R820" s="13">
        <v>0</v>
      </c>
      <c r="S820" s="11">
        <v>0</v>
      </c>
      <c r="T820" s="11">
        <v>0</v>
      </c>
      <c r="U820" s="12">
        <v>2</v>
      </c>
      <c r="V820" s="12">
        <v>2</v>
      </c>
      <c r="W820" s="12">
        <v>2</v>
      </c>
    </row>
    <row r="821" spans="1:23" x14ac:dyDescent="0.2">
      <c r="A821" s="11" t="s">
        <v>1079</v>
      </c>
      <c r="B821" s="11">
        <v>0</v>
      </c>
      <c r="C821" s="11">
        <v>0</v>
      </c>
      <c r="D821" s="11">
        <v>0</v>
      </c>
      <c r="E821" s="11">
        <v>0</v>
      </c>
      <c r="F821" s="11">
        <v>0</v>
      </c>
      <c r="G821" s="11">
        <v>0</v>
      </c>
      <c r="H821" s="11">
        <v>0</v>
      </c>
      <c r="I821" s="11">
        <v>2021</v>
      </c>
      <c r="J821" s="11" t="s">
        <v>1305</v>
      </c>
      <c r="K821" s="11">
        <v>119</v>
      </c>
      <c r="L821" s="11" t="s">
        <v>2146</v>
      </c>
      <c r="M821" s="11" t="s">
        <v>2345</v>
      </c>
      <c r="N821" s="12">
        <v>0</v>
      </c>
      <c r="O821" s="11">
        <v>0</v>
      </c>
      <c r="P821" s="12">
        <v>1</v>
      </c>
      <c r="Q821" s="11">
        <v>0</v>
      </c>
      <c r="R821" s="13">
        <v>0</v>
      </c>
      <c r="S821" s="11">
        <v>0</v>
      </c>
      <c r="T821" s="11">
        <v>0</v>
      </c>
      <c r="U821" s="12">
        <v>2</v>
      </c>
      <c r="V821" s="12">
        <v>2</v>
      </c>
      <c r="W821" s="12">
        <v>2</v>
      </c>
    </row>
    <row r="822" spans="1:23" x14ac:dyDescent="0.2">
      <c r="A822" s="11" t="s">
        <v>1080</v>
      </c>
      <c r="B822" s="11">
        <v>0</v>
      </c>
      <c r="C822" s="11">
        <v>0</v>
      </c>
      <c r="D822" s="11">
        <v>0</v>
      </c>
      <c r="E822" s="11">
        <v>0</v>
      </c>
      <c r="F822" s="11">
        <v>0</v>
      </c>
      <c r="G822" s="11">
        <v>0</v>
      </c>
      <c r="H822" s="11">
        <v>0</v>
      </c>
      <c r="I822" s="11">
        <v>1152</v>
      </c>
      <c r="J822" s="11" t="s">
        <v>1326</v>
      </c>
      <c r="K822" s="11">
        <v>595</v>
      </c>
      <c r="L822" s="11" t="s">
        <v>2147</v>
      </c>
      <c r="M822" s="11" t="s">
        <v>2345</v>
      </c>
      <c r="N822" s="12">
        <v>0</v>
      </c>
      <c r="O822" s="11">
        <v>0</v>
      </c>
      <c r="P822" s="12">
        <v>1</v>
      </c>
      <c r="Q822" s="11">
        <v>0</v>
      </c>
      <c r="R822" s="13">
        <v>0</v>
      </c>
      <c r="S822" s="11">
        <v>0</v>
      </c>
      <c r="T822" s="11">
        <v>0</v>
      </c>
      <c r="U822" s="12">
        <v>2</v>
      </c>
      <c r="V822" s="12">
        <v>2</v>
      </c>
      <c r="W822" s="12">
        <v>2</v>
      </c>
    </row>
    <row r="823" spans="1:23" x14ac:dyDescent="0.2">
      <c r="A823" s="11" t="s">
        <v>1081</v>
      </c>
      <c r="B823" s="11">
        <v>0</v>
      </c>
      <c r="C823" s="11">
        <v>0</v>
      </c>
      <c r="D823" s="11">
        <v>0</v>
      </c>
      <c r="E823" s="11">
        <v>0</v>
      </c>
      <c r="F823" s="11">
        <v>0</v>
      </c>
      <c r="G823" s="11">
        <v>0</v>
      </c>
      <c r="H823" s="11">
        <v>0</v>
      </c>
      <c r="I823" s="11">
        <v>1256</v>
      </c>
      <c r="J823" s="11" t="s">
        <v>1293</v>
      </c>
      <c r="K823" s="11">
        <v>527</v>
      </c>
      <c r="L823" s="11" t="s">
        <v>2148</v>
      </c>
      <c r="M823" s="11" t="s">
        <v>2345</v>
      </c>
      <c r="N823" s="12">
        <v>0</v>
      </c>
      <c r="O823" s="11">
        <v>0</v>
      </c>
      <c r="P823" s="12">
        <v>1</v>
      </c>
      <c r="Q823" s="11">
        <v>0</v>
      </c>
      <c r="R823" s="13">
        <v>0</v>
      </c>
      <c r="S823" s="11">
        <v>0</v>
      </c>
      <c r="T823" s="11">
        <v>0</v>
      </c>
      <c r="U823" s="12">
        <v>2</v>
      </c>
      <c r="V823" s="12">
        <v>2</v>
      </c>
      <c r="W823" s="12">
        <v>2</v>
      </c>
    </row>
    <row r="824" spans="1:23" x14ac:dyDescent="0.2">
      <c r="A824" s="11" t="s">
        <v>1082</v>
      </c>
      <c r="B824" s="11">
        <v>0</v>
      </c>
      <c r="C824" s="11">
        <v>0</v>
      </c>
      <c r="D824" s="11">
        <v>0</v>
      </c>
      <c r="E824" s="11">
        <v>0</v>
      </c>
      <c r="F824" s="11">
        <v>0</v>
      </c>
      <c r="G824" s="11">
        <v>0</v>
      </c>
      <c r="H824" s="11">
        <v>0</v>
      </c>
      <c r="I824" s="11">
        <v>740</v>
      </c>
      <c r="J824" s="11" t="s">
        <v>1287</v>
      </c>
      <c r="K824" s="11">
        <v>1111</v>
      </c>
      <c r="L824" s="11" t="s">
        <v>2149</v>
      </c>
      <c r="M824" s="11" t="s">
        <v>2345</v>
      </c>
      <c r="N824" s="12">
        <v>0</v>
      </c>
      <c r="O824" s="11">
        <v>0</v>
      </c>
      <c r="P824" s="12">
        <v>1</v>
      </c>
      <c r="Q824" s="11">
        <v>0</v>
      </c>
      <c r="R824" s="13">
        <v>0</v>
      </c>
      <c r="S824" s="11">
        <v>0</v>
      </c>
      <c r="T824" s="11">
        <v>0</v>
      </c>
      <c r="U824" s="12">
        <v>2</v>
      </c>
      <c r="V824" s="12">
        <v>2</v>
      </c>
      <c r="W824" s="12">
        <v>2</v>
      </c>
    </row>
    <row r="825" spans="1:23" x14ac:dyDescent="0.2">
      <c r="A825" s="11" t="s">
        <v>1083</v>
      </c>
      <c r="B825" s="11">
        <v>0</v>
      </c>
      <c r="C825" s="11">
        <v>0</v>
      </c>
      <c r="D825" s="11">
        <v>0</v>
      </c>
      <c r="E825" s="11">
        <v>0</v>
      </c>
      <c r="F825" s="11">
        <v>0</v>
      </c>
      <c r="G825" s="11">
        <v>0</v>
      </c>
      <c r="H825" s="11">
        <v>0</v>
      </c>
      <c r="I825" s="11">
        <v>21</v>
      </c>
      <c r="J825" s="11" t="s">
        <v>1323</v>
      </c>
      <c r="K825" s="11">
        <v>1006</v>
      </c>
      <c r="L825" s="11" t="s">
        <v>2150</v>
      </c>
      <c r="M825" s="11" t="s">
        <v>2345</v>
      </c>
      <c r="N825" s="12">
        <v>0</v>
      </c>
      <c r="O825" s="11">
        <v>0</v>
      </c>
      <c r="P825" s="12">
        <v>1</v>
      </c>
      <c r="Q825" s="11">
        <v>0</v>
      </c>
      <c r="R825" s="13">
        <v>0</v>
      </c>
      <c r="S825" s="11">
        <v>0</v>
      </c>
      <c r="T825" s="11">
        <v>0</v>
      </c>
      <c r="U825" s="12">
        <v>2</v>
      </c>
      <c r="V825" s="12">
        <v>2</v>
      </c>
      <c r="W825" s="12">
        <v>2</v>
      </c>
    </row>
    <row r="826" spans="1:23" x14ac:dyDescent="0.2">
      <c r="A826" s="11" t="s">
        <v>1084</v>
      </c>
      <c r="B826" s="11">
        <v>0</v>
      </c>
      <c r="C826" s="11">
        <v>0</v>
      </c>
      <c r="D826" s="11">
        <v>0</v>
      </c>
      <c r="E826" s="11">
        <v>0</v>
      </c>
      <c r="F826" s="11">
        <v>0</v>
      </c>
      <c r="G826" s="11">
        <v>0</v>
      </c>
      <c r="H826" s="11">
        <v>0</v>
      </c>
      <c r="I826" s="11">
        <v>1376</v>
      </c>
      <c r="J826" s="11" t="s">
        <v>1294</v>
      </c>
      <c r="K826" s="11">
        <v>1527</v>
      </c>
      <c r="L826" s="11" t="s">
        <v>2151</v>
      </c>
      <c r="M826" s="11" t="s">
        <v>2345</v>
      </c>
      <c r="N826" s="12">
        <v>0</v>
      </c>
      <c r="O826" s="11">
        <v>0</v>
      </c>
      <c r="P826" s="12">
        <v>1</v>
      </c>
      <c r="Q826" s="11">
        <v>0</v>
      </c>
      <c r="R826" s="13">
        <v>0</v>
      </c>
      <c r="S826" s="11">
        <v>0</v>
      </c>
      <c r="T826" s="11">
        <v>0</v>
      </c>
      <c r="U826" s="12">
        <v>2</v>
      </c>
      <c r="V826" s="12">
        <v>2</v>
      </c>
      <c r="W826" s="12">
        <v>2</v>
      </c>
    </row>
    <row r="827" spans="1:23" x14ac:dyDescent="0.2">
      <c r="A827" s="11" t="s">
        <v>1085</v>
      </c>
      <c r="B827" s="11">
        <v>0</v>
      </c>
      <c r="C827" s="11">
        <v>0</v>
      </c>
      <c r="D827" s="11">
        <v>0</v>
      </c>
      <c r="E827" s="11">
        <v>0</v>
      </c>
      <c r="F827" s="11">
        <v>0</v>
      </c>
      <c r="G827" s="11">
        <v>0</v>
      </c>
      <c r="H827" s="11">
        <v>0</v>
      </c>
      <c r="I827" s="11">
        <v>1278</v>
      </c>
      <c r="J827" s="11" t="s">
        <v>1326</v>
      </c>
      <c r="K827" s="11">
        <v>195</v>
      </c>
      <c r="L827" s="11" t="s">
        <v>2152</v>
      </c>
      <c r="M827" s="11" t="s">
        <v>2345</v>
      </c>
      <c r="N827" s="12">
        <v>0</v>
      </c>
      <c r="O827" s="11">
        <v>0</v>
      </c>
      <c r="P827" s="12">
        <v>1</v>
      </c>
      <c r="Q827" s="11">
        <v>0</v>
      </c>
      <c r="R827" s="13">
        <v>0</v>
      </c>
      <c r="S827" s="11">
        <v>0</v>
      </c>
      <c r="T827" s="11">
        <v>0</v>
      </c>
      <c r="U827" s="12">
        <v>2</v>
      </c>
      <c r="V827" s="12">
        <v>2</v>
      </c>
      <c r="W827" s="12">
        <v>2</v>
      </c>
    </row>
    <row r="828" spans="1:23" x14ac:dyDescent="0.2">
      <c r="A828" s="11" t="s">
        <v>1086</v>
      </c>
      <c r="B828" s="11">
        <v>0</v>
      </c>
      <c r="C828" s="11">
        <v>0</v>
      </c>
      <c r="D828" s="11">
        <v>0</v>
      </c>
      <c r="E828" s="11">
        <v>0</v>
      </c>
      <c r="F828" s="11">
        <v>0</v>
      </c>
      <c r="G828" s="11">
        <v>0</v>
      </c>
      <c r="H828" s="11">
        <v>0</v>
      </c>
      <c r="I828" s="11">
        <v>450</v>
      </c>
      <c r="J828" s="11" t="s">
        <v>1281</v>
      </c>
      <c r="K828" s="11">
        <v>459</v>
      </c>
      <c r="L828" s="11" t="s">
        <v>2153</v>
      </c>
      <c r="M828" s="11" t="s">
        <v>2345</v>
      </c>
      <c r="N828" s="12">
        <v>0</v>
      </c>
      <c r="O828" s="11">
        <v>0</v>
      </c>
      <c r="P828" s="12">
        <v>1</v>
      </c>
      <c r="Q828" s="11">
        <v>0</v>
      </c>
      <c r="R828" s="13">
        <v>0</v>
      </c>
      <c r="S828" s="11">
        <v>0</v>
      </c>
      <c r="T828" s="11">
        <v>0</v>
      </c>
      <c r="U828" s="12">
        <v>2</v>
      </c>
      <c r="V828" s="12">
        <v>2</v>
      </c>
      <c r="W828" s="12">
        <v>2</v>
      </c>
    </row>
    <row r="829" spans="1:23" x14ac:dyDescent="0.2">
      <c r="A829" s="11" t="s">
        <v>1087</v>
      </c>
      <c r="B829" s="11">
        <v>0</v>
      </c>
      <c r="C829" s="11">
        <v>0</v>
      </c>
      <c r="D829" s="11">
        <v>0</v>
      </c>
      <c r="E829" s="11">
        <v>0</v>
      </c>
      <c r="F829" s="11">
        <v>0</v>
      </c>
      <c r="G829" s="11">
        <v>0</v>
      </c>
      <c r="H829" s="11">
        <v>0</v>
      </c>
      <c r="I829" s="11">
        <v>559</v>
      </c>
      <c r="J829" s="11" t="s">
        <v>1293</v>
      </c>
      <c r="K829" s="11">
        <v>999</v>
      </c>
      <c r="L829" s="11" t="s">
        <v>2154</v>
      </c>
      <c r="M829" s="11" t="s">
        <v>2345</v>
      </c>
      <c r="N829" s="12">
        <v>0</v>
      </c>
      <c r="O829" s="11">
        <v>0</v>
      </c>
      <c r="P829" s="12">
        <v>1</v>
      </c>
      <c r="Q829" s="11">
        <v>0</v>
      </c>
      <c r="R829" s="13">
        <v>0</v>
      </c>
      <c r="S829" s="11">
        <v>0</v>
      </c>
      <c r="T829" s="11">
        <v>0</v>
      </c>
      <c r="U829" s="12">
        <v>2</v>
      </c>
      <c r="V829" s="12">
        <v>2</v>
      </c>
      <c r="W829" s="12">
        <v>2</v>
      </c>
    </row>
    <row r="830" spans="1:23" x14ac:dyDescent="0.2">
      <c r="A830" s="11" t="s">
        <v>1088</v>
      </c>
      <c r="B830" s="11">
        <v>0</v>
      </c>
      <c r="C830" s="11">
        <v>0</v>
      </c>
      <c r="D830" s="11">
        <v>0</v>
      </c>
      <c r="E830" s="11">
        <v>0</v>
      </c>
      <c r="F830" s="11">
        <v>0</v>
      </c>
      <c r="G830" s="11">
        <v>0</v>
      </c>
      <c r="H830" s="11">
        <v>0</v>
      </c>
      <c r="I830" s="11">
        <v>1124</v>
      </c>
      <c r="J830" s="11" t="s">
        <v>1321</v>
      </c>
      <c r="K830" s="11">
        <v>264</v>
      </c>
      <c r="L830" s="11" t="s">
        <v>2155</v>
      </c>
      <c r="M830" s="11" t="s">
        <v>2345</v>
      </c>
      <c r="N830" s="12">
        <v>0</v>
      </c>
      <c r="O830" s="11">
        <v>0</v>
      </c>
      <c r="P830" s="12">
        <v>1</v>
      </c>
      <c r="Q830" s="11">
        <v>0</v>
      </c>
      <c r="R830" s="13">
        <v>0</v>
      </c>
      <c r="S830" s="11">
        <v>0</v>
      </c>
      <c r="T830" s="11">
        <v>0</v>
      </c>
      <c r="U830" s="12">
        <v>2</v>
      </c>
      <c r="V830" s="12">
        <v>2</v>
      </c>
      <c r="W830" s="12">
        <v>2</v>
      </c>
    </row>
    <row r="831" spans="1:23" x14ac:dyDescent="0.2">
      <c r="A831" s="11" t="s">
        <v>1089</v>
      </c>
      <c r="B831" s="11">
        <v>0</v>
      </c>
      <c r="C831" s="11">
        <v>0</v>
      </c>
      <c r="D831" s="11">
        <v>0</v>
      </c>
      <c r="E831" s="11">
        <v>0</v>
      </c>
      <c r="F831" s="11">
        <v>0</v>
      </c>
      <c r="G831" s="11">
        <v>0</v>
      </c>
      <c r="H831" s="11">
        <v>0</v>
      </c>
      <c r="I831" s="11">
        <v>253</v>
      </c>
      <c r="J831" s="11" t="s">
        <v>1308</v>
      </c>
      <c r="K831" s="11">
        <v>622</v>
      </c>
      <c r="L831" s="11" t="s">
        <v>2156</v>
      </c>
      <c r="M831" s="11" t="s">
        <v>2345</v>
      </c>
      <c r="N831" s="12">
        <v>0</v>
      </c>
      <c r="O831" s="11">
        <v>0</v>
      </c>
      <c r="P831" s="12">
        <v>1</v>
      </c>
      <c r="Q831" s="11">
        <v>0</v>
      </c>
      <c r="R831" s="13">
        <v>0</v>
      </c>
      <c r="S831" s="11">
        <v>0</v>
      </c>
      <c r="T831" s="11">
        <v>0</v>
      </c>
      <c r="U831" s="12">
        <v>2</v>
      </c>
      <c r="V831" s="12">
        <v>2</v>
      </c>
      <c r="W831" s="12">
        <v>2</v>
      </c>
    </row>
    <row r="832" spans="1:23" x14ac:dyDescent="0.2">
      <c r="A832" s="11" t="s">
        <v>1090</v>
      </c>
      <c r="B832" s="11">
        <v>0</v>
      </c>
      <c r="C832" s="11">
        <v>0</v>
      </c>
      <c r="D832" s="11">
        <v>0</v>
      </c>
      <c r="E832" s="11">
        <v>0</v>
      </c>
      <c r="F832" s="11">
        <v>0</v>
      </c>
      <c r="G832" s="11">
        <v>0</v>
      </c>
      <c r="H832" s="11">
        <v>0</v>
      </c>
      <c r="I832" s="11">
        <v>355</v>
      </c>
      <c r="J832" s="11" t="s">
        <v>1288</v>
      </c>
      <c r="K832" s="11">
        <v>305</v>
      </c>
      <c r="L832" s="11" t="s">
        <v>2157</v>
      </c>
      <c r="M832" s="11" t="s">
        <v>2345</v>
      </c>
      <c r="N832" s="12">
        <v>0</v>
      </c>
      <c r="O832" s="11">
        <v>0</v>
      </c>
      <c r="P832" s="12">
        <v>1</v>
      </c>
      <c r="Q832" s="11">
        <v>0</v>
      </c>
      <c r="R832" s="13">
        <v>0</v>
      </c>
      <c r="S832" s="11">
        <v>0</v>
      </c>
      <c r="T832" s="11">
        <v>0</v>
      </c>
      <c r="U832" s="12">
        <v>2</v>
      </c>
      <c r="V832" s="12">
        <v>2</v>
      </c>
      <c r="W832" s="12">
        <v>2</v>
      </c>
    </row>
    <row r="833" spans="1:23" x14ac:dyDescent="0.2">
      <c r="A833" s="11" t="s">
        <v>1091</v>
      </c>
      <c r="B833" s="11">
        <v>0</v>
      </c>
      <c r="C833" s="11">
        <v>0</v>
      </c>
      <c r="D833" s="11">
        <v>0</v>
      </c>
      <c r="E833" s="11">
        <v>0</v>
      </c>
      <c r="F833" s="11">
        <v>0</v>
      </c>
      <c r="G833" s="11">
        <v>0</v>
      </c>
      <c r="H833" s="11">
        <v>0</v>
      </c>
      <c r="I833" s="11">
        <v>3599</v>
      </c>
      <c r="J833" s="11" t="s">
        <v>1319</v>
      </c>
      <c r="K833" s="11">
        <v>604</v>
      </c>
      <c r="L833" s="11" t="s">
        <v>2158</v>
      </c>
      <c r="M833" s="11" t="s">
        <v>2345</v>
      </c>
      <c r="N833" s="12">
        <v>0</v>
      </c>
      <c r="O833" s="11">
        <v>0</v>
      </c>
      <c r="P833" s="12">
        <v>1</v>
      </c>
      <c r="Q833" s="11">
        <v>0</v>
      </c>
      <c r="R833" s="13">
        <v>0</v>
      </c>
      <c r="S833" s="11">
        <v>0</v>
      </c>
      <c r="T833" s="11">
        <v>0</v>
      </c>
      <c r="U833" s="12">
        <v>2</v>
      </c>
      <c r="V833" s="12">
        <v>2</v>
      </c>
      <c r="W833" s="12">
        <v>2</v>
      </c>
    </row>
    <row r="834" spans="1:23" x14ac:dyDescent="0.2">
      <c r="A834" s="11" t="s">
        <v>1092</v>
      </c>
      <c r="B834" s="11">
        <v>0</v>
      </c>
      <c r="C834" s="11">
        <v>0</v>
      </c>
      <c r="D834" s="11">
        <v>0</v>
      </c>
      <c r="E834" s="11">
        <v>0</v>
      </c>
      <c r="F834" s="11">
        <v>0</v>
      </c>
      <c r="G834" s="11">
        <v>0</v>
      </c>
      <c r="H834" s="11">
        <v>0</v>
      </c>
      <c r="I834" s="11">
        <v>573</v>
      </c>
      <c r="J834" s="11" t="s">
        <v>1294</v>
      </c>
      <c r="K834" s="11">
        <v>475</v>
      </c>
      <c r="L834" s="11" t="s">
        <v>2159</v>
      </c>
      <c r="M834" s="11" t="s">
        <v>2345</v>
      </c>
      <c r="N834" s="12">
        <v>0</v>
      </c>
      <c r="O834" s="11">
        <v>0</v>
      </c>
      <c r="P834" s="12">
        <v>1</v>
      </c>
      <c r="Q834" s="11">
        <v>0</v>
      </c>
      <c r="R834" s="13">
        <v>0</v>
      </c>
      <c r="S834" s="11">
        <v>0</v>
      </c>
      <c r="T834" s="11">
        <v>0</v>
      </c>
      <c r="U834" s="12">
        <v>2</v>
      </c>
      <c r="V834" s="12">
        <v>2</v>
      </c>
      <c r="W834" s="12">
        <v>2</v>
      </c>
    </row>
    <row r="835" spans="1:23" x14ac:dyDescent="0.2">
      <c r="A835" s="11" t="s">
        <v>1093</v>
      </c>
      <c r="B835" s="11">
        <v>0</v>
      </c>
      <c r="C835" s="11">
        <v>0</v>
      </c>
      <c r="D835" s="11">
        <v>0</v>
      </c>
      <c r="E835" s="11">
        <v>0</v>
      </c>
      <c r="F835" s="11">
        <v>1</v>
      </c>
      <c r="G835" s="11">
        <v>0</v>
      </c>
      <c r="H835" s="11">
        <v>0</v>
      </c>
      <c r="I835" s="11">
        <v>3751</v>
      </c>
      <c r="J835" s="11" t="s">
        <v>1286</v>
      </c>
      <c r="K835" s="11">
        <v>440</v>
      </c>
      <c r="L835" s="11" t="s">
        <v>2160</v>
      </c>
      <c r="M835" s="11" t="s">
        <v>2345</v>
      </c>
      <c r="N835" s="12">
        <v>0</v>
      </c>
      <c r="O835" s="11">
        <v>0</v>
      </c>
      <c r="P835" s="12">
        <v>1</v>
      </c>
      <c r="Q835" s="11">
        <v>0</v>
      </c>
      <c r="R835" s="13">
        <v>0</v>
      </c>
      <c r="S835" s="11">
        <v>0</v>
      </c>
      <c r="T835" s="11">
        <v>0</v>
      </c>
      <c r="U835" s="12">
        <v>2</v>
      </c>
      <c r="V835" s="12">
        <v>2</v>
      </c>
      <c r="W835" s="12">
        <v>2</v>
      </c>
    </row>
    <row r="836" spans="1:23" x14ac:dyDescent="0.2">
      <c r="A836" s="11" t="s">
        <v>1094</v>
      </c>
      <c r="B836" s="11">
        <v>0</v>
      </c>
      <c r="C836" s="11">
        <v>0</v>
      </c>
      <c r="D836" s="11">
        <v>0</v>
      </c>
      <c r="E836" s="11">
        <v>0</v>
      </c>
      <c r="F836" s="11">
        <v>0</v>
      </c>
      <c r="G836" s="11">
        <v>0</v>
      </c>
      <c r="H836" s="11">
        <v>0</v>
      </c>
      <c r="I836" s="11">
        <v>586</v>
      </c>
      <c r="J836" s="11" t="s">
        <v>1094</v>
      </c>
      <c r="K836" s="11">
        <v>848</v>
      </c>
      <c r="L836" s="11" t="s">
        <v>2161</v>
      </c>
      <c r="M836" s="11" t="s">
        <v>2345</v>
      </c>
      <c r="N836" s="12">
        <v>0</v>
      </c>
      <c r="O836" s="11">
        <v>0</v>
      </c>
      <c r="P836" s="12">
        <v>1</v>
      </c>
      <c r="Q836" s="11">
        <v>0</v>
      </c>
      <c r="R836" s="13">
        <v>0</v>
      </c>
      <c r="S836" s="11">
        <v>0</v>
      </c>
      <c r="T836" s="11">
        <v>0</v>
      </c>
      <c r="U836" s="12">
        <v>2</v>
      </c>
      <c r="V836" s="12">
        <v>2</v>
      </c>
      <c r="W836" s="12">
        <v>2</v>
      </c>
    </row>
    <row r="837" spans="1:23" x14ac:dyDescent="0.2">
      <c r="A837" s="11" t="s">
        <v>1095</v>
      </c>
      <c r="B837" s="11">
        <v>0</v>
      </c>
      <c r="C837" s="11">
        <v>0</v>
      </c>
      <c r="D837" s="11">
        <v>0</v>
      </c>
      <c r="E837" s="11">
        <v>0</v>
      </c>
      <c r="F837" s="11">
        <v>0</v>
      </c>
      <c r="G837" s="11">
        <v>0</v>
      </c>
      <c r="H837" s="11">
        <v>0</v>
      </c>
      <c r="I837" s="11">
        <v>1155</v>
      </c>
      <c r="J837" s="11" t="s">
        <v>1284</v>
      </c>
      <c r="K837" s="11">
        <v>659</v>
      </c>
      <c r="L837" s="11" t="s">
        <v>2162</v>
      </c>
      <c r="M837" s="11" t="s">
        <v>2345</v>
      </c>
      <c r="N837" s="12">
        <v>0</v>
      </c>
      <c r="O837" s="11">
        <v>0</v>
      </c>
      <c r="P837" s="12">
        <v>1</v>
      </c>
      <c r="Q837" s="11">
        <v>0</v>
      </c>
      <c r="R837" s="13">
        <v>0</v>
      </c>
      <c r="S837" s="11">
        <v>0</v>
      </c>
      <c r="T837" s="11">
        <v>0</v>
      </c>
      <c r="U837" s="12">
        <v>2</v>
      </c>
      <c r="V837" s="12">
        <v>2</v>
      </c>
      <c r="W837" s="12">
        <v>2</v>
      </c>
    </row>
    <row r="838" spans="1:23" x14ac:dyDescent="0.2">
      <c r="A838" s="11" t="s">
        <v>1096</v>
      </c>
      <c r="B838" s="11">
        <v>0</v>
      </c>
      <c r="C838" s="11">
        <v>0</v>
      </c>
      <c r="D838" s="11">
        <v>0</v>
      </c>
      <c r="E838" s="11">
        <v>0</v>
      </c>
      <c r="F838" s="11">
        <v>0</v>
      </c>
      <c r="G838" s="11">
        <v>0</v>
      </c>
      <c r="H838" s="11">
        <v>0</v>
      </c>
      <c r="I838" s="11">
        <v>1140</v>
      </c>
      <c r="J838" s="11" t="s">
        <v>1326</v>
      </c>
      <c r="K838" s="11">
        <v>1600</v>
      </c>
      <c r="L838" s="11" t="s">
        <v>2163</v>
      </c>
      <c r="M838" s="11" t="s">
        <v>2345</v>
      </c>
      <c r="N838" s="12">
        <v>0</v>
      </c>
      <c r="O838" s="11">
        <v>0</v>
      </c>
      <c r="P838" s="12">
        <v>1</v>
      </c>
      <c r="Q838" s="11">
        <v>0</v>
      </c>
      <c r="R838" s="13">
        <v>0</v>
      </c>
      <c r="S838" s="11">
        <v>0</v>
      </c>
      <c r="T838" s="11">
        <v>0</v>
      </c>
      <c r="U838" s="12">
        <v>2</v>
      </c>
      <c r="V838" s="12">
        <v>2</v>
      </c>
      <c r="W838" s="12">
        <v>2</v>
      </c>
    </row>
    <row r="839" spans="1:23" x14ac:dyDescent="0.2">
      <c r="A839" s="11" t="s">
        <v>1097</v>
      </c>
      <c r="B839" s="11">
        <v>0</v>
      </c>
      <c r="C839" s="11">
        <v>0</v>
      </c>
      <c r="D839" s="11">
        <v>0</v>
      </c>
      <c r="E839" s="11">
        <v>0</v>
      </c>
      <c r="F839" s="11">
        <v>0</v>
      </c>
      <c r="G839" s="11">
        <v>0</v>
      </c>
      <c r="H839" s="11">
        <v>0</v>
      </c>
      <c r="I839" s="11">
        <v>1360</v>
      </c>
      <c r="J839" s="11" t="s">
        <v>1324</v>
      </c>
      <c r="K839" s="11">
        <v>1850</v>
      </c>
      <c r="L839" s="11" t="s">
        <v>2164</v>
      </c>
      <c r="M839" s="11" t="s">
        <v>2345</v>
      </c>
      <c r="N839" s="12">
        <v>0</v>
      </c>
      <c r="O839" s="11">
        <v>0</v>
      </c>
      <c r="P839" s="12">
        <v>1</v>
      </c>
      <c r="Q839" s="11">
        <v>0</v>
      </c>
      <c r="R839" s="13">
        <v>0</v>
      </c>
      <c r="S839" s="11">
        <v>0</v>
      </c>
      <c r="T839" s="11">
        <v>0</v>
      </c>
      <c r="U839" s="12">
        <v>2</v>
      </c>
      <c r="V839" s="12">
        <v>2</v>
      </c>
      <c r="W839" s="12">
        <v>2</v>
      </c>
    </row>
    <row r="840" spans="1:23" x14ac:dyDescent="0.2">
      <c r="A840" s="11" t="s">
        <v>1098</v>
      </c>
      <c r="B840" s="11">
        <v>0</v>
      </c>
      <c r="C840" s="11">
        <v>0</v>
      </c>
      <c r="D840" s="11">
        <v>0</v>
      </c>
      <c r="E840" s="11">
        <v>0</v>
      </c>
      <c r="F840" s="11">
        <v>0</v>
      </c>
      <c r="G840" s="11">
        <v>0</v>
      </c>
      <c r="H840" s="11">
        <v>0</v>
      </c>
      <c r="I840" s="11">
        <v>208</v>
      </c>
      <c r="J840" s="11" t="s">
        <v>1287</v>
      </c>
      <c r="K840" s="11">
        <v>1031</v>
      </c>
      <c r="L840" s="11" t="s">
        <v>2165</v>
      </c>
      <c r="M840" s="11" t="s">
        <v>2345</v>
      </c>
      <c r="N840" s="12">
        <v>0</v>
      </c>
      <c r="O840" s="11">
        <v>0</v>
      </c>
      <c r="P840" s="12">
        <v>1</v>
      </c>
      <c r="Q840" s="11">
        <v>0</v>
      </c>
      <c r="R840" s="13">
        <v>0</v>
      </c>
      <c r="S840" s="11">
        <v>0</v>
      </c>
      <c r="T840" s="11">
        <v>0</v>
      </c>
      <c r="U840" s="12">
        <v>2</v>
      </c>
      <c r="V840" s="12">
        <v>2</v>
      </c>
      <c r="W840" s="12">
        <v>2</v>
      </c>
    </row>
    <row r="841" spans="1:23" x14ac:dyDescent="0.2">
      <c r="A841" s="11" t="s">
        <v>1099</v>
      </c>
      <c r="B841" s="11">
        <v>0</v>
      </c>
      <c r="C841" s="11">
        <v>0</v>
      </c>
      <c r="D841" s="11">
        <v>0</v>
      </c>
      <c r="E841" s="11">
        <v>0</v>
      </c>
      <c r="F841" s="11">
        <v>0</v>
      </c>
      <c r="G841" s="11">
        <v>0</v>
      </c>
      <c r="H841" s="11">
        <v>0</v>
      </c>
      <c r="I841" s="11">
        <v>1163</v>
      </c>
      <c r="J841" s="11" t="s">
        <v>1301</v>
      </c>
      <c r="K841" s="11">
        <v>436</v>
      </c>
      <c r="L841" s="11" t="s">
        <v>2166</v>
      </c>
      <c r="M841" s="11" t="s">
        <v>2345</v>
      </c>
      <c r="N841" s="12">
        <v>0</v>
      </c>
      <c r="O841" s="11">
        <v>0</v>
      </c>
      <c r="P841" s="12">
        <v>1</v>
      </c>
      <c r="Q841" s="11">
        <v>0</v>
      </c>
      <c r="R841" s="13">
        <v>0</v>
      </c>
      <c r="S841" s="11">
        <v>0</v>
      </c>
      <c r="T841" s="11">
        <v>0</v>
      </c>
      <c r="U841" s="12">
        <v>2</v>
      </c>
      <c r="V841" s="12">
        <v>2</v>
      </c>
      <c r="W841" s="12">
        <v>2</v>
      </c>
    </row>
    <row r="842" spans="1:23" x14ac:dyDescent="0.2">
      <c r="A842" s="11" t="s">
        <v>1100</v>
      </c>
      <c r="B842" s="11">
        <v>0</v>
      </c>
      <c r="C842" s="11">
        <v>0</v>
      </c>
      <c r="D842" s="11">
        <v>0</v>
      </c>
      <c r="E842" s="11">
        <v>0</v>
      </c>
      <c r="F842" s="11">
        <v>0</v>
      </c>
      <c r="G842" s="11">
        <v>0</v>
      </c>
      <c r="H842" s="11">
        <v>0</v>
      </c>
      <c r="I842" s="11">
        <v>104</v>
      </c>
      <c r="J842" s="11" t="s">
        <v>1296</v>
      </c>
      <c r="K842" s="11">
        <v>781</v>
      </c>
      <c r="L842" s="11" t="s">
        <v>2167</v>
      </c>
      <c r="M842" s="11" t="s">
        <v>2345</v>
      </c>
      <c r="N842" s="12">
        <v>0</v>
      </c>
      <c r="O842" s="11">
        <v>0</v>
      </c>
      <c r="P842" s="12">
        <v>1</v>
      </c>
      <c r="Q842" s="11">
        <v>0</v>
      </c>
      <c r="R842" s="13">
        <v>0</v>
      </c>
      <c r="S842" s="11">
        <v>0</v>
      </c>
      <c r="T842" s="11">
        <v>0</v>
      </c>
      <c r="U842" s="12">
        <v>2</v>
      </c>
      <c r="V842" s="12">
        <v>2</v>
      </c>
      <c r="W842" s="12">
        <v>2</v>
      </c>
    </row>
    <row r="843" spans="1:23" x14ac:dyDescent="0.2">
      <c r="A843" s="11" t="s">
        <v>1101</v>
      </c>
      <c r="B843" s="11">
        <v>0</v>
      </c>
      <c r="C843" s="11">
        <v>0</v>
      </c>
      <c r="D843" s="11">
        <v>0</v>
      </c>
      <c r="E843" s="11">
        <v>0</v>
      </c>
      <c r="F843" s="11">
        <v>0</v>
      </c>
      <c r="G843" s="11">
        <v>0</v>
      </c>
      <c r="H843" s="11">
        <v>0</v>
      </c>
      <c r="I843" s="11">
        <v>1411</v>
      </c>
      <c r="J843" s="11" t="s">
        <v>1303</v>
      </c>
      <c r="K843" s="11">
        <v>209</v>
      </c>
      <c r="L843" s="11" t="s">
        <v>2168</v>
      </c>
      <c r="M843" s="11" t="s">
        <v>2345</v>
      </c>
      <c r="N843" s="12">
        <v>0</v>
      </c>
      <c r="O843" s="11">
        <v>0</v>
      </c>
      <c r="P843" s="12">
        <v>1</v>
      </c>
      <c r="Q843" s="11">
        <v>0</v>
      </c>
      <c r="R843" s="13">
        <v>0</v>
      </c>
      <c r="S843" s="11">
        <v>0</v>
      </c>
      <c r="T843" s="11">
        <v>0</v>
      </c>
      <c r="U843" s="12">
        <v>2</v>
      </c>
      <c r="V843" s="12">
        <v>2</v>
      </c>
      <c r="W843" s="12">
        <v>2</v>
      </c>
    </row>
    <row r="844" spans="1:23" x14ac:dyDescent="0.2">
      <c r="A844" s="11" t="s">
        <v>1102</v>
      </c>
      <c r="B844" s="11">
        <v>0</v>
      </c>
      <c r="C844" s="11">
        <v>0</v>
      </c>
      <c r="D844" s="11">
        <v>0</v>
      </c>
      <c r="E844" s="11">
        <v>0</v>
      </c>
      <c r="F844" s="11">
        <v>0</v>
      </c>
      <c r="G844" s="11">
        <v>0</v>
      </c>
      <c r="H844" s="11">
        <v>0</v>
      </c>
      <c r="I844" s="11">
        <v>3572</v>
      </c>
      <c r="J844" s="11" t="s">
        <v>1286</v>
      </c>
      <c r="K844" s="11">
        <v>1293</v>
      </c>
      <c r="L844" s="11" t="s">
        <v>2169</v>
      </c>
      <c r="M844" s="11" t="s">
        <v>2345</v>
      </c>
      <c r="N844" s="12">
        <v>0</v>
      </c>
      <c r="O844" s="11">
        <v>0</v>
      </c>
      <c r="P844" s="12">
        <v>1</v>
      </c>
      <c r="Q844" s="11">
        <v>0</v>
      </c>
      <c r="R844" s="13">
        <v>0</v>
      </c>
      <c r="S844" s="11">
        <v>0</v>
      </c>
      <c r="T844" s="11">
        <v>0</v>
      </c>
      <c r="U844" s="12">
        <v>2</v>
      </c>
      <c r="V844" s="12">
        <v>2</v>
      </c>
      <c r="W844" s="12">
        <v>2</v>
      </c>
    </row>
    <row r="845" spans="1:23" x14ac:dyDescent="0.2">
      <c r="A845" s="11" t="s">
        <v>1103</v>
      </c>
      <c r="B845" s="11">
        <v>0</v>
      </c>
      <c r="C845" s="11">
        <v>0</v>
      </c>
      <c r="D845" s="11">
        <v>0</v>
      </c>
      <c r="E845" s="11">
        <v>0</v>
      </c>
      <c r="F845" s="11">
        <v>0</v>
      </c>
      <c r="G845" s="11">
        <v>0</v>
      </c>
      <c r="H845" s="11">
        <v>0</v>
      </c>
      <c r="I845" s="11">
        <v>1418</v>
      </c>
      <c r="J845" s="11" t="s">
        <v>1326</v>
      </c>
      <c r="K845" s="11">
        <v>212</v>
      </c>
      <c r="L845" s="11" t="s">
        <v>2170</v>
      </c>
      <c r="M845" s="11" t="s">
        <v>2345</v>
      </c>
      <c r="N845" s="12">
        <v>0</v>
      </c>
      <c r="O845" s="11">
        <v>0</v>
      </c>
      <c r="P845" s="12">
        <v>1</v>
      </c>
      <c r="Q845" s="11">
        <v>0</v>
      </c>
      <c r="R845" s="13">
        <v>0</v>
      </c>
      <c r="S845" s="11">
        <v>0</v>
      </c>
      <c r="T845" s="11">
        <v>0</v>
      </c>
      <c r="U845" s="12">
        <v>2</v>
      </c>
      <c r="V845" s="12">
        <v>2</v>
      </c>
      <c r="W845" s="12">
        <v>2</v>
      </c>
    </row>
    <row r="846" spans="1:23" x14ac:dyDescent="0.2">
      <c r="A846" s="11" t="s">
        <v>1104</v>
      </c>
      <c r="B846" s="11">
        <v>0</v>
      </c>
      <c r="C846" s="11">
        <v>0</v>
      </c>
      <c r="D846" s="11">
        <v>0</v>
      </c>
      <c r="E846" s="11">
        <v>0</v>
      </c>
      <c r="F846" s="11">
        <v>0</v>
      </c>
      <c r="G846" s="11">
        <v>0</v>
      </c>
      <c r="H846" s="11">
        <v>0</v>
      </c>
      <c r="I846" s="11">
        <v>1413</v>
      </c>
      <c r="J846" s="11" t="s">
        <v>1296</v>
      </c>
      <c r="K846" s="11">
        <v>194</v>
      </c>
      <c r="L846" s="11" t="s">
        <v>2171</v>
      </c>
      <c r="M846" s="11" t="s">
        <v>2345</v>
      </c>
      <c r="N846" s="12">
        <v>0</v>
      </c>
      <c r="O846" s="11">
        <v>0</v>
      </c>
      <c r="P846" s="12">
        <v>1</v>
      </c>
      <c r="Q846" s="11">
        <v>0</v>
      </c>
      <c r="R846" s="13">
        <v>0</v>
      </c>
      <c r="S846" s="11">
        <v>0</v>
      </c>
      <c r="T846" s="11">
        <v>0</v>
      </c>
      <c r="U846" s="12">
        <v>2</v>
      </c>
      <c r="V846" s="12">
        <v>2</v>
      </c>
      <c r="W846" s="12">
        <v>2</v>
      </c>
    </row>
    <row r="847" spans="1:23" x14ac:dyDescent="0.2">
      <c r="A847" s="11" t="s">
        <v>1105</v>
      </c>
      <c r="B847" s="11">
        <v>0</v>
      </c>
      <c r="C847" s="11">
        <v>0</v>
      </c>
      <c r="D847" s="11">
        <v>0</v>
      </c>
      <c r="E847" s="11">
        <v>0</v>
      </c>
      <c r="F847" s="11">
        <v>0</v>
      </c>
      <c r="G847" s="11">
        <v>0</v>
      </c>
      <c r="H847" s="11">
        <v>0</v>
      </c>
      <c r="I847" s="11">
        <v>1416</v>
      </c>
      <c r="J847" s="11" t="s">
        <v>1323</v>
      </c>
      <c r="K847" s="11">
        <v>179</v>
      </c>
      <c r="L847" s="11" t="s">
        <v>2172</v>
      </c>
      <c r="M847" s="11" t="s">
        <v>2345</v>
      </c>
      <c r="N847" s="12">
        <v>0</v>
      </c>
      <c r="O847" s="11">
        <v>0</v>
      </c>
      <c r="P847" s="12">
        <v>1</v>
      </c>
      <c r="Q847" s="11">
        <v>0</v>
      </c>
      <c r="R847" s="13">
        <v>0</v>
      </c>
      <c r="S847" s="11">
        <v>0</v>
      </c>
      <c r="T847" s="11">
        <v>0</v>
      </c>
      <c r="U847" s="12">
        <v>2</v>
      </c>
      <c r="V847" s="12">
        <v>2</v>
      </c>
      <c r="W847" s="12">
        <v>2</v>
      </c>
    </row>
    <row r="848" spans="1:23" x14ac:dyDescent="0.2">
      <c r="A848" s="11" t="s">
        <v>1106</v>
      </c>
      <c r="B848" s="11">
        <v>0</v>
      </c>
      <c r="C848" s="11">
        <v>0</v>
      </c>
      <c r="D848" s="11">
        <v>0</v>
      </c>
      <c r="E848" s="11">
        <v>0</v>
      </c>
      <c r="F848" s="11">
        <v>0</v>
      </c>
      <c r="G848" s="11">
        <v>0</v>
      </c>
      <c r="H848" s="11">
        <v>0</v>
      </c>
      <c r="I848" s="11">
        <v>1415</v>
      </c>
      <c r="J848" s="11" t="s">
        <v>1305</v>
      </c>
      <c r="K848" s="11">
        <v>278</v>
      </c>
      <c r="L848" s="11" t="s">
        <v>2173</v>
      </c>
      <c r="M848" s="11" t="s">
        <v>2345</v>
      </c>
      <c r="N848" s="12">
        <v>0</v>
      </c>
      <c r="O848" s="11">
        <v>0</v>
      </c>
      <c r="P848" s="12">
        <v>1</v>
      </c>
      <c r="Q848" s="11">
        <v>0</v>
      </c>
      <c r="R848" s="13">
        <v>0</v>
      </c>
      <c r="S848" s="11">
        <v>0</v>
      </c>
      <c r="T848" s="11">
        <v>0</v>
      </c>
      <c r="U848" s="12">
        <v>2</v>
      </c>
      <c r="V848" s="12">
        <v>2</v>
      </c>
      <c r="W848" s="12">
        <v>2</v>
      </c>
    </row>
    <row r="849" spans="1:23" x14ac:dyDescent="0.2">
      <c r="A849" s="11" t="s">
        <v>1107</v>
      </c>
      <c r="B849" s="11">
        <v>0</v>
      </c>
      <c r="C849" s="11">
        <v>0</v>
      </c>
      <c r="D849" s="11">
        <v>0</v>
      </c>
      <c r="E849" s="11">
        <v>0</v>
      </c>
      <c r="F849" s="11">
        <v>0</v>
      </c>
      <c r="G849" s="11">
        <v>0</v>
      </c>
      <c r="H849" s="11">
        <v>0</v>
      </c>
      <c r="I849" s="11">
        <v>1414</v>
      </c>
      <c r="J849" s="11" t="s">
        <v>444</v>
      </c>
      <c r="K849" s="11">
        <v>151</v>
      </c>
      <c r="L849" s="11" t="s">
        <v>2174</v>
      </c>
      <c r="M849" s="11" t="s">
        <v>2345</v>
      </c>
      <c r="N849" s="12">
        <v>0</v>
      </c>
      <c r="O849" s="11">
        <v>0</v>
      </c>
      <c r="P849" s="12">
        <v>1</v>
      </c>
      <c r="Q849" s="11">
        <v>0</v>
      </c>
      <c r="R849" s="13">
        <v>0</v>
      </c>
      <c r="S849" s="11">
        <v>0</v>
      </c>
      <c r="T849" s="11">
        <v>0</v>
      </c>
      <c r="U849" s="12">
        <v>2</v>
      </c>
      <c r="V849" s="12">
        <v>2</v>
      </c>
      <c r="W849" s="12">
        <v>2</v>
      </c>
    </row>
    <row r="850" spans="1:23" x14ac:dyDescent="0.2">
      <c r="A850" s="11" t="s">
        <v>1108</v>
      </c>
      <c r="B850" s="11">
        <v>0</v>
      </c>
      <c r="C850" s="11">
        <v>0</v>
      </c>
      <c r="D850" s="11">
        <v>0</v>
      </c>
      <c r="E850" s="11">
        <v>0</v>
      </c>
      <c r="F850" s="11">
        <v>0</v>
      </c>
      <c r="G850" s="11">
        <v>0</v>
      </c>
      <c r="H850" s="11">
        <v>0</v>
      </c>
      <c r="I850" s="11">
        <v>308</v>
      </c>
      <c r="J850" s="11" t="s">
        <v>1308</v>
      </c>
      <c r="K850" s="11">
        <v>771</v>
      </c>
      <c r="L850" s="11" t="s">
        <v>2175</v>
      </c>
      <c r="M850" s="11" t="s">
        <v>2345</v>
      </c>
      <c r="N850" s="12">
        <v>0</v>
      </c>
      <c r="O850" s="11">
        <v>0</v>
      </c>
      <c r="P850" s="12">
        <v>1</v>
      </c>
      <c r="Q850" s="11">
        <v>0</v>
      </c>
      <c r="R850" s="13">
        <v>0</v>
      </c>
      <c r="S850" s="11">
        <v>0</v>
      </c>
      <c r="T850" s="11">
        <v>0</v>
      </c>
      <c r="U850" s="12">
        <v>2</v>
      </c>
      <c r="V850" s="12">
        <v>2</v>
      </c>
      <c r="W850" s="12">
        <v>2</v>
      </c>
    </row>
    <row r="851" spans="1:23" x14ac:dyDescent="0.2">
      <c r="A851" s="11" t="s">
        <v>1109</v>
      </c>
      <c r="B851" s="11">
        <v>0</v>
      </c>
      <c r="C851" s="11">
        <v>0</v>
      </c>
      <c r="D851" s="11">
        <v>0</v>
      </c>
      <c r="E851" s="11">
        <v>0</v>
      </c>
      <c r="F851" s="11">
        <v>0</v>
      </c>
      <c r="G851" s="11">
        <v>0</v>
      </c>
      <c r="H851" s="11">
        <v>0</v>
      </c>
      <c r="I851" s="11">
        <v>1128</v>
      </c>
      <c r="J851" s="11" t="s">
        <v>1292</v>
      </c>
      <c r="K851" s="11">
        <v>369</v>
      </c>
      <c r="L851" s="11" t="s">
        <v>2176</v>
      </c>
      <c r="M851" s="11" t="s">
        <v>2345</v>
      </c>
      <c r="N851" s="12">
        <v>0</v>
      </c>
      <c r="O851" s="11">
        <v>0</v>
      </c>
      <c r="P851" s="12">
        <v>1</v>
      </c>
      <c r="Q851" s="11">
        <v>0</v>
      </c>
      <c r="R851" s="13">
        <v>0</v>
      </c>
      <c r="S851" s="11">
        <v>0</v>
      </c>
      <c r="T851" s="11">
        <v>0</v>
      </c>
      <c r="U851" s="12">
        <v>2</v>
      </c>
      <c r="V851" s="12">
        <v>2</v>
      </c>
      <c r="W851" s="12">
        <v>2</v>
      </c>
    </row>
    <row r="852" spans="1:23" x14ac:dyDescent="0.2">
      <c r="A852" s="11" t="s">
        <v>1110</v>
      </c>
      <c r="B852" s="11">
        <v>0</v>
      </c>
      <c r="C852" s="11">
        <v>0</v>
      </c>
      <c r="D852" s="11">
        <v>0</v>
      </c>
      <c r="E852" s="11">
        <v>0</v>
      </c>
      <c r="F852" s="11">
        <v>0</v>
      </c>
      <c r="G852" s="11">
        <v>0</v>
      </c>
      <c r="H852" s="11">
        <v>0</v>
      </c>
      <c r="I852" s="11">
        <v>4019</v>
      </c>
      <c r="J852" s="11" t="s">
        <v>1310</v>
      </c>
      <c r="K852" s="11">
        <v>216</v>
      </c>
      <c r="L852" s="11" t="s">
        <v>2177</v>
      </c>
      <c r="M852" s="11" t="s">
        <v>2345</v>
      </c>
      <c r="N852" s="12">
        <v>0</v>
      </c>
      <c r="O852" s="11">
        <v>0</v>
      </c>
      <c r="P852" s="12">
        <v>1</v>
      </c>
      <c r="Q852" s="11">
        <v>0</v>
      </c>
      <c r="R852" s="13">
        <v>0</v>
      </c>
      <c r="S852" s="11">
        <v>0</v>
      </c>
      <c r="T852" s="11">
        <v>0</v>
      </c>
      <c r="U852" s="12">
        <v>2</v>
      </c>
      <c r="V852" s="12">
        <v>2</v>
      </c>
      <c r="W852" s="12">
        <v>2</v>
      </c>
    </row>
    <row r="853" spans="1:23" x14ac:dyDescent="0.2">
      <c r="A853" s="11" t="s">
        <v>1111</v>
      </c>
      <c r="B853" s="11">
        <v>0</v>
      </c>
      <c r="C853" s="11">
        <v>0</v>
      </c>
      <c r="D853" s="11">
        <v>0</v>
      </c>
      <c r="E853" s="11">
        <v>0</v>
      </c>
      <c r="F853" s="11">
        <v>0</v>
      </c>
      <c r="G853" s="11">
        <v>0</v>
      </c>
      <c r="H853" s="11">
        <v>0</v>
      </c>
      <c r="I853" s="11">
        <v>1282</v>
      </c>
      <c r="J853" s="11" t="s">
        <v>1300</v>
      </c>
      <c r="K853" s="11">
        <v>724</v>
      </c>
      <c r="L853" s="11" t="s">
        <v>2178</v>
      </c>
      <c r="M853" s="11" t="s">
        <v>2345</v>
      </c>
      <c r="N853" s="12">
        <v>0</v>
      </c>
      <c r="O853" s="11">
        <v>0</v>
      </c>
      <c r="P853" s="12">
        <v>1</v>
      </c>
      <c r="Q853" s="11">
        <v>0</v>
      </c>
      <c r="R853" s="13">
        <v>0</v>
      </c>
      <c r="S853" s="11">
        <v>0</v>
      </c>
      <c r="T853" s="11">
        <v>0</v>
      </c>
      <c r="U853" s="12">
        <v>2</v>
      </c>
      <c r="V853" s="12">
        <v>2</v>
      </c>
      <c r="W853" s="12">
        <v>2</v>
      </c>
    </row>
    <row r="854" spans="1:23" x14ac:dyDescent="0.2">
      <c r="A854" s="11" t="s">
        <v>1112</v>
      </c>
      <c r="B854" s="11">
        <v>0</v>
      </c>
      <c r="C854" s="11">
        <v>0</v>
      </c>
      <c r="D854" s="11">
        <v>0</v>
      </c>
      <c r="E854" s="11">
        <v>0</v>
      </c>
      <c r="F854" s="11">
        <v>0</v>
      </c>
      <c r="G854" s="11">
        <v>0</v>
      </c>
      <c r="H854" s="11">
        <v>0</v>
      </c>
      <c r="I854" s="11">
        <v>1318</v>
      </c>
      <c r="J854" s="11" t="s">
        <v>1279</v>
      </c>
      <c r="K854" s="11">
        <v>39</v>
      </c>
      <c r="L854" s="11" t="s">
        <v>2179</v>
      </c>
      <c r="M854" s="11" t="s">
        <v>2345</v>
      </c>
      <c r="N854" s="12">
        <v>0</v>
      </c>
      <c r="O854" s="11">
        <v>0</v>
      </c>
      <c r="P854" s="12">
        <v>1</v>
      </c>
      <c r="Q854" s="11">
        <v>0</v>
      </c>
      <c r="R854" s="13">
        <v>0</v>
      </c>
      <c r="S854" s="11">
        <v>0</v>
      </c>
      <c r="T854" s="11">
        <v>0</v>
      </c>
      <c r="U854" s="12">
        <v>2</v>
      </c>
      <c r="V854" s="12">
        <v>2</v>
      </c>
      <c r="W854" s="12">
        <v>2</v>
      </c>
    </row>
    <row r="855" spans="1:23" x14ac:dyDescent="0.2">
      <c r="A855" s="11" t="s">
        <v>1113</v>
      </c>
      <c r="B855" s="11">
        <v>0</v>
      </c>
      <c r="C855" s="11">
        <v>0</v>
      </c>
      <c r="D855" s="11">
        <v>0</v>
      </c>
      <c r="E855" s="11">
        <v>0</v>
      </c>
      <c r="F855" s="11">
        <v>0</v>
      </c>
      <c r="G855" s="11">
        <v>0</v>
      </c>
      <c r="H855" s="11">
        <v>0</v>
      </c>
      <c r="I855" s="11">
        <v>1141</v>
      </c>
      <c r="J855" s="11" t="s">
        <v>1281</v>
      </c>
      <c r="K855" s="11">
        <v>205</v>
      </c>
      <c r="L855" s="11" t="s">
        <v>2180</v>
      </c>
      <c r="M855" s="11" t="s">
        <v>2345</v>
      </c>
      <c r="N855" s="12">
        <v>0</v>
      </c>
      <c r="O855" s="11">
        <v>0</v>
      </c>
      <c r="P855" s="12">
        <v>1</v>
      </c>
      <c r="Q855" s="11">
        <v>0</v>
      </c>
      <c r="R855" s="13">
        <v>0</v>
      </c>
      <c r="S855" s="11">
        <v>0</v>
      </c>
      <c r="T855" s="11">
        <v>0</v>
      </c>
      <c r="U855" s="12">
        <v>2</v>
      </c>
      <c r="V855" s="12">
        <v>2</v>
      </c>
      <c r="W855" s="12">
        <v>2</v>
      </c>
    </row>
    <row r="856" spans="1:23" x14ac:dyDescent="0.2">
      <c r="A856" s="11" t="s">
        <v>1114</v>
      </c>
      <c r="B856" s="11">
        <v>0</v>
      </c>
      <c r="C856" s="11">
        <v>0</v>
      </c>
      <c r="D856" s="11">
        <v>0</v>
      </c>
      <c r="E856" s="11">
        <v>0</v>
      </c>
      <c r="F856" s="11">
        <v>0</v>
      </c>
      <c r="G856" s="11">
        <v>0</v>
      </c>
      <c r="H856" s="11">
        <v>0</v>
      </c>
      <c r="I856" s="11">
        <v>4204</v>
      </c>
      <c r="J856" s="11" t="s">
        <v>1310</v>
      </c>
      <c r="K856" s="11">
        <v>501</v>
      </c>
      <c r="L856" s="11" t="s">
        <v>2181</v>
      </c>
      <c r="M856" s="11" t="s">
        <v>2345</v>
      </c>
      <c r="N856" s="12">
        <v>0</v>
      </c>
      <c r="O856" s="11">
        <v>0</v>
      </c>
      <c r="P856" s="12">
        <v>1</v>
      </c>
      <c r="Q856" s="11">
        <v>0</v>
      </c>
      <c r="R856" s="13">
        <v>0</v>
      </c>
      <c r="S856" s="11">
        <v>0</v>
      </c>
      <c r="T856" s="11">
        <v>0</v>
      </c>
      <c r="U856" s="12">
        <v>2</v>
      </c>
      <c r="V856" s="12">
        <v>2</v>
      </c>
      <c r="W856" s="12">
        <v>2</v>
      </c>
    </row>
    <row r="857" spans="1:23" x14ac:dyDescent="0.2">
      <c r="A857" s="11" t="s">
        <v>1115</v>
      </c>
      <c r="B857" s="11">
        <v>0</v>
      </c>
      <c r="C857" s="11">
        <v>0</v>
      </c>
      <c r="D857" s="11">
        <v>0</v>
      </c>
      <c r="E857" s="11">
        <v>0</v>
      </c>
      <c r="F857" s="11">
        <v>0</v>
      </c>
      <c r="G857" s="11">
        <v>0</v>
      </c>
      <c r="H857" s="11">
        <v>0</v>
      </c>
      <c r="I857" s="11">
        <v>3569</v>
      </c>
      <c r="J857" s="11" t="s">
        <v>1286</v>
      </c>
      <c r="K857" s="11">
        <v>511</v>
      </c>
      <c r="L857" s="11" t="s">
        <v>2182</v>
      </c>
      <c r="M857" s="11" t="s">
        <v>2345</v>
      </c>
      <c r="N857" s="12">
        <v>0</v>
      </c>
      <c r="O857" s="11">
        <v>0</v>
      </c>
      <c r="P857" s="12">
        <v>1</v>
      </c>
      <c r="Q857" s="11">
        <v>0</v>
      </c>
      <c r="R857" s="13">
        <v>0</v>
      </c>
      <c r="S857" s="11">
        <v>0</v>
      </c>
      <c r="T857" s="11">
        <v>0</v>
      </c>
      <c r="U857" s="12">
        <v>2</v>
      </c>
      <c r="V857" s="12">
        <v>2</v>
      </c>
      <c r="W857" s="12">
        <v>2</v>
      </c>
    </row>
    <row r="858" spans="1:23" x14ac:dyDescent="0.2">
      <c r="A858" s="11" t="s">
        <v>1116</v>
      </c>
      <c r="B858" s="11">
        <v>0</v>
      </c>
      <c r="C858" s="11">
        <v>0</v>
      </c>
      <c r="D858" s="11">
        <v>0</v>
      </c>
      <c r="E858" s="11">
        <v>0</v>
      </c>
      <c r="F858" s="11">
        <v>0</v>
      </c>
      <c r="G858" s="11">
        <v>0</v>
      </c>
      <c r="H858" s="11">
        <v>0</v>
      </c>
      <c r="I858" s="11">
        <v>1047</v>
      </c>
      <c r="J858" s="11" t="s">
        <v>1316</v>
      </c>
      <c r="K858" s="11">
        <v>355</v>
      </c>
      <c r="L858" s="11" t="s">
        <v>2183</v>
      </c>
      <c r="M858" s="11" t="s">
        <v>2345</v>
      </c>
      <c r="N858" s="12">
        <v>0</v>
      </c>
      <c r="O858" s="11">
        <v>0</v>
      </c>
      <c r="P858" s="12">
        <v>1</v>
      </c>
      <c r="Q858" s="11">
        <v>0</v>
      </c>
      <c r="R858" s="13">
        <v>0</v>
      </c>
      <c r="S858" s="11">
        <v>0</v>
      </c>
      <c r="T858" s="11">
        <v>0</v>
      </c>
      <c r="U858" s="12">
        <v>2</v>
      </c>
      <c r="V858" s="12">
        <v>2</v>
      </c>
      <c r="W858" s="12">
        <v>2</v>
      </c>
    </row>
    <row r="859" spans="1:23" x14ac:dyDescent="0.2">
      <c r="A859" s="11" t="s">
        <v>1117</v>
      </c>
      <c r="B859" s="11">
        <v>0</v>
      </c>
      <c r="C859" s="11">
        <v>0</v>
      </c>
      <c r="D859" s="11">
        <v>0</v>
      </c>
      <c r="E859" s="11">
        <v>0</v>
      </c>
      <c r="F859" s="11">
        <v>0</v>
      </c>
      <c r="G859" s="11">
        <v>0</v>
      </c>
      <c r="H859" s="11">
        <v>0</v>
      </c>
      <c r="I859" s="11">
        <v>1094</v>
      </c>
      <c r="J859" s="11" t="s">
        <v>1304</v>
      </c>
      <c r="K859" s="11">
        <v>308</v>
      </c>
      <c r="L859" s="11" t="s">
        <v>2184</v>
      </c>
      <c r="M859" s="11" t="s">
        <v>2345</v>
      </c>
      <c r="N859" s="12">
        <v>0</v>
      </c>
      <c r="O859" s="11">
        <v>0</v>
      </c>
      <c r="P859" s="12">
        <v>1</v>
      </c>
      <c r="Q859" s="11">
        <v>0</v>
      </c>
      <c r="R859" s="13">
        <v>0</v>
      </c>
      <c r="S859" s="11">
        <v>0</v>
      </c>
      <c r="T859" s="11">
        <v>0</v>
      </c>
      <c r="U859" s="12">
        <v>2</v>
      </c>
      <c r="V859" s="12">
        <v>2</v>
      </c>
      <c r="W859" s="12">
        <v>2</v>
      </c>
    </row>
    <row r="860" spans="1:23" x14ac:dyDescent="0.2">
      <c r="A860" s="11" t="s">
        <v>1118</v>
      </c>
      <c r="B860" s="11">
        <v>0</v>
      </c>
      <c r="C860" s="11">
        <v>0</v>
      </c>
      <c r="D860" s="11">
        <v>0</v>
      </c>
      <c r="E860" s="11">
        <v>0</v>
      </c>
      <c r="F860" s="11">
        <v>0</v>
      </c>
      <c r="G860" s="11">
        <v>0</v>
      </c>
      <c r="H860" s="11">
        <v>0</v>
      </c>
      <c r="I860" s="11">
        <v>1085</v>
      </c>
      <c r="J860" s="11" t="s">
        <v>1312</v>
      </c>
      <c r="K860" s="11">
        <v>167</v>
      </c>
      <c r="L860" s="11" t="s">
        <v>2185</v>
      </c>
      <c r="M860" s="11" t="s">
        <v>2345</v>
      </c>
      <c r="N860" s="12">
        <v>0</v>
      </c>
      <c r="O860" s="11">
        <v>0</v>
      </c>
      <c r="P860" s="12">
        <v>1</v>
      </c>
      <c r="Q860" s="11">
        <v>0</v>
      </c>
      <c r="R860" s="13">
        <v>0</v>
      </c>
      <c r="S860" s="11">
        <v>0</v>
      </c>
      <c r="T860" s="11">
        <v>0</v>
      </c>
      <c r="U860" s="12">
        <v>2</v>
      </c>
      <c r="V860" s="12">
        <v>2</v>
      </c>
      <c r="W860" s="12">
        <v>2</v>
      </c>
    </row>
    <row r="861" spans="1:23" x14ac:dyDescent="0.2">
      <c r="A861" s="11" t="s">
        <v>1119</v>
      </c>
      <c r="B861" s="11">
        <v>0</v>
      </c>
      <c r="C861" s="11">
        <v>0</v>
      </c>
      <c r="D861" s="11">
        <v>0</v>
      </c>
      <c r="E861" s="11">
        <v>0</v>
      </c>
      <c r="F861" s="11">
        <v>6</v>
      </c>
      <c r="G861" s="11">
        <v>0</v>
      </c>
      <c r="H861" s="11">
        <v>0</v>
      </c>
      <c r="I861" s="11">
        <v>3766</v>
      </c>
      <c r="J861" s="11" t="s">
        <v>1285</v>
      </c>
      <c r="K861" s="11">
        <v>1103</v>
      </c>
      <c r="L861" s="11" t="s">
        <v>2186</v>
      </c>
      <c r="M861" s="11" t="s">
        <v>2345</v>
      </c>
      <c r="N861" s="12">
        <v>0</v>
      </c>
      <c r="O861" s="11">
        <v>0</v>
      </c>
      <c r="P861" s="12">
        <v>1</v>
      </c>
      <c r="Q861" s="11">
        <v>0</v>
      </c>
      <c r="R861" s="13">
        <v>0</v>
      </c>
      <c r="S861" s="11">
        <v>0</v>
      </c>
      <c r="T861" s="11">
        <v>0</v>
      </c>
      <c r="U861" s="12">
        <v>2</v>
      </c>
      <c r="V861" s="12">
        <v>2</v>
      </c>
      <c r="W861" s="12">
        <v>2</v>
      </c>
    </row>
    <row r="862" spans="1:23" x14ac:dyDescent="0.2">
      <c r="A862" s="11" t="s">
        <v>1120</v>
      </c>
      <c r="B862" s="11">
        <v>0</v>
      </c>
      <c r="C862" s="11">
        <v>0</v>
      </c>
      <c r="D862" s="11">
        <v>0</v>
      </c>
      <c r="E862" s="11">
        <v>0</v>
      </c>
      <c r="F862" s="11">
        <v>0</v>
      </c>
      <c r="G862" s="11">
        <v>0</v>
      </c>
      <c r="H862" s="11">
        <v>0</v>
      </c>
      <c r="I862" s="11">
        <v>768</v>
      </c>
      <c r="J862" s="11" t="s">
        <v>1294</v>
      </c>
      <c r="K862" s="11">
        <v>642</v>
      </c>
      <c r="L862" s="11" t="s">
        <v>2187</v>
      </c>
      <c r="M862" s="11" t="s">
        <v>2345</v>
      </c>
      <c r="N862" s="12">
        <v>0</v>
      </c>
      <c r="O862" s="11">
        <v>0</v>
      </c>
      <c r="P862" s="12">
        <v>1</v>
      </c>
      <c r="Q862" s="11">
        <v>0</v>
      </c>
      <c r="R862" s="13">
        <v>0</v>
      </c>
      <c r="S862" s="11">
        <v>0</v>
      </c>
      <c r="T862" s="11">
        <v>0</v>
      </c>
      <c r="U862" s="12">
        <v>2</v>
      </c>
      <c r="V862" s="12">
        <v>2</v>
      </c>
      <c r="W862" s="12">
        <v>2</v>
      </c>
    </row>
    <row r="863" spans="1:23" x14ac:dyDescent="0.2">
      <c r="A863" s="11" t="s">
        <v>1121</v>
      </c>
      <c r="B863" s="11">
        <v>0</v>
      </c>
      <c r="C863" s="11">
        <v>0</v>
      </c>
      <c r="D863" s="11">
        <v>0</v>
      </c>
      <c r="E863" s="11">
        <v>0</v>
      </c>
      <c r="F863" s="11">
        <v>0</v>
      </c>
      <c r="G863" s="11">
        <v>0</v>
      </c>
      <c r="H863" s="11">
        <v>0</v>
      </c>
      <c r="I863" s="11">
        <v>1198</v>
      </c>
      <c r="J863" s="11" t="s">
        <v>1315</v>
      </c>
      <c r="K863" s="11">
        <v>398</v>
      </c>
      <c r="L863" s="11" t="s">
        <v>2188</v>
      </c>
      <c r="M863" s="11" t="s">
        <v>2345</v>
      </c>
      <c r="N863" s="12">
        <v>0</v>
      </c>
      <c r="O863" s="11">
        <v>0</v>
      </c>
      <c r="P863" s="12">
        <v>1</v>
      </c>
      <c r="Q863" s="11">
        <v>0</v>
      </c>
      <c r="R863" s="13">
        <v>0</v>
      </c>
      <c r="S863" s="11">
        <v>0</v>
      </c>
      <c r="T863" s="11">
        <v>0</v>
      </c>
      <c r="U863" s="12">
        <v>2</v>
      </c>
      <c r="V863" s="12">
        <v>2</v>
      </c>
      <c r="W863" s="12">
        <v>2</v>
      </c>
    </row>
    <row r="864" spans="1:23" x14ac:dyDescent="0.2">
      <c r="A864" s="11" t="s">
        <v>1122</v>
      </c>
      <c r="B864" s="11">
        <v>0</v>
      </c>
      <c r="C864" s="11">
        <v>0</v>
      </c>
      <c r="D864" s="11">
        <v>0</v>
      </c>
      <c r="E864" s="11">
        <v>0</v>
      </c>
      <c r="F864" s="11">
        <v>0</v>
      </c>
      <c r="G864" s="11">
        <v>0</v>
      </c>
      <c r="H864" s="11">
        <v>0</v>
      </c>
      <c r="I864" s="11">
        <v>3656</v>
      </c>
      <c r="J864" s="11" t="s">
        <v>1317</v>
      </c>
      <c r="K864" s="11">
        <v>495</v>
      </c>
      <c r="L864" s="11" t="s">
        <v>2189</v>
      </c>
      <c r="M864" s="11" t="s">
        <v>2345</v>
      </c>
      <c r="N864" s="12">
        <v>0</v>
      </c>
      <c r="O864" s="11">
        <v>0</v>
      </c>
      <c r="P864" s="12">
        <v>1</v>
      </c>
      <c r="Q864" s="11">
        <v>0</v>
      </c>
      <c r="R864" s="13">
        <v>0</v>
      </c>
      <c r="S864" s="11">
        <v>0</v>
      </c>
      <c r="T864" s="11">
        <v>0</v>
      </c>
      <c r="U864" s="12">
        <v>2</v>
      </c>
      <c r="V864" s="12">
        <v>2</v>
      </c>
      <c r="W864" s="12">
        <v>2</v>
      </c>
    </row>
    <row r="865" spans="1:23" x14ac:dyDescent="0.2">
      <c r="A865" s="11" t="s">
        <v>1123</v>
      </c>
      <c r="B865" s="11">
        <v>0</v>
      </c>
      <c r="C865" s="11">
        <v>0</v>
      </c>
      <c r="D865" s="11">
        <v>0</v>
      </c>
      <c r="E865" s="11">
        <v>0</v>
      </c>
      <c r="F865" s="11">
        <v>0</v>
      </c>
      <c r="G865" s="11">
        <v>0</v>
      </c>
      <c r="H865" s="11">
        <v>0</v>
      </c>
      <c r="I865" s="11">
        <v>1375</v>
      </c>
      <c r="J865" s="11" t="s">
        <v>1299</v>
      </c>
      <c r="K865" s="11">
        <v>2022</v>
      </c>
      <c r="L865" s="11" t="s">
        <v>2190</v>
      </c>
      <c r="M865" s="11" t="s">
        <v>2345</v>
      </c>
      <c r="N865" s="12">
        <v>0</v>
      </c>
      <c r="O865" s="11">
        <v>0</v>
      </c>
      <c r="P865" s="12">
        <v>1</v>
      </c>
      <c r="Q865" s="11">
        <v>0</v>
      </c>
      <c r="R865" s="13">
        <v>0</v>
      </c>
      <c r="S865" s="11">
        <v>0</v>
      </c>
      <c r="T865" s="11">
        <v>0</v>
      </c>
      <c r="U865" s="12">
        <v>2</v>
      </c>
      <c r="V865" s="12">
        <v>2</v>
      </c>
      <c r="W865" s="12">
        <v>2</v>
      </c>
    </row>
    <row r="866" spans="1:23" x14ac:dyDescent="0.2">
      <c r="A866" s="11" t="s">
        <v>1124</v>
      </c>
      <c r="B866" s="11">
        <v>0</v>
      </c>
      <c r="C866" s="11">
        <v>0</v>
      </c>
      <c r="D866" s="11">
        <v>0</v>
      </c>
      <c r="E866" s="11">
        <v>0</v>
      </c>
      <c r="F866" s="11">
        <v>0</v>
      </c>
      <c r="G866" s="11">
        <v>0</v>
      </c>
      <c r="H866" s="11">
        <v>0</v>
      </c>
      <c r="I866" s="11">
        <v>2023</v>
      </c>
      <c r="J866" s="11" t="s">
        <v>1315</v>
      </c>
      <c r="K866" s="11">
        <v>585</v>
      </c>
      <c r="L866" s="11" t="s">
        <v>2191</v>
      </c>
      <c r="M866" s="11" t="s">
        <v>2345</v>
      </c>
      <c r="N866" s="12">
        <v>0</v>
      </c>
      <c r="O866" s="11">
        <v>0</v>
      </c>
      <c r="P866" s="12">
        <v>1</v>
      </c>
      <c r="Q866" s="11">
        <v>0</v>
      </c>
      <c r="R866" s="13">
        <v>0</v>
      </c>
      <c r="S866" s="11">
        <v>0</v>
      </c>
      <c r="T866" s="11">
        <v>0</v>
      </c>
      <c r="U866" s="12">
        <v>2</v>
      </c>
      <c r="V866" s="12">
        <v>2</v>
      </c>
      <c r="W866" s="12">
        <v>2</v>
      </c>
    </row>
    <row r="867" spans="1:23" x14ac:dyDescent="0.2">
      <c r="A867" s="11" t="s">
        <v>1125</v>
      </c>
      <c r="B867" s="11">
        <v>0</v>
      </c>
      <c r="C867" s="11">
        <v>0</v>
      </c>
      <c r="D867" s="11">
        <v>0</v>
      </c>
      <c r="E867" s="11">
        <v>0</v>
      </c>
      <c r="F867" s="11">
        <v>1</v>
      </c>
      <c r="G867" s="11">
        <v>0</v>
      </c>
      <c r="H867" s="11">
        <v>0</v>
      </c>
      <c r="I867" s="11">
        <v>380</v>
      </c>
      <c r="J867" s="11" t="s">
        <v>1308</v>
      </c>
      <c r="K867" s="11">
        <v>872</v>
      </c>
      <c r="L867" s="11" t="s">
        <v>2192</v>
      </c>
      <c r="M867" s="11" t="s">
        <v>2345</v>
      </c>
      <c r="N867" s="12">
        <v>0</v>
      </c>
      <c r="O867" s="11">
        <v>0</v>
      </c>
      <c r="P867" s="12">
        <v>1</v>
      </c>
      <c r="Q867" s="11">
        <v>0</v>
      </c>
      <c r="R867" s="13">
        <v>0</v>
      </c>
      <c r="S867" s="11">
        <v>0</v>
      </c>
      <c r="T867" s="11">
        <v>0</v>
      </c>
      <c r="U867" s="12">
        <v>2</v>
      </c>
      <c r="V867" s="12">
        <v>2</v>
      </c>
      <c r="W867" s="12">
        <v>2</v>
      </c>
    </row>
    <row r="868" spans="1:23" x14ac:dyDescent="0.2">
      <c r="A868" s="11" t="s">
        <v>1126</v>
      </c>
      <c r="B868" s="11">
        <v>0</v>
      </c>
      <c r="C868" s="11">
        <v>0</v>
      </c>
      <c r="D868" s="11">
        <v>0</v>
      </c>
      <c r="E868" s="11">
        <v>0</v>
      </c>
      <c r="F868" s="11">
        <v>0</v>
      </c>
      <c r="G868" s="11">
        <v>0</v>
      </c>
      <c r="H868" s="11">
        <v>0</v>
      </c>
      <c r="I868" s="11">
        <v>715</v>
      </c>
      <c r="J868" s="11" t="s">
        <v>1292</v>
      </c>
      <c r="K868" s="11">
        <v>882</v>
      </c>
      <c r="L868" s="11" t="s">
        <v>2193</v>
      </c>
      <c r="M868" s="11" t="s">
        <v>2345</v>
      </c>
      <c r="N868" s="12">
        <v>0</v>
      </c>
      <c r="O868" s="11">
        <v>0</v>
      </c>
      <c r="P868" s="12">
        <v>1</v>
      </c>
      <c r="Q868" s="11">
        <v>0</v>
      </c>
      <c r="R868" s="13">
        <v>0</v>
      </c>
      <c r="S868" s="11">
        <v>0</v>
      </c>
      <c r="T868" s="11">
        <v>0</v>
      </c>
      <c r="U868" s="12">
        <v>2</v>
      </c>
      <c r="V868" s="12">
        <v>2</v>
      </c>
      <c r="W868" s="12">
        <v>2</v>
      </c>
    </row>
    <row r="869" spans="1:23" x14ac:dyDescent="0.2">
      <c r="A869" s="11" t="s">
        <v>1127</v>
      </c>
      <c r="B869" s="11">
        <v>0</v>
      </c>
      <c r="C869" s="11">
        <v>0</v>
      </c>
      <c r="D869" s="11">
        <v>0</v>
      </c>
      <c r="E869" s="11">
        <v>0</v>
      </c>
      <c r="F869" s="11">
        <v>0</v>
      </c>
      <c r="G869" s="11">
        <v>0</v>
      </c>
      <c r="H869" s="11">
        <v>0</v>
      </c>
      <c r="I869" s="11">
        <v>52</v>
      </c>
      <c r="J869" s="11" t="s">
        <v>1287</v>
      </c>
      <c r="K869" s="11">
        <v>771</v>
      </c>
      <c r="L869" s="11" t="s">
        <v>2194</v>
      </c>
      <c r="M869" s="11" t="s">
        <v>2345</v>
      </c>
      <c r="N869" s="12">
        <v>0</v>
      </c>
      <c r="O869" s="11">
        <v>0</v>
      </c>
      <c r="P869" s="12">
        <v>1</v>
      </c>
      <c r="Q869" s="11">
        <v>0</v>
      </c>
      <c r="R869" s="13">
        <v>0</v>
      </c>
      <c r="S869" s="11">
        <v>0</v>
      </c>
      <c r="T869" s="11">
        <v>0</v>
      </c>
      <c r="U869" s="12">
        <v>2</v>
      </c>
      <c r="V869" s="12">
        <v>2</v>
      </c>
      <c r="W869" s="12">
        <v>2</v>
      </c>
    </row>
    <row r="870" spans="1:23" x14ac:dyDescent="0.2">
      <c r="A870" s="11" t="s">
        <v>1128</v>
      </c>
      <c r="B870" s="11">
        <v>0</v>
      </c>
      <c r="C870" s="11">
        <v>0</v>
      </c>
      <c r="D870" s="11">
        <v>0</v>
      </c>
      <c r="E870" s="11">
        <v>0</v>
      </c>
      <c r="F870" s="11">
        <v>0</v>
      </c>
      <c r="G870" s="11">
        <v>0</v>
      </c>
      <c r="H870" s="11">
        <v>0</v>
      </c>
      <c r="I870" s="11">
        <v>595</v>
      </c>
      <c r="J870" s="11" t="s">
        <v>1293</v>
      </c>
      <c r="K870" s="11">
        <v>719</v>
      </c>
      <c r="L870" s="11" t="s">
        <v>2195</v>
      </c>
      <c r="M870" s="11" t="s">
        <v>2345</v>
      </c>
      <c r="N870" s="12">
        <v>0</v>
      </c>
      <c r="O870" s="11">
        <v>0</v>
      </c>
      <c r="P870" s="12">
        <v>1</v>
      </c>
      <c r="Q870" s="11">
        <v>0</v>
      </c>
      <c r="R870" s="13">
        <v>0</v>
      </c>
      <c r="S870" s="11">
        <v>0</v>
      </c>
      <c r="T870" s="11">
        <v>0</v>
      </c>
      <c r="U870" s="12">
        <v>2</v>
      </c>
      <c r="V870" s="12">
        <v>2</v>
      </c>
      <c r="W870" s="12">
        <v>2</v>
      </c>
    </row>
    <row r="871" spans="1:23" x14ac:dyDescent="0.2">
      <c r="A871" s="11" t="s">
        <v>1129</v>
      </c>
      <c r="B871" s="11">
        <v>0</v>
      </c>
      <c r="C871" s="11">
        <v>0</v>
      </c>
      <c r="D871" s="11">
        <v>0</v>
      </c>
      <c r="E871" s="11">
        <v>0</v>
      </c>
      <c r="F871" s="11">
        <v>0</v>
      </c>
      <c r="G871" s="11">
        <v>0</v>
      </c>
      <c r="H871" s="11">
        <v>0</v>
      </c>
      <c r="I871" s="11">
        <v>1171</v>
      </c>
      <c r="J871" s="11" t="s">
        <v>1301</v>
      </c>
      <c r="K871" s="11">
        <v>731</v>
      </c>
      <c r="L871" s="11" t="s">
        <v>2196</v>
      </c>
      <c r="M871" s="11" t="s">
        <v>2345</v>
      </c>
      <c r="N871" s="12">
        <v>0</v>
      </c>
      <c r="O871" s="11">
        <v>0</v>
      </c>
      <c r="P871" s="12">
        <v>1</v>
      </c>
      <c r="Q871" s="11">
        <v>0</v>
      </c>
      <c r="R871" s="13">
        <v>0</v>
      </c>
      <c r="S871" s="11">
        <v>0</v>
      </c>
      <c r="T871" s="11">
        <v>0</v>
      </c>
      <c r="U871" s="12">
        <v>2</v>
      </c>
      <c r="V871" s="12">
        <v>2</v>
      </c>
      <c r="W871" s="12">
        <v>2</v>
      </c>
    </row>
    <row r="872" spans="1:23" x14ac:dyDescent="0.2">
      <c r="A872" s="11" t="s">
        <v>1130</v>
      </c>
      <c r="B872" s="11">
        <v>0</v>
      </c>
      <c r="C872" s="11">
        <v>0</v>
      </c>
      <c r="D872" s="11">
        <v>0</v>
      </c>
      <c r="E872" s="11">
        <v>0</v>
      </c>
      <c r="F872" s="11">
        <v>0</v>
      </c>
      <c r="G872" s="11">
        <v>0</v>
      </c>
      <c r="H872" s="11">
        <v>0</v>
      </c>
      <c r="I872" s="11">
        <v>1255</v>
      </c>
      <c r="J872" s="11" t="s">
        <v>1323</v>
      </c>
      <c r="K872" s="11">
        <v>161</v>
      </c>
      <c r="L872" s="11" t="s">
        <v>2197</v>
      </c>
      <c r="M872" s="11" t="s">
        <v>2345</v>
      </c>
      <c r="N872" s="12">
        <v>0</v>
      </c>
      <c r="O872" s="11">
        <v>0</v>
      </c>
      <c r="P872" s="12">
        <v>1</v>
      </c>
      <c r="Q872" s="11">
        <v>0</v>
      </c>
      <c r="R872" s="13">
        <v>0</v>
      </c>
      <c r="S872" s="11">
        <v>0</v>
      </c>
      <c r="T872" s="11">
        <v>0</v>
      </c>
      <c r="U872" s="12">
        <v>2</v>
      </c>
      <c r="V872" s="12">
        <v>2</v>
      </c>
      <c r="W872" s="12">
        <v>2</v>
      </c>
    </row>
    <row r="873" spans="1:23" x14ac:dyDescent="0.2">
      <c r="A873" s="11" t="s">
        <v>1131</v>
      </c>
      <c r="B873" s="11">
        <v>0</v>
      </c>
      <c r="C873" s="11">
        <v>0</v>
      </c>
      <c r="D873" s="11">
        <v>0</v>
      </c>
      <c r="E873" s="11">
        <v>0</v>
      </c>
      <c r="F873" s="11">
        <v>0</v>
      </c>
      <c r="G873" s="11">
        <v>0</v>
      </c>
      <c r="H873" s="11">
        <v>0</v>
      </c>
      <c r="I873" s="11">
        <v>24</v>
      </c>
      <c r="J873" s="11" t="s">
        <v>1131</v>
      </c>
      <c r="K873" s="11">
        <v>746</v>
      </c>
      <c r="L873" s="11" t="s">
        <v>2198</v>
      </c>
      <c r="M873" s="11" t="s">
        <v>2345</v>
      </c>
      <c r="N873" s="12">
        <v>0</v>
      </c>
      <c r="O873" s="11">
        <v>0</v>
      </c>
      <c r="P873" s="12">
        <v>1</v>
      </c>
      <c r="Q873" s="11">
        <v>0</v>
      </c>
      <c r="R873" s="13">
        <v>0</v>
      </c>
      <c r="S873" s="11">
        <v>0</v>
      </c>
      <c r="T873" s="11">
        <v>0</v>
      </c>
      <c r="U873" s="12">
        <v>2</v>
      </c>
      <c r="V873" s="12">
        <v>2</v>
      </c>
      <c r="W873" s="12">
        <v>2</v>
      </c>
    </row>
    <row r="874" spans="1:23" x14ac:dyDescent="0.2">
      <c r="A874" s="11" t="s">
        <v>1132</v>
      </c>
      <c r="B874" s="11">
        <v>0</v>
      </c>
      <c r="C874" s="11">
        <v>0</v>
      </c>
      <c r="D874" s="11">
        <v>0</v>
      </c>
      <c r="E874" s="11">
        <v>0</v>
      </c>
      <c r="F874" s="11">
        <v>0</v>
      </c>
      <c r="G874" s="11">
        <v>0</v>
      </c>
      <c r="H874" s="11">
        <v>0</v>
      </c>
      <c r="I874" s="11">
        <v>2055</v>
      </c>
      <c r="J874" s="11" t="s">
        <v>1292</v>
      </c>
      <c r="K874" s="11">
        <v>1334</v>
      </c>
      <c r="L874" s="11" t="s">
        <v>2199</v>
      </c>
      <c r="M874" s="11" t="s">
        <v>2345</v>
      </c>
      <c r="N874" s="12">
        <v>0</v>
      </c>
      <c r="O874" s="11">
        <v>0</v>
      </c>
      <c r="P874" s="12">
        <v>1</v>
      </c>
      <c r="Q874" s="11">
        <v>0</v>
      </c>
      <c r="R874" s="13">
        <v>0</v>
      </c>
      <c r="S874" s="11">
        <v>0</v>
      </c>
      <c r="T874" s="11">
        <v>0</v>
      </c>
      <c r="U874" s="12">
        <v>2</v>
      </c>
      <c r="V874" s="12">
        <v>2</v>
      </c>
      <c r="W874" s="12">
        <v>2</v>
      </c>
    </row>
    <row r="875" spans="1:23" x14ac:dyDescent="0.2">
      <c r="A875" s="11" t="s">
        <v>1133</v>
      </c>
      <c r="B875" s="11">
        <v>0</v>
      </c>
      <c r="C875" s="11">
        <v>0</v>
      </c>
      <c r="D875" s="11">
        <v>0</v>
      </c>
      <c r="E875" s="11">
        <v>0</v>
      </c>
      <c r="F875" s="11">
        <v>0</v>
      </c>
      <c r="G875" s="11">
        <v>0</v>
      </c>
      <c r="H875" s="11">
        <v>0</v>
      </c>
      <c r="I875" s="11">
        <v>102</v>
      </c>
      <c r="J875" s="11" t="s">
        <v>1311</v>
      </c>
      <c r="K875" s="11">
        <v>122</v>
      </c>
      <c r="L875" s="11" t="s">
        <v>2200</v>
      </c>
      <c r="M875" s="11" t="s">
        <v>2345</v>
      </c>
      <c r="N875" s="12">
        <v>0</v>
      </c>
      <c r="O875" s="11">
        <v>0</v>
      </c>
      <c r="P875" s="12">
        <v>1</v>
      </c>
      <c r="Q875" s="11">
        <v>0</v>
      </c>
      <c r="R875" s="13">
        <v>0</v>
      </c>
      <c r="S875" s="11">
        <v>0</v>
      </c>
      <c r="T875" s="11">
        <v>0</v>
      </c>
      <c r="U875" s="12">
        <v>2</v>
      </c>
      <c r="V875" s="12">
        <v>2</v>
      </c>
      <c r="W875" s="12">
        <v>2</v>
      </c>
    </row>
    <row r="876" spans="1:23" x14ac:dyDescent="0.2">
      <c r="A876" s="11" t="s">
        <v>1134</v>
      </c>
      <c r="B876" s="11">
        <v>0</v>
      </c>
      <c r="C876" s="11">
        <v>0</v>
      </c>
      <c r="D876" s="11">
        <v>0</v>
      </c>
      <c r="E876" s="11">
        <v>0</v>
      </c>
      <c r="F876" s="11">
        <v>0</v>
      </c>
      <c r="G876" s="11">
        <v>0</v>
      </c>
      <c r="H876" s="11">
        <v>0</v>
      </c>
      <c r="I876" s="11">
        <v>771</v>
      </c>
      <c r="J876" s="11" t="s">
        <v>1287</v>
      </c>
      <c r="K876" s="11">
        <v>918</v>
      </c>
      <c r="L876" s="11" t="s">
        <v>2201</v>
      </c>
      <c r="M876" s="11" t="s">
        <v>2345</v>
      </c>
      <c r="N876" s="12">
        <v>0</v>
      </c>
      <c r="O876" s="11">
        <v>0</v>
      </c>
      <c r="P876" s="12">
        <v>1</v>
      </c>
      <c r="Q876" s="11">
        <v>0</v>
      </c>
      <c r="R876" s="13">
        <v>0</v>
      </c>
      <c r="S876" s="11">
        <v>0</v>
      </c>
      <c r="T876" s="11">
        <v>0</v>
      </c>
      <c r="U876" s="12">
        <v>2</v>
      </c>
      <c r="V876" s="12">
        <v>2</v>
      </c>
      <c r="W876" s="12">
        <v>2</v>
      </c>
    </row>
    <row r="877" spans="1:23" x14ac:dyDescent="0.2">
      <c r="A877" s="11" t="s">
        <v>1135</v>
      </c>
      <c r="B877" s="11">
        <v>0</v>
      </c>
      <c r="C877" s="11">
        <v>0</v>
      </c>
      <c r="D877" s="11">
        <v>0</v>
      </c>
      <c r="E877" s="11">
        <v>0</v>
      </c>
      <c r="F877" s="11">
        <v>0</v>
      </c>
      <c r="G877" s="11">
        <v>0</v>
      </c>
      <c r="H877" s="11">
        <v>0</v>
      </c>
      <c r="I877" s="11">
        <v>731</v>
      </c>
      <c r="J877" s="11" t="s">
        <v>1309</v>
      </c>
      <c r="K877" s="11">
        <v>650</v>
      </c>
      <c r="L877" s="11" t="s">
        <v>2202</v>
      </c>
      <c r="M877" s="11" t="s">
        <v>2345</v>
      </c>
      <c r="N877" s="12">
        <v>0</v>
      </c>
      <c r="O877" s="11">
        <v>0</v>
      </c>
      <c r="P877" s="12">
        <v>1</v>
      </c>
      <c r="Q877" s="11">
        <v>0</v>
      </c>
      <c r="R877" s="13">
        <v>0</v>
      </c>
      <c r="S877" s="11">
        <v>0</v>
      </c>
      <c r="T877" s="11">
        <v>0</v>
      </c>
      <c r="U877" s="12">
        <v>2</v>
      </c>
      <c r="V877" s="12">
        <v>2</v>
      </c>
      <c r="W877" s="12">
        <v>2</v>
      </c>
    </row>
    <row r="878" spans="1:23" x14ac:dyDescent="0.2">
      <c r="A878" s="11" t="s">
        <v>1136</v>
      </c>
      <c r="B878" s="11">
        <v>0</v>
      </c>
      <c r="C878" s="11">
        <v>0</v>
      </c>
      <c r="D878" s="11">
        <v>0</v>
      </c>
      <c r="E878" s="11">
        <v>0</v>
      </c>
      <c r="F878" s="11">
        <v>0</v>
      </c>
      <c r="G878" s="11">
        <v>0</v>
      </c>
      <c r="H878" s="11">
        <v>0</v>
      </c>
      <c r="I878" s="11">
        <v>1343</v>
      </c>
      <c r="J878" s="11" t="s">
        <v>1324</v>
      </c>
      <c r="K878" s="11">
        <v>831</v>
      </c>
      <c r="L878" s="11" t="s">
        <v>2203</v>
      </c>
      <c r="M878" s="11" t="s">
        <v>2345</v>
      </c>
      <c r="N878" s="12">
        <v>0</v>
      </c>
      <c r="O878" s="11">
        <v>0</v>
      </c>
      <c r="P878" s="12">
        <v>1</v>
      </c>
      <c r="Q878" s="11">
        <v>0</v>
      </c>
      <c r="R878" s="13">
        <v>0</v>
      </c>
      <c r="S878" s="11">
        <v>0</v>
      </c>
      <c r="T878" s="11">
        <v>0</v>
      </c>
      <c r="U878" s="12">
        <v>2</v>
      </c>
      <c r="V878" s="12">
        <v>2</v>
      </c>
      <c r="W878" s="12">
        <v>2</v>
      </c>
    </row>
    <row r="879" spans="1:23" x14ac:dyDescent="0.2">
      <c r="A879" s="11" t="s">
        <v>1137</v>
      </c>
      <c r="B879" s="11">
        <v>0</v>
      </c>
      <c r="C879" s="11">
        <v>0</v>
      </c>
      <c r="D879" s="11">
        <v>0</v>
      </c>
      <c r="E879" s="11">
        <v>0</v>
      </c>
      <c r="F879" s="11">
        <v>0</v>
      </c>
      <c r="G879" s="11">
        <v>0</v>
      </c>
      <c r="H879" s="11">
        <v>0</v>
      </c>
      <c r="I879" s="11">
        <v>382</v>
      </c>
      <c r="J879" s="11" t="s">
        <v>1279</v>
      </c>
      <c r="K879" s="11">
        <v>1172</v>
      </c>
      <c r="L879" s="11" t="s">
        <v>2204</v>
      </c>
      <c r="M879" s="11" t="s">
        <v>2345</v>
      </c>
      <c r="N879" s="12">
        <v>0</v>
      </c>
      <c r="O879" s="11">
        <v>0</v>
      </c>
      <c r="P879" s="12">
        <v>1</v>
      </c>
      <c r="Q879" s="11">
        <v>0</v>
      </c>
      <c r="R879" s="13">
        <v>0</v>
      </c>
      <c r="S879" s="11">
        <v>0</v>
      </c>
      <c r="T879" s="11">
        <v>0</v>
      </c>
      <c r="U879" s="12">
        <v>2</v>
      </c>
      <c r="V879" s="12">
        <v>2</v>
      </c>
      <c r="W879" s="12">
        <v>2</v>
      </c>
    </row>
    <row r="880" spans="1:23" x14ac:dyDescent="0.2">
      <c r="A880" s="11" t="s">
        <v>1138</v>
      </c>
      <c r="B880" s="11">
        <v>0</v>
      </c>
      <c r="C880" s="11">
        <v>0</v>
      </c>
      <c r="D880" s="11">
        <v>0</v>
      </c>
      <c r="E880" s="11">
        <v>0</v>
      </c>
      <c r="F880" s="11">
        <v>0</v>
      </c>
      <c r="G880" s="11">
        <v>0</v>
      </c>
      <c r="H880" s="11">
        <v>0</v>
      </c>
      <c r="I880" s="11">
        <v>668</v>
      </c>
      <c r="J880" s="11" t="s">
        <v>1325</v>
      </c>
      <c r="K880" s="11">
        <v>795</v>
      </c>
      <c r="L880" s="11" t="s">
        <v>2205</v>
      </c>
      <c r="M880" s="11" t="s">
        <v>2345</v>
      </c>
      <c r="N880" s="12">
        <v>0</v>
      </c>
      <c r="O880" s="11">
        <v>0</v>
      </c>
      <c r="P880" s="12">
        <v>1</v>
      </c>
      <c r="Q880" s="11">
        <v>0</v>
      </c>
      <c r="R880" s="13">
        <v>0</v>
      </c>
      <c r="S880" s="11">
        <v>0</v>
      </c>
      <c r="T880" s="11">
        <v>0</v>
      </c>
      <c r="U880" s="12">
        <v>2</v>
      </c>
      <c r="V880" s="12">
        <v>2</v>
      </c>
      <c r="W880" s="12">
        <v>2</v>
      </c>
    </row>
    <row r="881" spans="1:23" x14ac:dyDescent="0.2">
      <c r="A881" s="11" t="s">
        <v>1139</v>
      </c>
      <c r="B881" s="11">
        <v>0</v>
      </c>
      <c r="C881" s="11">
        <v>0</v>
      </c>
      <c r="D881" s="11">
        <v>0</v>
      </c>
      <c r="E881" s="11">
        <v>0</v>
      </c>
      <c r="F881" s="11">
        <v>0</v>
      </c>
      <c r="G881" s="11">
        <v>0</v>
      </c>
      <c r="H881" s="11">
        <v>0</v>
      </c>
      <c r="I881" s="11">
        <v>1222</v>
      </c>
      <c r="J881" s="11" t="s">
        <v>1301</v>
      </c>
      <c r="K881" s="11">
        <v>1041</v>
      </c>
      <c r="L881" s="11" t="s">
        <v>2206</v>
      </c>
      <c r="M881" s="11" t="s">
        <v>2345</v>
      </c>
      <c r="N881" s="12">
        <v>0</v>
      </c>
      <c r="O881" s="11">
        <v>0</v>
      </c>
      <c r="P881" s="12">
        <v>1</v>
      </c>
      <c r="Q881" s="11">
        <v>0</v>
      </c>
      <c r="R881" s="13">
        <v>0</v>
      </c>
      <c r="S881" s="11">
        <v>0</v>
      </c>
      <c r="T881" s="11">
        <v>0</v>
      </c>
      <c r="U881" s="12">
        <v>2</v>
      </c>
      <c r="V881" s="12">
        <v>2</v>
      </c>
      <c r="W881" s="12">
        <v>2</v>
      </c>
    </row>
    <row r="882" spans="1:23" x14ac:dyDescent="0.2">
      <c r="A882" s="11" t="s">
        <v>1140</v>
      </c>
      <c r="B882" s="11">
        <v>0</v>
      </c>
      <c r="C882" s="11">
        <v>0</v>
      </c>
      <c r="D882" s="11">
        <v>0</v>
      </c>
      <c r="E882" s="11">
        <v>0</v>
      </c>
      <c r="F882" s="11">
        <v>0</v>
      </c>
      <c r="G882" s="11">
        <v>0</v>
      </c>
      <c r="H882" s="11">
        <v>0</v>
      </c>
      <c r="I882" s="11">
        <v>1370</v>
      </c>
      <c r="J882" s="11" t="s">
        <v>1292</v>
      </c>
      <c r="K882" s="11">
        <v>624</v>
      </c>
      <c r="L882" s="11" t="s">
        <v>2207</v>
      </c>
      <c r="M882" s="11" t="s">
        <v>2345</v>
      </c>
      <c r="N882" s="12">
        <v>0</v>
      </c>
      <c r="O882" s="11">
        <v>0</v>
      </c>
      <c r="P882" s="12">
        <v>1</v>
      </c>
      <c r="Q882" s="11">
        <v>0</v>
      </c>
      <c r="R882" s="13">
        <v>0</v>
      </c>
      <c r="S882" s="11">
        <v>0</v>
      </c>
      <c r="T882" s="11">
        <v>0</v>
      </c>
      <c r="U882" s="12">
        <v>2</v>
      </c>
      <c r="V882" s="12">
        <v>2</v>
      </c>
      <c r="W882" s="12">
        <v>2</v>
      </c>
    </row>
    <row r="883" spans="1:23" x14ac:dyDescent="0.2">
      <c r="A883" s="11" t="s">
        <v>1141</v>
      </c>
      <c r="B883" s="11">
        <v>0</v>
      </c>
      <c r="C883" s="11">
        <v>0</v>
      </c>
      <c r="D883" s="11">
        <v>0</v>
      </c>
      <c r="E883" s="11">
        <v>0</v>
      </c>
      <c r="F883" s="11">
        <v>0</v>
      </c>
      <c r="G883" s="11">
        <v>0</v>
      </c>
      <c r="H883" s="11">
        <v>0</v>
      </c>
      <c r="I883" s="11">
        <v>1190</v>
      </c>
      <c r="J883" s="11" t="s">
        <v>1290</v>
      </c>
      <c r="K883" s="11">
        <v>1059</v>
      </c>
      <c r="L883" s="11" t="s">
        <v>2208</v>
      </c>
      <c r="M883" s="11" t="s">
        <v>2345</v>
      </c>
      <c r="N883" s="12">
        <v>0</v>
      </c>
      <c r="O883" s="11">
        <v>0</v>
      </c>
      <c r="P883" s="12">
        <v>1</v>
      </c>
      <c r="Q883" s="11">
        <v>0</v>
      </c>
      <c r="R883" s="13">
        <v>0</v>
      </c>
      <c r="S883" s="11">
        <v>0</v>
      </c>
      <c r="T883" s="11">
        <v>0</v>
      </c>
      <c r="U883" s="12">
        <v>2</v>
      </c>
      <c r="V883" s="12">
        <v>2</v>
      </c>
      <c r="W883" s="12">
        <v>2</v>
      </c>
    </row>
    <row r="884" spans="1:23" x14ac:dyDescent="0.2">
      <c r="A884" s="11" t="s">
        <v>1142</v>
      </c>
      <c r="B884" s="11">
        <v>0</v>
      </c>
      <c r="C884" s="11">
        <v>0</v>
      </c>
      <c r="D884" s="11">
        <v>0</v>
      </c>
      <c r="E884" s="11">
        <v>0</v>
      </c>
      <c r="F884" s="11">
        <v>0</v>
      </c>
      <c r="G884" s="11">
        <v>0</v>
      </c>
      <c r="H884" s="11">
        <v>0</v>
      </c>
      <c r="I884" s="11">
        <v>3610</v>
      </c>
      <c r="J884" s="11" t="s">
        <v>1320</v>
      </c>
      <c r="K884" s="11">
        <v>205</v>
      </c>
      <c r="L884" s="11" t="s">
        <v>2209</v>
      </c>
      <c r="M884" s="11" t="s">
        <v>2345</v>
      </c>
      <c r="N884" s="12">
        <v>0</v>
      </c>
      <c r="O884" s="11">
        <v>0</v>
      </c>
      <c r="P884" s="12">
        <v>1</v>
      </c>
      <c r="Q884" s="11">
        <v>0</v>
      </c>
      <c r="R884" s="13">
        <v>0</v>
      </c>
      <c r="S884" s="11">
        <v>0</v>
      </c>
      <c r="T884" s="11">
        <v>0</v>
      </c>
      <c r="U884" s="12">
        <v>2</v>
      </c>
      <c r="V884" s="12">
        <v>2</v>
      </c>
      <c r="W884" s="12">
        <v>2</v>
      </c>
    </row>
    <row r="885" spans="1:23" x14ac:dyDescent="0.2">
      <c r="A885" s="11" t="s">
        <v>1143</v>
      </c>
      <c r="B885" s="11">
        <v>0</v>
      </c>
      <c r="C885" s="11">
        <v>0</v>
      </c>
      <c r="D885" s="11">
        <v>0</v>
      </c>
      <c r="E885" s="11">
        <v>0</v>
      </c>
      <c r="F885" s="11">
        <v>0</v>
      </c>
      <c r="G885" s="11">
        <v>0</v>
      </c>
      <c r="H885" s="11">
        <v>0</v>
      </c>
      <c r="I885" s="11">
        <v>648</v>
      </c>
      <c r="J885" s="11" t="s">
        <v>1292</v>
      </c>
      <c r="K885" s="11">
        <v>448</v>
      </c>
      <c r="L885" s="11" t="s">
        <v>2210</v>
      </c>
      <c r="M885" s="11" t="s">
        <v>2345</v>
      </c>
      <c r="N885" s="12">
        <v>0</v>
      </c>
      <c r="O885" s="11">
        <v>0</v>
      </c>
      <c r="P885" s="12">
        <v>1</v>
      </c>
      <c r="Q885" s="11">
        <v>0</v>
      </c>
      <c r="R885" s="13">
        <v>0</v>
      </c>
      <c r="S885" s="11">
        <v>0</v>
      </c>
      <c r="T885" s="11">
        <v>0</v>
      </c>
      <c r="U885" s="12">
        <v>2</v>
      </c>
      <c r="V885" s="12">
        <v>2</v>
      </c>
      <c r="W885" s="12">
        <v>2</v>
      </c>
    </row>
    <row r="886" spans="1:23" x14ac:dyDescent="0.2">
      <c r="A886" s="11" t="s">
        <v>1144</v>
      </c>
      <c r="B886" s="11">
        <v>0</v>
      </c>
      <c r="C886" s="11">
        <v>0</v>
      </c>
      <c r="D886" s="11">
        <v>0</v>
      </c>
      <c r="E886" s="11">
        <v>0</v>
      </c>
      <c r="F886" s="11">
        <v>0</v>
      </c>
      <c r="G886" s="11">
        <v>0</v>
      </c>
      <c r="H886" s="11">
        <v>0</v>
      </c>
      <c r="I886" s="11">
        <v>843</v>
      </c>
      <c r="J886" s="11" t="s">
        <v>1322</v>
      </c>
      <c r="K886" s="11">
        <v>403</v>
      </c>
      <c r="L886" s="11" t="s">
        <v>2211</v>
      </c>
      <c r="M886" s="11" t="s">
        <v>2345</v>
      </c>
      <c r="N886" s="12">
        <v>0</v>
      </c>
      <c r="O886" s="11">
        <v>0</v>
      </c>
      <c r="P886" s="12">
        <v>1</v>
      </c>
      <c r="Q886" s="11">
        <v>0</v>
      </c>
      <c r="R886" s="13">
        <v>0</v>
      </c>
      <c r="S886" s="11">
        <v>0</v>
      </c>
      <c r="T886" s="11">
        <v>0</v>
      </c>
      <c r="U886" s="12">
        <v>2</v>
      </c>
      <c r="V886" s="12">
        <v>2</v>
      </c>
      <c r="W886" s="12">
        <v>2</v>
      </c>
    </row>
    <row r="887" spans="1:23" x14ac:dyDescent="0.2">
      <c r="A887" s="11" t="s">
        <v>1145</v>
      </c>
      <c r="B887" s="11">
        <v>0</v>
      </c>
      <c r="C887" s="11">
        <v>0</v>
      </c>
      <c r="D887" s="11">
        <v>0</v>
      </c>
      <c r="E887" s="11">
        <v>0</v>
      </c>
      <c r="F887" s="11">
        <v>0</v>
      </c>
      <c r="G887" s="11">
        <v>0</v>
      </c>
      <c r="H887" s="11">
        <v>0</v>
      </c>
      <c r="I887" s="11">
        <v>1340</v>
      </c>
      <c r="J887" s="11" t="s">
        <v>1326</v>
      </c>
      <c r="K887" s="11">
        <v>523</v>
      </c>
      <c r="L887" s="11" t="s">
        <v>2212</v>
      </c>
      <c r="M887" s="11" t="s">
        <v>2345</v>
      </c>
      <c r="N887" s="12">
        <v>0</v>
      </c>
      <c r="O887" s="11">
        <v>0</v>
      </c>
      <c r="P887" s="12">
        <v>1</v>
      </c>
      <c r="Q887" s="11">
        <v>0</v>
      </c>
      <c r="R887" s="13">
        <v>0</v>
      </c>
      <c r="S887" s="11">
        <v>0</v>
      </c>
      <c r="T887" s="11">
        <v>0</v>
      </c>
      <c r="U887" s="12">
        <v>2</v>
      </c>
      <c r="V887" s="12">
        <v>2</v>
      </c>
      <c r="W887" s="12">
        <v>2</v>
      </c>
    </row>
    <row r="888" spans="1:23" x14ac:dyDescent="0.2">
      <c r="A888" s="11" t="s">
        <v>1146</v>
      </c>
      <c r="B888" s="11">
        <v>0</v>
      </c>
      <c r="C888" s="11">
        <v>0</v>
      </c>
      <c r="D888" s="11">
        <v>0</v>
      </c>
      <c r="E888" s="11">
        <v>0</v>
      </c>
      <c r="F888" s="11">
        <v>1</v>
      </c>
      <c r="G888" s="11">
        <v>0</v>
      </c>
      <c r="H888" s="11">
        <v>0</v>
      </c>
      <c r="I888" s="11">
        <v>97</v>
      </c>
      <c r="J888" s="11" t="s">
        <v>1296</v>
      </c>
      <c r="K888" s="11">
        <v>700</v>
      </c>
      <c r="L888" s="11" t="s">
        <v>2213</v>
      </c>
      <c r="M888" s="11" t="s">
        <v>2345</v>
      </c>
      <c r="N888" s="12">
        <v>0</v>
      </c>
      <c r="O888" s="11">
        <v>0</v>
      </c>
      <c r="P888" s="12">
        <v>1</v>
      </c>
      <c r="Q888" s="11">
        <v>0</v>
      </c>
      <c r="R888" s="13">
        <v>0</v>
      </c>
      <c r="S888" s="11">
        <v>0</v>
      </c>
      <c r="T888" s="11">
        <v>0</v>
      </c>
      <c r="U888" s="12">
        <v>2</v>
      </c>
      <c r="V888" s="12">
        <v>2</v>
      </c>
      <c r="W888" s="12">
        <v>2</v>
      </c>
    </row>
    <row r="889" spans="1:23" x14ac:dyDescent="0.2">
      <c r="A889" s="11" t="s">
        <v>1147</v>
      </c>
      <c r="B889" s="11">
        <v>0</v>
      </c>
      <c r="C889" s="11">
        <v>0</v>
      </c>
      <c r="D889" s="11">
        <v>0</v>
      </c>
      <c r="E889" s="11">
        <v>0</v>
      </c>
      <c r="F889" s="11">
        <v>0</v>
      </c>
      <c r="G889" s="11">
        <v>0</v>
      </c>
      <c r="H889" s="11">
        <v>0</v>
      </c>
      <c r="I889" s="11">
        <v>421</v>
      </c>
      <c r="J889" s="11" t="s">
        <v>1326</v>
      </c>
      <c r="K889" s="11">
        <v>510</v>
      </c>
      <c r="L889" s="11" t="s">
        <v>2214</v>
      </c>
      <c r="M889" s="11" t="s">
        <v>2345</v>
      </c>
      <c r="N889" s="12">
        <v>0</v>
      </c>
      <c r="O889" s="11">
        <v>0</v>
      </c>
      <c r="P889" s="12">
        <v>1</v>
      </c>
      <c r="Q889" s="11">
        <v>0</v>
      </c>
      <c r="R889" s="13">
        <v>0</v>
      </c>
      <c r="S889" s="11">
        <v>0</v>
      </c>
      <c r="T889" s="11">
        <v>0</v>
      </c>
      <c r="U889" s="12">
        <v>2</v>
      </c>
      <c r="V889" s="12">
        <v>2</v>
      </c>
      <c r="W889" s="12">
        <v>2</v>
      </c>
    </row>
    <row r="890" spans="1:23" x14ac:dyDescent="0.2">
      <c r="A890" s="11" t="s">
        <v>1148</v>
      </c>
      <c r="B890" s="11">
        <v>0</v>
      </c>
      <c r="C890" s="11">
        <v>0</v>
      </c>
      <c r="D890" s="11">
        <v>0</v>
      </c>
      <c r="E890" s="11">
        <v>0</v>
      </c>
      <c r="F890" s="11">
        <v>0</v>
      </c>
      <c r="G890" s="11">
        <v>0</v>
      </c>
      <c r="H890" s="11">
        <v>0</v>
      </c>
      <c r="I890" s="11">
        <v>765</v>
      </c>
      <c r="J890" s="11" t="s">
        <v>1309</v>
      </c>
      <c r="K890" s="11">
        <v>673</v>
      </c>
      <c r="L890" s="11" t="s">
        <v>2215</v>
      </c>
      <c r="M890" s="11" t="s">
        <v>2345</v>
      </c>
      <c r="N890" s="12">
        <v>0</v>
      </c>
      <c r="O890" s="11">
        <v>0</v>
      </c>
      <c r="P890" s="12">
        <v>1</v>
      </c>
      <c r="Q890" s="11">
        <v>0</v>
      </c>
      <c r="R890" s="13">
        <v>0</v>
      </c>
      <c r="S890" s="11">
        <v>0</v>
      </c>
      <c r="T890" s="11">
        <v>0</v>
      </c>
      <c r="U890" s="12">
        <v>2</v>
      </c>
      <c r="V890" s="12">
        <v>2</v>
      </c>
      <c r="W890" s="12">
        <v>2</v>
      </c>
    </row>
    <row r="891" spans="1:23" x14ac:dyDescent="0.2">
      <c r="A891" s="11" t="s">
        <v>1149</v>
      </c>
      <c r="B891" s="11">
        <v>0</v>
      </c>
      <c r="C891" s="11">
        <v>0</v>
      </c>
      <c r="D891" s="11">
        <v>0</v>
      </c>
      <c r="E891" s="11">
        <v>0</v>
      </c>
      <c r="F891" s="11">
        <v>0</v>
      </c>
      <c r="G891" s="11">
        <v>0</v>
      </c>
      <c r="H891" s="11">
        <v>0</v>
      </c>
      <c r="I891" s="11">
        <v>378</v>
      </c>
      <c r="J891" s="11" t="s">
        <v>1308</v>
      </c>
      <c r="K891" s="11">
        <v>296</v>
      </c>
      <c r="L891" s="11" t="s">
        <v>2216</v>
      </c>
      <c r="M891" s="11" t="s">
        <v>2345</v>
      </c>
      <c r="N891" s="12">
        <v>0</v>
      </c>
      <c r="O891" s="11">
        <v>0</v>
      </c>
      <c r="P891" s="12">
        <v>1</v>
      </c>
      <c r="Q891" s="11">
        <v>0</v>
      </c>
      <c r="R891" s="13">
        <v>0</v>
      </c>
      <c r="S891" s="11">
        <v>0</v>
      </c>
      <c r="T891" s="11">
        <v>0</v>
      </c>
      <c r="U891" s="12">
        <v>2</v>
      </c>
      <c r="V891" s="12">
        <v>2</v>
      </c>
      <c r="W891" s="12">
        <v>2</v>
      </c>
    </row>
    <row r="892" spans="1:23" x14ac:dyDescent="0.2">
      <c r="A892" s="11" t="s">
        <v>1150</v>
      </c>
      <c r="B892" s="11">
        <v>0</v>
      </c>
      <c r="C892" s="11">
        <v>0</v>
      </c>
      <c r="D892" s="11">
        <v>0</v>
      </c>
      <c r="E892" s="11">
        <v>0</v>
      </c>
      <c r="F892" s="11">
        <v>0</v>
      </c>
      <c r="G892" s="11">
        <v>0</v>
      </c>
      <c r="H892" s="11">
        <v>0</v>
      </c>
      <c r="I892" s="11">
        <v>3605</v>
      </c>
      <c r="J892" s="11" t="s">
        <v>1319</v>
      </c>
      <c r="K892" s="11">
        <v>207</v>
      </c>
      <c r="L892" s="11" t="s">
        <v>2217</v>
      </c>
      <c r="M892" s="11" t="s">
        <v>2345</v>
      </c>
      <c r="N892" s="12">
        <v>0</v>
      </c>
      <c r="O892" s="11">
        <v>0</v>
      </c>
      <c r="P892" s="12">
        <v>1</v>
      </c>
      <c r="Q892" s="11">
        <v>0</v>
      </c>
      <c r="R892" s="13">
        <v>0</v>
      </c>
      <c r="S892" s="11">
        <v>0</v>
      </c>
      <c r="T892" s="11">
        <v>0</v>
      </c>
      <c r="U892" s="12">
        <v>2</v>
      </c>
      <c r="V892" s="12">
        <v>2</v>
      </c>
      <c r="W892" s="12">
        <v>2</v>
      </c>
    </row>
    <row r="893" spans="1:23" x14ac:dyDescent="0.2">
      <c r="A893" s="11" t="s">
        <v>1151</v>
      </c>
      <c r="B893" s="11">
        <v>0</v>
      </c>
      <c r="C893" s="11">
        <v>0</v>
      </c>
      <c r="D893" s="11">
        <v>0</v>
      </c>
      <c r="E893" s="11">
        <v>0</v>
      </c>
      <c r="F893" s="11">
        <v>0</v>
      </c>
      <c r="G893" s="11">
        <v>0</v>
      </c>
      <c r="H893" s="11">
        <v>0</v>
      </c>
      <c r="I893" s="11">
        <v>670</v>
      </c>
      <c r="J893" s="11" t="s">
        <v>915</v>
      </c>
      <c r="K893" s="11">
        <v>552</v>
      </c>
      <c r="L893" s="11" t="s">
        <v>2218</v>
      </c>
      <c r="M893" s="11" t="s">
        <v>2345</v>
      </c>
      <c r="N893" s="12">
        <v>0</v>
      </c>
      <c r="O893" s="11">
        <v>0</v>
      </c>
      <c r="P893" s="12">
        <v>1</v>
      </c>
      <c r="Q893" s="11">
        <v>0</v>
      </c>
      <c r="R893" s="13">
        <v>0</v>
      </c>
      <c r="S893" s="11">
        <v>0</v>
      </c>
      <c r="T893" s="11">
        <v>0</v>
      </c>
      <c r="U893" s="12">
        <v>2</v>
      </c>
      <c r="V893" s="12">
        <v>2</v>
      </c>
      <c r="W893" s="12">
        <v>2</v>
      </c>
    </row>
    <row r="894" spans="1:23" x14ac:dyDescent="0.2">
      <c r="A894" s="11" t="s">
        <v>1152</v>
      </c>
      <c r="B894" s="11">
        <v>0</v>
      </c>
      <c r="C894" s="11">
        <v>0</v>
      </c>
      <c r="D894" s="11">
        <v>0</v>
      </c>
      <c r="E894" s="11">
        <v>0</v>
      </c>
      <c r="F894" s="11">
        <v>0</v>
      </c>
      <c r="G894" s="11">
        <v>0</v>
      </c>
      <c r="H894" s="11">
        <v>0</v>
      </c>
      <c r="I894" s="11">
        <v>563</v>
      </c>
      <c r="J894" s="11" t="s">
        <v>915</v>
      </c>
      <c r="K894" s="11">
        <v>929</v>
      </c>
      <c r="L894" s="11" t="s">
        <v>2219</v>
      </c>
      <c r="M894" s="11" t="s">
        <v>2345</v>
      </c>
      <c r="N894" s="12">
        <v>0</v>
      </c>
      <c r="O894" s="11">
        <v>0</v>
      </c>
      <c r="P894" s="12">
        <v>1</v>
      </c>
      <c r="Q894" s="11">
        <v>0</v>
      </c>
      <c r="R894" s="13">
        <v>0</v>
      </c>
      <c r="S894" s="11">
        <v>0</v>
      </c>
      <c r="T894" s="11">
        <v>0</v>
      </c>
      <c r="U894" s="12">
        <v>2</v>
      </c>
      <c r="V894" s="12">
        <v>2</v>
      </c>
      <c r="W894" s="12">
        <v>2</v>
      </c>
    </row>
    <row r="895" spans="1:23" x14ac:dyDescent="0.2">
      <c r="A895" s="11" t="s">
        <v>1153</v>
      </c>
      <c r="B895" s="11">
        <v>0</v>
      </c>
      <c r="C895" s="11">
        <v>0</v>
      </c>
      <c r="D895" s="11">
        <v>0</v>
      </c>
      <c r="E895" s="11">
        <v>0</v>
      </c>
      <c r="F895" s="11">
        <v>1</v>
      </c>
      <c r="G895" s="11">
        <v>0</v>
      </c>
      <c r="H895" s="11">
        <v>0</v>
      </c>
      <c r="I895" s="11">
        <v>732</v>
      </c>
      <c r="J895" s="11" t="s">
        <v>1322</v>
      </c>
      <c r="K895" s="11">
        <v>739</v>
      </c>
      <c r="L895" s="11" t="s">
        <v>2220</v>
      </c>
      <c r="M895" s="11" t="s">
        <v>2345</v>
      </c>
      <c r="N895" s="12">
        <v>0</v>
      </c>
      <c r="O895" s="11">
        <v>0</v>
      </c>
      <c r="P895" s="12">
        <v>1</v>
      </c>
      <c r="Q895" s="11">
        <v>0</v>
      </c>
      <c r="R895" s="13">
        <v>0</v>
      </c>
      <c r="S895" s="11">
        <v>0</v>
      </c>
      <c r="T895" s="11">
        <v>0</v>
      </c>
      <c r="U895" s="12">
        <v>2</v>
      </c>
      <c r="V895" s="12">
        <v>2</v>
      </c>
      <c r="W895" s="12">
        <v>2</v>
      </c>
    </row>
    <row r="896" spans="1:23" x14ac:dyDescent="0.2">
      <c r="A896" s="11" t="s">
        <v>1154</v>
      </c>
      <c r="B896" s="11">
        <v>0</v>
      </c>
      <c r="C896" s="11">
        <v>0</v>
      </c>
      <c r="D896" s="11">
        <v>0</v>
      </c>
      <c r="E896" s="11">
        <v>0</v>
      </c>
      <c r="F896" s="11">
        <v>0</v>
      </c>
      <c r="G896" s="11">
        <v>0</v>
      </c>
      <c r="H896" s="11">
        <v>0</v>
      </c>
      <c r="I896" s="11">
        <v>395</v>
      </c>
      <c r="J896" s="11" t="s">
        <v>1315</v>
      </c>
      <c r="K896" s="11">
        <v>949</v>
      </c>
      <c r="L896" s="11" t="s">
        <v>2221</v>
      </c>
      <c r="M896" s="11" t="s">
        <v>2345</v>
      </c>
      <c r="N896" s="12">
        <v>0</v>
      </c>
      <c r="O896" s="11">
        <v>0</v>
      </c>
      <c r="P896" s="12">
        <v>1</v>
      </c>
      <c r="Q896" s="11">
        <v>0</v>
      </c>
      <c r="R896" s="13">
        <v>0</v>
      </c>
      <c r="S896" s="11">
        <v>0</v>
      </c>
      <c r="T896" s="11">
        <v>0</v>
      </c>
      <c r="U896" s="12">
        <v>2</v>
      </c>
      <c r="V896" s="12">
        <v>2</v>
      </c>
      <c r="W896" s="12">
        <v>2</v>
      </c>
    </row>
    <row r="897" spans="1:23" x14ac:dyDescent="0.2">
      <c r="A897" s="11" t="s">
        <v>1155</v>
      </c>
      <c r="B897" s="11">
        <v>0</v>
      </c>
      <c r="C897" s="11">
        <v>0</v>
      </c>
      <c r="D897" s="11">
        <v>0</v>
      </c>
      <c r="E897" s="11">
        <v>0</v>
      </c>
      <c r="F897" s="11">
        <v>0</v>
      </c>
      <c r="G897" s="11">
        <v>0</v>
      </c>
      <c r="H897" s="11">
        <v>0</v>
      </c>
      <c r="I897" s="11">
        <v>130</v>
      </c>
      <c r="J897" s="11" t="s">
        <v>1094</v>
      </c>
      <c r="K897" s="11">
        <v>1122</v>
      </c>
      <c r="L897" s="11" t="s">
        <v>2222</v>
      </c>
      <c r="M897" s="11" t="s">
        <v>2345</v>
      </c>
      <c r="N897" s="12">
        <v>0</v>
      </c>
      <c r="O897" s="11">
        <v>0</v>
      </c>
      <c r="P897" s="12">
        <v>1</v>
      </c>
      <c r="Q897" s="11">
        <v>0</v>
      </c>
      <c r="R897" s="13">
        <v>0</v>
      </c>
      <c r="S897" s="11">
        <v>0</v>
      </c>
      <c r="T897" s="11">
        <v>0</v>
      </c>
      <c r="U897" s="12">
        <v>2</v>
      </c>
      <c r="V897" s="12">
        <v>2</v>
      </c>
      <c r="W897" s="12">
        <v>2</v>
      </c>
    </row>
    <row r="898" spans="1:23" x14ac:dyDescent="0.2">
      <c r="A898" s="11" t="s">
        <v>1156</v>
      </c>
      <c r="B898" s="11">
        <v>0</v>
      </c>
      <c r="C898" s="11">
        <v>0</v>
      </c>
      <c r="D898" s="11">
        <v>0</v>
      </c>
      <c r="E898" s="11">
        <v>0</v>
      </c>
      <c r="F898" s="11">
        <v>0</v>
      </c>
      <c r="G898" s="11">
        <v>0</v>
      </c>
      <c r="H898" s="11">
        <v>0</v>
      </c>
      <c r="I898" s="11">
        <v>213</v>
      </c>
      <c r="J898" s="11" t="s">
        <v>1292</v>
      </c>
      <c r="K898" s="11">
        <v>965</v>
      </c>
      <c r="L898" s="11" t="s">
        <v>2223</v>
      </c>
      <c r="M898" s="11" t="s">
        <v>2345</v>
      </c>
      <c r="N898" s="12">
        <v>0</v>
      </c>
      <c r="O898" s="11">
        <v>0</v>
      </c>
      <c r="P898" s="12">
        <v>1</v>
      </c>
      <c r="Q898" s="11">
        <v>0</v>
      </c>
      <c r="R898" s="13">
        <v>0</v>
      </c>
      <c r="S898" s="11">
        <v>0</v>
      </c>
      <c r="T898" s="11">
        <v>0</v>
      </c>
      <c r="U898" s="12">
        <v>2</v>
      </c>
      <c r="V898" s="12">
        <v>2</v>
      </c>
      <c r="W898" s="12">
        <v>2</v>
      </c>
    </row>
    <row r="899" spans="1:23" x14ac:dyDescent="0.2">
      <c r="A899" s="11" t="s">
        <v>1157</v>
      </c>
      <c r="B899" s="11">
        <v>0</v>
      </c>
      <c r="C899" s="11">
        <v>0</v>
      </c>
      <c r="D899" s="11">
        <v>0</v>
      </c>
      <c r="E899" s="11">
        <v>0</v>
      </c>
      <c r="F899" s="11">
        <v>0</v>
      </c>
      <c r="G899" s="11">
        <v>0</v>
      </c>
      <c r="H899" s="11">
        <v>0</v>
      </c>
      <c r="I899" s="11">
        <v>4551</v>
      </c>
      <c r="J899" s="11" t="s">
        <v>1310</v>
      </c>
      <c r="K899" s="11">
        <v>621</v>
      </c>
      <c r="L899" s="11" t="s">
        <v>2224</v>
      </c>
      <c r="M899" s="11" t="s">
        <v>2345</v>
      </c>
      <c r="N899" s="12">
        <v>0</v>
      </c>
      <c r="O899" s="11">
        <v>0</v>
      </c>
      <c r="P899" s="12">
        <v>1</v>
      </c>
      <c r="Q899" s="11">
        <v>0</v>
      </c>
      <c r="R899" s="13">
        <v>0</v>
      </c>
      <c r="S899" s="11">
        <v>0</v>
      </c>
      <c r="T899" s="11">
        <v>0</v>
      </c>
      <c r="U899" s="12">
        <v>2</v>
      </c>
      <c r="V899" s="12">
        <v>2</v>
      </c>
      <c r="W899" s="12">
        <v>2</v>
      </c>
    </row>
    <row r="900" spans="1:23" x14ac:dyDescent="0.2">
      <c r="A900" s="11" t="s">
        <v>1158</v>
      </c>
      <c r="B900" s="11">
        <v>0</v>
      </c>
      <c r="C900" s="11">
        <v>0</v>
      </c>
      <c r="D900" s="11">
        <v>0</v>
      </c>
      <c r="E900" s="11">
        <v>0</v>
      </c>
      <c r="F900" s="11">
        <v>0</v>
      </c>
      <c r="G900" s="11">
        <v>0</v>
      </c>
      <c r="H900" s="11">
        <v>0</v>
      </c>
      <c r="I900" s="11">
        <v>58</v>
      </c>
      <c r="J900" s="11" t="s">
        <v>1290</v>
      </c>
      <c r="K900" s="11">
        <v>153</v>
      </c>
      <c r="L900" s="11" t="s">
        <v>2225</v>
      </c>
      <c r="M900" s="11" t="s">
        <v>2345</v>
      </c>
      <c r="N900" s="12">
        <v>0</v>
      </c>
      <c r="O900" s="11">
        <v>0</v>
      </c>
      <c r="P900" s="12">
        <v>1</v>
      </c>
      <c r="Q900" s="11">
        <v>0</v>
      </c>
      <c r="R900" s="13">
        <v>0</v>
      </c>
      <c r="S900" s="11">
        <v>0</v>
      </c>
      <c r="T900" s="11">
        <v>0</v>
      </c>
      <c r="U900" s="12">
        <v>2</v>
      </c>
      <c r="V900" s="12">
        <v>2</v>
      </c>
      <c r="W900" s="12">
        <v>2</v>
      </c>
    </row>
    <row r="901" spans="1:23" x14ac:dyDescent="0.2">
      <c r="A901" s="11" t="s">
        <v>1159</v>
      </c>
      <c r="B901" s="11">
        <v>0</v>
      </c>
      <c r="C901" s="11">
        <v>0</v>
      </c>
      <c r="D901" s="11">
        <v>0</v>
      </c>
      <c r="E901" s="11">
        <v>0</v>
      </c>
      <c r="F901" s="11">
        <v>0</v>
      </c>
      <c r="G901" s="11">
        <v>0</v>
      </c>
      <c r="H901" s="11">
        <v>0</v>
      </c>
      <c r="I901" s="11">
        <v>344</v>
      </c>
      <c r="J901" s="11" t="s">
        <v>1292</v>
      </c>
      <c r="K901" s="11">
        <v>769</v>
      </c>
      <c r="L901" s="11" t="s">
        <v>2226</v>
      </c>
      <c r="M901" s="11" t="s">
        <v>2345</v>
      </c>
      <c r="N901" s="12">
        <v>0</v>
      </c>
      <c r="O901" s="11">
        <v>0</v>
      </c>
      <c r="P901" s="12">
        <v>1</v>
      </c>
      <c r="Q901" s="11">
        <v>0</v>
      </c>
      <c r="R901" s="13">
        <v>0</v>
      </c>
      <c r="S901" s="11">
        <v>0</v>
      </c>
      <c r="T901" s="11">
        <v>0</v>
      </c>
      <c r="U901" s="12">
        <v>2</v>
      </c>
      <c r="V901" s="12">
        <v>2</v>
      </c>
      <c r="W901" s="12">
        <v>2</v>
      </c>
    </row>
    <row r="902" spans="1:23" x14ac:dyDescent="0.2">
      <c r="A902" s="11" t="s">
        <v>1160</v>
      </c>
      <c r="B902" s="11">
        <v>0</v>
      </c>
      <c r="C902" s="11">
        <v>0</v>
      </c>
      <c r="D902" s="11">
        <v>0</v>
      </c>
      <c r="E902" s="11">
        <v>0</v>
      </c>
      <c r="F902" s="11">
        <v>0</v>
      </c>
      <c r="G902" s="11">
        <v>0</v>
      </c>
      <c r="H902" s="11">
        <v>0</v>
      </c>
      <c r="I902" s="11">
        <v>1202</v>
      </c>
      <c r="J902" s="11" t="s">
        <v>1301</v>
      </c>
      <c r="K902" s="11">
        <v>524</v>
      </c>
      <c r="L902" s="11" t="s">
        <v>2227</v>
      </c>
      <c r="M902" s="11" t="s">
        <v>2345</v>
      </c>
      <c r="N902" s="12">
        <v>0</v>
      </c>
      <c r="O902" s="11">
        <v>0</v>
      </c>
      <c r="P902" s="12">
        <v>1</v>
      </c>
      <c r="Q902" s="11">
        <v>0</v>
      </c>
      <c r="R902" s="13">
        <v>0</v>
      </c>
      <c r="S902" s="11">
        <v>0</v>
      </c>
      <c r="T902" s="11">
        <v>0</v>
      </c>
      <c r="U902" s="12">
        <v>2</v>
      </c>
      <c r="V902" s="12">
        <v>2</v>
      </c>
      <c r="W902" s="12">
        <v>2</v>
      </c>
    </row>
    <row r="903" spans="1:23" x14ac:dyDescent="0.2">
      <c r="A903" s="11" t="s">
        <v>1161</v>
      </c>
      <c r="B903" s="11">
        <v>0</v>
      </c>
      <c r="C903" s="11">
        <v>0</v>
      </c>
      <c r="D903" s="11">
        <v>0</v>
      </c>
      <c r="E903" s="11">
        <v>0</v>
      </c>
      <c r="F903" s="11">
        <v>0</v>
      </c>
      <c r="G903" s="11">
        <v>0</v>
      </c>
      <c r="H903" s="11">
        <v>0</v>
      </c>
      <c r="I903" s="11">
        <v>3637</v>
      </c>
      <c r="J903" s="11" t="s">
        <v>1286</v>
      </c>
      <c r="K903" s="11">
        <v>922</v>
      </c>
      <c r="L903" s="11" t="s">
        <v>2228</v>
      </c>
      <c r="M903" s="11" t="s">
        <v>2345</v>
      </c>
      <c r="N903" s="12">
        <v>0</v>
      </c>
      <c r="O903" s="11">
        <v>0</v>
      </c>
      <c r="P903" s="12">
        <v>1</v>
      </c>
      <c r="Q903" s="11">
        <v>0</v>
      </c>
      <c r="R903" s="13">
        <v>0</v>
      </c>
      <c r="S903" s="11">
        <v>0</v>
      </c>
      <c r="T903" s="11">
        <v>0</v>
      </c>
      <c r="U903" s="12">
        <v>2</v>
      </c>
      <c r="V903" s="12">
        <v>2</v>
      </c>
      <c r="W903" s="12">
        <v>2</v>
      </c>
    </row>
    <row r="904" spans="1:23" x14ac:dyDescent="0.2">
      <c r="A904" s="11" t="s">
        <v>1162</v>
      </c>
      <c r="B904" s="11">
        <v>0</v>
      </c>
      <c r="C904" s="11">
        <v>0</v>
      </c>
      <c r="D904" s="11">
        <v>0</v>
      </c>
      <c r="E904" s="11">
        <v>0</v>
      </c>
      <c r="F904" s="11">
        <v>0</v>
      </c>
      <c r="G904" s="11">
        <v>0</v>
      </c>
      <c r="H904" s="11">
        <v>0</v>
      </c>
      <c r="I904" s="11">
        <v>2044</v>
      </c>
      <c r="J904" s="11" t="s">
        <v>1291</v>
      </c>
      <c r="K904" s="11">
        <v>390</v>
      </c>
      <c r="L904" s="11" t="s">
        <v>2229</v>
      </c>
      <c r="M904" s="11" t="s">
        <v>2345</v>
      </c>
      <c r="N904" s="12">
        <v>0</v>
      </c>
      <c r="O904" s="11">
        <v>0</v>
      </c>
      <c r="P904" s="12">
        <v>1</v>
      </c>
      <c r="Q904" s="11">
        <v>0</v>
      </c>
      <c r="R904" s="13">
        <v>0</v>
      </c>
      <c r="S904" s="11">
        <v>0</v>
      </c>
      <c r="T904" s="11">
        <v>0</v>
      </c>
      <c r="U904" s="12">
        <v>2</v>
      </c>
      <c r="V904" s="12">
        <v>2</v>
      </c>
      <c r="W904" s="12">
        <v>2</v>
      </c>
    </row>
    <row r="905" spans="1:23" x14ac:dyDescent="0.2">
      <c r="A905" s="11" t="s">
        <v>1163</v>
      </c>
      <c r="B905" s="11">
        <v>0</v>
      </c>
      <c r="C905" s="11">
        <v>0</v>
      </c>
      <c r="D905" s="11">
        <v>0</v>
      </c>
      <c r="E905" s="11">
        <v>0</v>
      </c>
      <c r="F905" s="11">
        <v>0</v>
      </c>
      <c r="G905" s="11">
        <v>0</v>
      </c>
      <c r="H905" s="11">
        <v>0</v>
      </c>
      <c r="I905" s="11">
        <v>596</v>
      </c>
      <c r="J905" s="11" t="s">
        <v>1308</v>
      </c>
      <c r="K905" s="11">
        <v>463</v>
      </c>
      <c r="L905" s="11" t="s">
        <v>2230</v>
      </c>
      <c r="M905" s="11" t="s">
        <v>2345</v>
      </c>
      <c r="N905" s="12">
        <v>0</v>
      </c>
      <c r="O905" s="11">
        <v>0</v>
      </c>
      <c r="P905" s="12">
        <v>1</v>
      </c>
      <c r="Q905" s="11">
        <v>0</v>
      </c>
      <c r="R905" s="13">
        <v>0</v>
      </c>
      <c r="S905" s="11">
        <v>0</v>
      </c>
      <c r="T905" s="11">
        <v>0</v>
      </c>
      <c r="U905" s="12">
        <v>2</v>
      </c>
      <c r="V905" s="12">
        <v>2</v>
      </c>
      <c r="W905" s="12">
        <v>2</v>
      </c>
    </row>
    <row r="906" spans="1:23" x14ac:dyDescent="0.2">
      <c r="A906" s="11" t="s">
        <v>1164</v>
      </c>
      <c r="B906" s="11">
        <v>0</v>
      </c>
      <c r="C906" s="11">
        <v>0</v>
      </c>
      <c r="D906" s="11">
        <v>0</v>
      </c>
      <c r="E906" s="11">
        <v>0</v>
      </c>
      <c r="F906" s="11">
        <v>0</v>
      </c>
      <c r="G906" s="11">
        <v>0</v>
      </c>
      <c r="H906" s="11">
        <v>0</v>
      </c>
      <c r="I906" s="11">
        <v>1154</v>
      </c>
      <c r="J906" s="11" t="s">
        <v>1300</v>
      </c>
      <c r="K906" s="11">
        <v>12</v>
      </c>
      <c r="L906" s="11" t="s">
        <v>2231</v>
      </c>
      <c r="M906" s="11" t="s">
        <v>2345</v>
      </c>
      <c r="N906" s="12">
        <v>0</v>
      </c>
      <c r="O906" s="11">
        <v>0</v>
      </c>
      <c r="P906" s="12">
        <v>1</v>
      </c>
      <c r="Q906" s="11">
        <v>0</v>
      </c>
      <c r="R906" s="13">
        <v>0</v>
      </c>
      <c r="S906" s="11">
        <v>0</v>
      </c>
      <c r="T906" s="11">
        <v>0</v>
      </c>
      <c r="U906" s="12">
        <v>2</v>
      </c>
      <c r="V906" s="12">
        <v>2</v>
      </c>
      <c r="W906" s="12">
        <v>2</v>
      </c>
    </row>
    <row r="907" spans="1:23" x14ac:dyDescent="0.2">
      <c r="A907" s="11" t="s">
        <v>1165</v>
      </c>
      <c r="B907" s="11">
        <v>0</v>
      </c>
      <c r="C907" s="11">
        <v>0</v>
      </c>
      <c r="D907" s="11">
        <v>0</v>
      </c>
      <c r="E907" s="11">
        <v>0</v>
      </c>
      <c r="F907" s="11">
        <v>0</v>
      </c>
      <c r="G907" s="11">
        <v>0</v>
      </c>
      <c r="H907" s="11">
        <v>0</v>
      </c>
      <c r="I907" s="11">
        <v>1174</v>
      </c>
      <c r="J907" s="11" t="s">
        <v>1301</v>
      </c>
      <c r="K907" s="11">
        <v>835</v>
      </c>
      <c r="L907" s="11" t="s">
        <v>2232</v>
      </c>
      <c r="M907" s="11" t="s">
        <v>2345</v>
      </c>
      <c r="N907" s="12">
        <v>0</v>
      </c>
      <c r="O907" s="11">
        <v>0</v>
      </c>
      <c r="P907" s="12">
        <v>1</v>
      </c>
      <c r="Q907" s="11">
        <v>0</v>
      </c>
      <c r="R907" s="13">
        <v>0</v>
      </c>
      <c r="S907" s="11">
        <v>0</v>
      </c>
      <c r="T907" s="11">
        <v>0</v>
      </c>
      <c r="U907" s="12">
        <v>2</v>
      </c>
      <c r="V907" s="12">
        <v>2</v>
      </c>
      <c r="W907" s="12">
        <v>2</v>
      </c>
    </row>
    <row r="908" spans="1:23" x14ac:dyDescent="0.2">
      <c r="A908" s="11" t="s">
        <v>1166</v>
      </c>
      <c r="B908" s="11">
        <v>0</v>
      </c>
      <c r="C908" s="11">
        <v>0</v>
      </c>
      <c r="D908" s="11">
        <v>0</v>
      </c>
      <c r="E908" s="11">
        <v>0</v>
      </c>
      <c r="F908" s="11">
        <v>0</v>
      </c>
      <c r="G908" s="11">
        <v>0</v>
      </c>
      <c r="H908" s="11">
        <v>0</v>
      </c>
      <c r="I908" s="11">
        <v>347</v>
      </c>
      <c r="J908" s="11" t="s">
        <v>1308</v>
      </c>
      <c r="K908" s="11">
        <v>231</v>
      </c>
      <c r="L908" s="11" t="s">
        <v>2233</v>
      </c>
      <c r="M908" s="11" t="s">
        <v>2345</v>
      </c>
      <c r="N908" s="12">
        <v>0</v>
      </c>
      <c r="O908" s="11">
        <v>0</v>
      </c>
      <c r="P908" s="12">
        <v>1</v>
      </c>
      <c r="Q908" s="11">
        <v>0</v>
      </c>
      <c r="R908" s="13">
        <v>0</v>
      </c>
      <c r="S908" s="11">
        <v>0</v>
      </c>
      <c r="T908" s="11">
        <v>0</v>
      </c>
      <c r="U908" s="12">
        <v>2</v>
      </c>
      <c r="V908" s="12">
        <v>2</v>
      </c>
      <c r="W908" s="12">
        <v>2</v>
      </c>
    </row>
    <row r="909" spans="1:23" x14ac:dyDescent="0.2">
      <c r="A909" s="11" t="s">
        <v>1167</v>
      </c>
      <c r="B909" s="11">
        <v>0</v>
      </c>
      <c r="C909" s="11">
        <v>0</v>
      </c>
      <c r="D909" s="11">
        <v>0</v>
      </c>
      <c r="E909" s="11">
        <v>0</v>
      </c>
      <c r="F909" s="11">
        <v>0</v>
      </c>
      <c r="G909" s="11">
        <v>0</v>
      </c>
      <c r="H909" s="11">
        <v>0</v>
      </c>
      <c r="I909" s="11">
        <v>1258</v>
      </c>
      <c r="J909" s="11" t="s">
        <v>1290</v>
      </c>
      <c r="K909" s="11">
        <v>367</v>
      </c>
      <c r="L909" s="11" t="s">
        <v>2234</v>
      </c>
      <c r="M909" s="11" t="s">
        <v>2345</v>
      </c>
      <c r="N909" s="12">
        <v>0</v>
      </c>
      <c r="O909" s="11">
        <v>0</v>
      </c>
      <c r="P909" s="12">
        <v>1</v>
      </c>
      <c r="Q909" s="11">
        <v>0</v>
      </c>
      <c r="R909" s="13">
        <v>0</v>
      </c>
      <c r="S909" s="11">
        <v>0</v>
      </c>
      <c r="T909" s="11">
        <v>0</v>
      </c>
      <c r="U909" s="12">
        <v>2</v>
      </c>
      <c r="V909" s="12">
        <v>2</v>
      </c>
      <c r="W909" s="12">
        <v>2</v>
      </c>
    </row>
    <row r="910" spans="1:23" x14ac:dyDescent="0.2">
      <c r="A910" s="11" t="s">
        <v>1168</v>
      </c>
      <c r="B910" s="11">
        <v>0</v>
      </c>
      <c r="C910" s="11">
        <v>0</v>
      </c>
      <c r="D910" s="11">
        <v>0</v>
      </c>
      <c r="E910" s="11">
        <v>0</v>
      </c>
      <c r="F910" s="11">
        <v>0</v>
      </c>
      <c r="G910" s="11">
        <v>0</v>
      </c>
      <c r="H910" s="11">
        <v>0</v>
      </c>
      <c r="I910" s="11">
        <v>263</v>
      </c>
      <c r="J910" s="11" t="s">
        <v>1306</v>
      </c>
      <c r="K910" s="11">
        <v>305</v>
      </c>
      <c r="L910" s="11" t="s">
        <v>2235</v>
      </c>
      <c r="M910" s="11" t="s">
        <v>2345</v>
      </c>
      <c r="N910" s="12">
        <v>0</v>
      </c>
      <c r="O910" s="11">
        <v>0</v>
      </c>
      <c r="P910" s="12">
        <v>1</v>
      </c>
      <c r="Q910" s="11">
        <v>0</v>
      </c>
      <c r="R910" s="13">
        <v>0</v>
      </c>
      <c r="S910" s="11">
        <v>0</v>
      </c>
      <c r="T910" s="11">
        <v>0</v>
      </c>
      <c r="U910" s="12">
        <v>2</v>
      </c>
      <c r="V910" s="12">
        <v>2</v>
      </c>
      <c r="W910" s="12">
        <v>2</v>
      </c>
    </row>
    <row r="911" spans="1:23" x14ac:dyDescent="0.2">
      <c r="A911" s="11" t="s">
        <v>1169</v>
      </c>
      <c r="B911" s="11">
        <v>0</v>
      </c>
      <c r="C911" s="11">
        <v>0</v>
      </c>
      <c r="D911" s="11">
        <v>0</v>
      </c>
      <c r="E911" s="11">
        <v>0</v>
      </c>
      <c r="F911" s="11">
        <v>0</v>
      </c>
      <c r="G911" s="11">
        <v>0</v>
      </c>
      <c r="H911" s="11">
        <v>0</v>
      </c>
      <c r="I911" s="11">
        <v>298</v>
      </c>
      <c r="J911" s="11" t="s">
        <v>1300</v>
      </c>
      <c r="K911" s="11">
        <v>417</v>
      </c>
      <c r="L911" s="11" t="s">
        <v>2236</v>
      </c>
      <c r="M911" s="11" t="s">
        <v>2345</v>
      </c>
      <c r="N911" s="12">
        <v>0</v>
      </c>
      <c r="O911" s="11">
        <v>0</v>
      </c>
      <c r="P911" s="12">
        <v>1</v>
      </c>
      <c r="Q911" s="11">
        <v>0</v>
      </c>
      <c r="R911" s="13">
        <v>0</v>
      </c>
      <c r="S911" s="11">
        <v>0</v>
      </c>
      <c r="T911" s="11">
        <v>0</v>
      </c>
      <c r="U911" s="12">
        <v>2</v>
      </c>
      <c r="V911" s="12">
        <v>2</v>
      </c>
      <c r="W911" s="12">
        <v>2</v>
      </c>
    </row>
    <row r="912" spans="1:23" x14ac:dyDescent="0.2">
      <c r="A912" s="11" t="s">
        <v>1170</v>
      </c>
      <c r="B912" s="11">
        <v>0</v>
      </c>
      <c r="C912" s="11">
        <v>0</v>
      </c>
      <c r="D912" s="11">
        <v>0</v>
      </c>
      <c r="E912" s="11">
        <v>0</v>
      </c>
      <c r="F912" s="11">
        <v>0</v>
      </c>
      <c r="G912" s="11">
        <v>0</v>
      </c>
      <c r="H912" s="11">
        <v>0</v>
      </c>
      <c r="I912" s="11">
        <v>742</v>
      </c>
      <c r="J912" s="11" t="s">
        <v>1287</v>
      </c>
      <c r="K912" s="11">
        <v>949</v>
      </c>
      <c r="L912" s="11" t="s">
        <v>2237</v>
      </c>
      <c r="M912" s="11" t="s">
        <v>2345</v>
      </c>
      <c r="N912" s="12">
        <v>0</v>
      </c>
      <c r="O912" s="11">
        <v>0</v>
      </c>
      <c r="P912" s="12">
        <v>1</v>
      </c>
      <c r="Q912" s="11">
        <v>0</v>
      </c>
      <c r="R912" s="13">
        <v>0</v>
      </c>
      <c r="S912" s="11">
        <v>0</v>
      </c>
      <c r="T912" s="11">
        <v>0</v>
      </c>
      <c r="U912" s="12">
        <v>2</v>
      </c>
      <c r="V912" s="12">
        <v>2</v>
      </c>
      <c r="W912" s="12">
        <v>2</v>
      </c>
    </row>
    <row r="913" spans="1:23" x14ac:dyDescent="0.2">
      <c r="A913" s="11" t="s">
        <v>1171</v>
      </c>
      <c r="B913" s="11">
        <v>0</v>
      </c>
      <c r="C913" s="11">
        <v>0</v>
      </c>
      <c r="D913" s="11">
        <v>0</v>
      </c>
      <c r="E913" s="11">
        <v>0</v>
      </c>
      <c r="F913" s="11">
        <v>0</v>
      </c>
      <c r="G913" s="11">
        <v>0</v>
      </c>
      <c r="H913" s="11">
        <v>0</v>
      </c>
      <c r="I913" s="11">
        <v>197</v>
      </c>
      <c r="J913" s="11" t="s">
        <v>1279</v>
      </c>
      <c r="K913" s="11">
        <v>905</v>
      </c>
      <c r="L913" s="11" t="s">
        <v>2238</v>
      </c>
      <c r="M913" s="11" t="s">
        <v>2345</v>
      </c>
      <c r="N913" s="12">
        <v>0</v>
      </c>
      <c r="O913" s="11">
        <v>0</v>
      </c>
      <c r="P913" s="12">
        <v>1</v>
      </c>
      <c r="Q913" s="11">
        <v>0</v>
      </c>
      <c r="R913" s="13">
        <v>0</v>
      </c>
      <c r="S913" s="11">
        <v>0</v>
      </c>
      <c r="T913" s="11">
        <v>0</v>
      </c>
      <c r="U913" s="12">
        <v>2</v>
      </c>
      <c r="V913" s="12">
        <v>2</v>
      </c>
      <c r="W913" s="12">
        <v>2</v>
      </c>
    </row>
    <row r="914" spans="1:23" x14ac:dyDescent="0.2">
      <c r="A914" s="11" t="s">
        <v>1172</v>
      </c>
      <c r="B914" s="11">
        <v>0</v>
      </c>
      <c r="C914" s="11">
        <v>0</v>
      </c>
      <c r="D914" s="11">
        <v>0</v>
      </c>
      <c r="E914" s="11">
        <v>0</v>
      </c>
      <c r="F914" s="11">
        <v>0</v>
      </c>
      <c r="G914" s="11">
        <v>0</v>
      </c>
      <c r="H914" s="11">
        <v>0</v>
      </c>
      <c r="I914" s="11">
        <v>678</v>
      </c>
      <c r="J914" s="11" t="s">
        <v>1306</v>
      </c>
      <c r="K914" s="11">
        <v>365</v>
      </c>
      <c r="L914" s="11" t="s">
        <v>2239</v>
      </c>
      <c r="M914" s="11" t="s">
        <v>2345</v>
      </c>
      <c r="N914" s="12">
        <v>0</v>
      </c>
      <c r="O914" s="11">
        <v>0</v>
      </c>
      <c r="P914" s="12">
        <v>1</v>
      </c>
      <c r="Q914" s="11">
        <v>0</v>
      </c>
      <c r="R914" s="13">
        <v>0</v>
      </c>
      <c r="S914" s="11">
        <v>0</v>
      </c>
      <c r="T914" s="11">
        <v>0</v>
      </c>
      <c r="U914" s="12">
        <v>2</v>
      </c>
      <c r="V914" s="12">
        <v>2</v>
      </c>
      <c r="W914" s="12">
        <v>2</v>
      </c>
    </row>
    <row r="915" spans="1:23" x14ac:dyDescent="0.2">
      <c r="A915" s="11" t="s">
        <v>1173</v>
      </c>
      <c r="B915" s="11">
        <v>0</v>
      </c>
      <c r="C915" s="11">
        <v>0</v>
      </c>
      <c r="D915" s="11">
        <v>0</v>
      </c>
      <c r="E915" s="11">
        <v>0</v>
      </c>
      <c r="F915" s="11">
        <v>0</v>
      </c>
      <c r="G915" s="11">
        <v>0</v>
      </c>
      <c r="H915" s="11">
        <v>0</v>
      </c>
      <c r="I915" s="11">
        <v>272</v>
      </c>
      <c r="J915" s="11" t="s">
        <v>1300</v>
      </c>
      <c r="K915" s="11">
        <v>487</v>
      </c>
      <c r="L915" s="11" t="s">
        <v>2240</v>
      </c>
      <c r="M915" s="11" t="s">
        <v>2345</v>
      </c>
      <c r="N915" s="12">
        <v>0</v>
      </c>
      <c r="O915" s="11">
        <v>0</v>
      </c>
      <c r="P915" s="12">
        <v>1</v>
      </c>
      <c r="Q915" s="11">
        <v>0</v>
      </c>
      <c r="R915" s="13">
        <v>0</v>
      </c>
      <c r="S915" s="11">
        <v>0</v>
      </c>
      <c r="T915" s="11">
        <v>0</v>
      </c>
      <c r="U915" s="12">
        <v>2</v>
      </c>
      <c r="V915" s="12">
        <v>2</v>
      </c>
      <c r="W915" s="12">
        <v>2</v>
      </c>
    </row>
    <row r="916" spans="1:23" x14ac:dyDescent="0.2">
      <c r="A916" s="11" t="s">
        <v>1174</v>
      </c>
      <c r="B916" s="11">
        <v>0</v>
      </c>
      <c r="C916" s="11">
        <v>0</v>
      </c>
      <c r="D916" s="11">
        <v>0</v>
      </c>
      <c r="E916" s="11">
        <v>0</v>
      </c>
      <c r="F916" s="11">
        <v>0</v>
      </c>
      <c r="G916" s="11">
        <v>0</v>
      </c>
      <c r="H916" s="11">
        <v>0</v>
      </c>
      <c r="I916" s="11">
        <v>570</v>
      </c>
      <c r="J916" s="11" t="s">
        <v>1307</v>
      </c>
      <c r="K916" s="11">
        <v>899</v>
      </c>
      <c r="L916" s="11" t="s">
        <v>2241</v>
      </c>
      <c r="M916" s="11" t="s">
        <v>2345</v>
      </c>
      <c r="N916" s="12">
        <v>0</v>
      </c>
      <c r="O916" s="11">
        <v>0</v>
      </c>
      <c r="P916" s="12">
        <v>1</v>
      </c>
      <c r="Q916" s="11">
        <v>0</v>
      </c>
      <c r="R916" s="13">
        <v>0</v>
      </c>
      <c r="S916" s="11">
        <v>0</v>
      </c>
      <c r="T916" s="11">
        <v>0</v>
      </c>
      <c r="U916" s="12">
        <v>2</v>
      </c>
      <c r="V916" s="12">
        <v>2</v>
      </c>
      <c r="W916" s="12">
        <v>2</v>
      </c>
    </row>
    <row r="917" spans="1:23" x14ac:dyDescent="0.2">
      <c r="A917" s="11" t="s">
        <v>1175</v>
      </c>
      <c r="B917" s="11">
        <v>0</v>
      </c>
      <c r="C917" s="11">
        <v>0</v>
      </c>
      <c r="D917" s="11">
        <v>0</v>
      </c>
      <c r="E917" s="11">
        <v>0</v>
      </c>
      <c r="F917" s="11">
        <v>0</v>
      </c>
      <c r="G917" s="11">
        <v>0</v>
      </c>
      <c r="H917" s="11">
        <v>0</v>
      </c>
      <c r="I917" s="11">
        <v>416</v>
      </c>
      <c r="J917" s="11" t="s">
        <v>1308</v>
      </c>
      <c r="K917" s="11">
        <v>581</v>
      </c>
      <c r="L917" s="11" t="s">
        <v>2242</v>
      </c>
      <c r="M917" s="11" t="s">
        <v>2345</v>
      </c>
      <c r="N917" s="12">
        <v>0</v>
      </c>
      <c r="O917" s="11">
        <v>0</v>
      </c>
      <c r="P917" s="12">
        <v>1</v>
      </c>
      <c r="Q917" s="11">
        <v>0</v>
      </c>
      <c r="R917" s="13">
        <v>0</v>
      </c>
      <c r="S917" s="11">
        <v>0</v>
      </c>
      <c r="T917" s="11">
        <v>0</v>
      </c>
      <c r="U917" s="12">
        <v>2</v>
      </c>
      <c r="V917" s="12">
        <v>2</v>
      </c>
      <c r="W917" s="12">
        <v>2</v>
      </c>
    </row>
    <row r="918" spans="1:23" x14ac:dyDescent="0.2">
      <c r="A918" s="11" t="s">
        <v>1176</v>
      </c>
      <c r="B918" s="11">
        <v>0</v>
      </c>
      <c r="C918" s="11">
        <v>0</v>
      </c>
      <c r="D918" s="11">
        <v>0</v>
      </c>
      <c r="E918" s="11">
        <v>0</v>
      </c>
      <c r="F918" s="11">
        <v>0</v>
      </c>
      <c r="G918" s="11">
        <v>0</v>
      </c>
      <c r="H918" s="11">
        <v>0</v>
      </c>
      <c r="I918" s="11">
        <v>290</v>
      </c>
      <c r="J918" s="11" t="s">
        <v>1311</v>
      </c>
      <c r="K918" s="11">
        <v>769</v>
      </c>
      <c r="L918" s="11" t="s">
        <v>2243</v>
      </c>
      <c r="M918" s="11" t="s">
        <v>2345</v>
      </c>
      <c r="N918" s="12">
        <v>0</v>
      </c>
      <c r="O918" s="11">
        <v>0</v>
      </c>
      <c r="P918" s="12">
        <v>1</v>
      </c>
      <c r="Q918" s="11">
        <v>0</v>
      </c>
      <c r="R918" s="13">
        <v>0</v>
      </c>
      <c r="S918" s="11">
        <v>0</v>
      </c>
      <c r="T918" s="11">
        <v>0</v>
      </c>
      <c r="U918" s="12">
        <v>2</v>
      </c>
      <c r="V918" s="12">
        <v>2</v>
      </c>
      <c r="W918" s="12">
        <v>2</v>
      </c>
    </row>
    <row r="919" spans="1:23" x14ac:dyDescent="0.2">
      <c r="A919" s="11" t="s">
        <v>1177</v>
      </c>
      <c r="B919" s="11">
        <v>0</v>
      </c>
      <c r="C919" s="11">
        <v>0</v>
      </c>
      <c r="D919" s="11">
        <v>0</v>
      </c>
      <c r="E919" s="11">
        <v>0</v>
      </c>
      <c r="F919" s="11">
        <v>0</v>
      </c>
      <c r="G919" s="11">
        <v>0</v>
      </c>
      <c r="H919" s="11">
        <v>0</v>
      </c>
      <c r="I919" s="11">
        <v>1127</v>
      </c>
      <c r="J919" s="11" t="s">
        <v>1300</v>
      </c>
      <c r="K919" s="11">
        <v>715</v>
      </c>
      <c r="L919" s="11" t="s">
        <v>2244</v>
      </c>
      <c r="M919" s="11" t="s">
        <v>2345</v>
      </c>
      <c r="N919" s="12">
        <v>0</v>
      </c>
      <c r="O919" s="11">
        <v>0</v>
      </c>
      <c r="P919" s="12">
        <v>1</v>
      </c>
      <c r="Q919" s="11">
        <v>0</v>
      </c>
      <c r="R919" s="13">
        <v>0</v>
      </c>
      <c r="S919" s="11">
        <v>0</v>
      </c>
      <c r="T919" s="11">
        <v>0</v>
      </c>
      <c r="U919" s="12">
        <v>2</v>
      </c>
      <c r="V919" s="12">
        <v>2</v>
      </c>
      <c r="W919" s="12">
        <v>2</v>
      </c>
    </row>
    <row r="920" spans="1:23" x14ac:dyDescent="0.2">
      <c r="A920" s="11" t="s">
        <v>1178</v>
      </c>
      <c r="B920" s="11">
        <v>0</v>
      </c>
      <c r="C920" s="11">
        <v>0</v>
      </c>
      <c r="D920" s="11">
        <v>0</v>
      </c>
      <c r="E920" s="11">
        <v>0</v>
      </c>
      <c r="F920" s="11">
        <v>0</v>
      </c>
      <c r="G920" s="11">
        <v>0</v>
      </c>
      <c r="H920" s="11">
        <v>0</v>
      </c>
      <c r="I920" s="11">
        <v>4008</v>
      </c>
      <c r="J920" s="11" t="s">
        <v>1310</v>
      </c>
      <c r="K920" s="11">
        <v>584</v>
      </c>
      <c r="L920" s="11" t="s">
        <v>2245</v>
      </c>
      <c r="M920" s="11" t="s">
        <v>2345</v>
      </c>
      <c r="N920" s="12">
        <v>0</v>
      </c>
      <c r="O920" s="11">
        <v>0</v>
      </c>
      <c r="P920" s="12">
        <v>1</v>
      </c>
      <c r="Q920" s="11">
        <v>0</v>
      </c>
      <c r="R920" s="13">
        <v>0</v>
      </c>
      <c r="S920" s="11">
        <v>0</v>
      </c>
      <c r="T920" s="11">
        <v>0</v>
      </c>
      <c r="U920" s="12">
        <v>2</v>
      </c>
      <c r="V920" s="12">
        <v>2</v>
      </c>
      <c r="W920" s="12">
        <v>2</v>
      </c>
    </row>
    <row r="921" spans="1:23" x14ac:dyDescent="0.2">
      <c r="A921" s="11" t="s">
        <v>1179</v>
      </c>
      <c r="B921" s="11">
        <v>0</v>
      </c>
      <c r="C921" s="11">
        <v>0</v>
      </c>
      <c r="D921" s="11">
        <v>0</v>
      </c>
      <c r="E921" s="11">
        <v>0</v>
      </c>
      <c r="F921" s="11">
        <v>0</v>
      </c>
      <c r="G921" s="11">
        <v>0</v>
      </c>
      <c r="H921" s="11">
        <v>0</v>
      </c>
      <c r="I921" s="11">
        <v>3752</v>
      </c>
      <c r="J921" s="11" t="s">
        <v>1282</v>
      </c>
      <c r="K921" s="11">
        <v>735</v>
      </c>
      <c r="L921" s="11" t="s">
        <v>2246</v>
      </c>
      <c r="M921" s="11" t="s">
        <v>2345</v>
      </c>
      <c r="N921" s="12">
        <v>0</v>
      </c>
      <c r="O921" s="11">
        <v>0</v>
      </c>
      <c r="P921" s="12">
        <v>1</v>
      </c>
      <c r="Q921" s="11">
        <v>0</v>
      </c>
      <c r="R921" s="13">
        <v>0</v>
      </c>
      <c r="S921" s="11">
        <v>0</v>
      </c>
      <c r="T921" s="11">
        <v>0</v>
      </c>
      <c r="U921" s="12">
        <v>2</v>
      </c>
      <c r="V921" s="12">
        <v>2</v>
      </c>
      <c r="W921" s="12">
        <v>2</v>
      </c>
    </row>
    <row r="922" spans="1:23" x14ac:dyDescent="0.2">
      <c r="A922" s="11" t="s">
        <v>1180</v>
      </c>
      <c r="B922" s="11">
        <v>0</v>
      </c>
      <c r="C922" s="11">
        <v>0</v>
      </c>
      <c r="D922" s="11">
        <v>0</v>
      </c>
      <c r="E922" s="11">
        <v>0</v>
      </c>
      <c r="F922" s="11">
        <v>0</v>
      </c>
      <c r="G922" s="11">
        <v>0</v>
      </c>
      <c r="H922" s="11">
        <v>0</v>
      </c>
      <c r="I922" s="11">
        <v>3653</v>
      </c>
      <c r="J922" s="11" t="s">
        <v>1285</v>
      </c>
      <c r="K922" s="11">
        <v>795</v>
      </c>
      <c r="L922" s="11" t="s">
        <v>2247</v>
      </c>
      <c r="M922" s="11" t="s">
        <v>2345</v>
      </c>
      <c r="N922" s="12">
        <v>0</v>
      </c>
      <c r="O922" s="11">
        <v>0</v>
      </c>
      <c r="P922" s="12">
        <v>1</v>
      </c>
      <c r="Q922" s="11">
        <v>0</v>
      </c>
      <c r="R922" s="13">
        <v>0</v>
      </c>
      <c r="S922" s="11">
        <v>0</v>
      </c>
      <c r="T922" s="11">
        <v>0</v>
      </c>
      <c r="U922" s="12">
        <v>2</v>
      </c>
      <c r="V922" s="12">
        <v>2</v>
      </c>
      <c r="W922" s="12">
        <v>2</v>
      </c>
    </row>
    <row r="923" spans="1:23" x14ac:dyDescent="0.2">
      <c r="A923" s="11" t="s">
        <v>1181</v>
      </c>
      <c r="B923" s="11">
        <v>0</v>
      </c>
      <c r="C923" s="11">
        <v>0</v>
      </c>
      <c r="D923" s="11">
        <v>0</v>
      </c>
      <c r="E923" s="11">
        <v>0</v>
      </c>
      <c r="F923" s="11">
        <v>0</v>
      </c>
      <c r="G923" s="11">
        <v>0</v>
      </c>
      <c r="H923" s="11">
        <v>0</v>
      </c>
      <c r="I923" s="11">
        <v>1285</v>
      </c>
      <c r="J923" s="11" t="s">
        <v>1322</v>
      </c>
      <c r="K923" s="11">
        <v>509</v>
      </c>
      <c r="L923" s="11" t="s">
        <v>2248</v>
      </c>
      <c r="M923" s="11" t="s">
        <v>2345</v>
      </c>
      <c r="N923" s="12">
        <v>0</v>
      </c>
      <c r="O923" s="11">
        <v>0</v>
      </c>
      <c r="P923" s="12">
        <v>1</v>
      </c>
      <c r="Q923" s="11">
        <v>0</v>
      </c>
      <c r="R923" s="13">
        <v>0</v>
      </c>
      <c r="S923" s="11">
        <v>0</v>
      </c>
      <c r="T923" s="11">
        <v>0</v>
      </c>
      <c r="U923" s="12">
        <v>2</v>
      </c>
      <c r="V923" s="12">
        <v>2</v>
      </c>
      <c r="W923" s="12">
        <v>2</v>
      </c>
    </row>
    <row r="924" spans="1:23" x14ac:dyDescent="0.2">
      <c r="A924" s="11" t="s">
        <v>1182</v>
      </c>
      <c r="B924" s="11">
        <v>0</v>
      </c>
      <c r="C924" s="11">
        <v>0</v>
      </c>
      <c r="D924" s="11">
        <v>0</v>
      </c>
      <c r="E924" s="11">
        <v>0</v>
      </c>
      <c r="F924" s="11">
        <v>0</v>
      </c>
      <c r="G924" s="11">
        <v>0</v>
      </c>
      <c r="H924" s="11">
        <v>0</v>
      </c>
      <c r="I924" s="11">
        <v>88</v>
      </c>
      <c r="J924" s="11" t="s">
        <v>1281</v>
      </c>
      <c r="K924" s="11">
        <v>83</v>
      </c>
      <c r="L924" s="11" t="s">
        <v>2249</v>
      </c>
      <c r="M924" s="11" t="s">
        <v>2345</v>
      </c>
      <c r="N924" s="12">
        <v>0</v>
      </c>
      <c r="O924" s="11">
        <v>0</v>
      </c>
      <c r="P924" s="12">
        <v>1</v>
      </c>
      <c r="Q924" s="11">
        <v>0</v>
      </c>
      <c r="R924" s="13">
        <v>0</v>
      </c>
      <c r="S924" s="11">
        <v>0</v>
      </c>
      <c r="T924" s="11">
        <v>0</v>
      </c>
      <c r="U924" s="12">
        <v>2</v>
      </c>
      <c r="V924" s="12">
        <v>2</v>
      </c>
      <c r="W924" s="12">
        <v>2</v>
      </c>
    </row>
    <row r="925" spans="1:23" x14ac:dyDescent="0.2">
      <c r="A925" s="11" t="s">
        <v>1183</v>
      </c>
      <c r="B925" s="11">
        <v>0</v>
      </c>
      <c r="C925" s="11">
        <v>0</v>
      </c>
      <c r="D925" s="11">
        <v>0</v>
      </c>
      <c r="E925" s="11">
        <v>0</v>
      </c>
      <c r="F925" s="11">
        <v>0</v>
      </c>
      <c r="G925" s="11">
        <v>0</v>
      </c>
      <c r="H925" s="11">
        <v>0</v>
      </c>
      <c r="I925" s="11">
        <v>605</v>
      </c>
      <c r="J925" s="11" t="s">
        <v>1316</v>
      </c>
      <c r="K925" s="11">
        <v>572</v>
      </c>
      <c r="L925" s="11" t="s">
        <v>2250</v>
      </c>
      <c r="M925" s="11" t="s">
        <v>2345</v>
      </c>
      <c r="N925" s="12">
        <v>0</v>
      </c>
      <c r="O925" s="11">
        <v>0</v>
      </c>
      <c r="P925" s="12">
        <v>1</v>
      </c>
      <c r="Q925" s="11">
        <v>0</v>
      </c>
      <c r="R925" s="13">
        <v>0</v>
      </c>
      <c r="S925" s="11">
        <v>0</v>
      </c>
      <c r="T925" s="11">
        <v>0</v>
      </c>
      <c r="U925" s="12">
        <v>2</v>
      </c>
      <c r="V925" s="12">
        <v>2</v>
      </c>
      <c r="W925" s="12">
        <v>2</v>
      </c>
    </row>
    <row r="926" spans="1:23" x14ac:dyDescent="0.2">
      <c r="A926" s="11" t="s">
        <v>1184</v>
      </c>
      <c r="B926" s="11">
        <v>0</v>
      </c>
      <c r="C926" s="11">
        <v>0</v>
      </c>
      <c r="D926" s="11">
        <v>0</v>
      </c>
      <c r="E926" s="11">
        <v>0</v>
      </c>
      <c r="F926" s="11">
        <v>0</v>
      </c>
      <c r="G926" s="11">
        <v>0</v>
      </c>
      <c r="H926" s="11">
        <v>0</v>
      </c>
      <c r="I926" s="11">
        <v>358</v>
      </c>
      <c r="J926" s="11" t="s">
        <v>1294</v>
      </c>
      <c r="K926" s="11">
        <v>727</v>
      </c>
      <c r="L926" s="11" t="s">
        <v>2251</v>
      </c>
      <c r="M926" s="11" t="s">
        <v>2345</v>
      </c>
      <c r="N926" s="12">
        <v>0</v>
      </c>
      <c r="O926" s="11">
        <v>0</v>
      </c>
      <c r="P926" s="12">
        <v>1</v>
      </c>
      <c r="Q926" s="11">
        <v>0</v>
      </c>
      <c r="R926" s="13">
        <v>0</v>
      </c>
      <c r="S926" s="11">
        <v>0</v>
      </c>
      <c r="T926" s="11">
        <v>0</v>
      </c>
      <c r="U926" s="12">
        <v>2</v>
      </c>
      <c r="V926" s="12">
        <v>2</v>
      </c>
      <c r="W926" s="12">
        <v>2</v>
      </c>
    </row>
    <row r="927" spans="1:23" x14ac:dyDescent="0.2">
      <c r="A927" s="11" t="s">
        <v>1185</v>
      </c>
      <c r="B927" s="11">
        <v>0</v>
      </c>
      <c r="C927" s="11">
        <v>0</v>
      </c>
      <c r="D927" s="11">
        <v>0</v>
      </c>
      <c r="E927" s="11">
        <v>0</v>
      </c>
      <c r="F927" s="11">
        <v>0</v>
      </c>
      <c r="G927" s="11">
        <v>0</v>
      </c>
      <c r="H927" s="11">
        <v>0</v>
      </c>
      <c r="I927" s="11">
        <v>1158</v>
      </c>
      <c r="J927" s="11" t="s">
        <v>1323</v>
      </c>
      <c r="K927" s="11">
        <v>244</v>
      </c>
      <c r="L927" s="11" t="s">
        <v>2252</v>
      </c>
      <c r="M927" s="11" t="s">
        <v>2345</v>
      </c>
      <c r="N927" s="12">
        <v>0</v>
      </c>
      <c r="O927" s="11">
        <v>0</v>
      </c>
      <c r="P927" s="12">
        <v>1</v>
      </c>
      <c r="Q927" s="11">
        <v>0</v>
      </c>
      <c r="R927" s="13">
        <v>0</v>
      </c>
      <c r="S927" s="11">
        <v>0</v>
      </c>
      <c r="T927" s="11">
        <v>0</v>
      </c>
      <c r="U927" s="12">
        <v>2</v>
      </c>
      <c r="V927" s="12">
        <v>2</v>
      </c>
      <c r="W927" s="12">
        <v>2</v>
      </c>
    </row>
    <row r="928" spans="1:23" x14ac:dyDescent="0.2">
      <c r="A928" s="11" t="s">
        <v>1186</v>
      </c>
      <c r="B928" s="11">
        <v>0</v>
      </c>
      <c r="C928" s="11">
        <v>0</v>
      </c>
      <c r="D928" s="11">
        <v>0</v>
      </c>
      <c r="E928" s="11">
        <v>0</v>
      </c>
      <c r="F928" s="11">
        <v>0</v>
      </c>
      <c r="G928" s="11">
        <v>0</v>
      </c>
      <c r="H928" s="11">
        <v>0</v>
      </c>
      <c r="I928" s="11">
        <v>2009</v>
      </c>
      <c r="J928" s="11" t="s">
        <v>1322</v>
      </c>
      <c r="K928" s="11">
        <v>580</v>
      </c>
      <c r="L928" s="11" t="s">
        <v>2253</v>
      </c>
      <c r="M928" s="11" t="s">
        <v>2345</v>
      </c>
      <c r="N928" s="12">
        <v>0</v>
      </c>
      <c r="O928" s="11">
        <v>0</v>
      </c>
      <c r="P928" s="12">
        <v>1</v>
      </c>
      <c r="Q928" s="11">
        <v>0</v>
      </c>
      <c r="R928" s="13">
        <v>0</v>
      </c>
      <c r="S928" s="11">
        <v>0</v>
      </c>
      <c r="T928" s="11">
        <v>0</v>
      </c>
      <c r="U928" s="12">
        <v>2</v>
      </c>
      <c r="V928" s="12">
        <v>2</v>
      </c>
      <c r="W928" s="12">
        <v>2</v>
      </c>
    </row>
    <row r="929" spans="1:23" x14ac:dyDescent="0.2">
      <c r="A929" s="11" t="s">
        <v>1187</v>
      </c>
      <c r="B929" s="11">
        <v>0</v>
      </c>
      <c r="C929" s="11">
        <v>0</v>
      </c>
      <c r="D929" s="11">
        <v>0</v>
      </c>
      <c r="E929" s="11">
        <v>0</v>
      </c>
      <c r="F929" s="11">
        <v>0</v>
      </c>
      <c r="G929" s="11">
        <v>0</v>
      </c>
      <c r="H929" s="11">
        <v>0</v>
      </c>
      <c r="I929" s="11">
        <v>1112</v>
      </c>
      <c r="J929" s="11" t="s">
        <v>1301</v>
      </c>
      <c r="K929" s="11">
        <v>953</v>
      </c>
      <c r="L929" s="11" t="s">
        <v>2254</v>
      </c>
      <c r="M929" s="11" t="s">
        <v>2345</v>
      </c>
      <c r="N929" s="12">
        <v>0</v>
      </c>
      <c r="O929" s="11">
        <v>0</v>
      </c>
      <c r="P929" s="12">
        <v>1</v>
      </c>
      <c r="Q929" s="11">
        <v>0</v>
      </c>
      <c r="R929" s="13">
        <v>0</v>
      </c>
      <c r="S929" s="11">
        <v>0</v>
      </c>
      <c r="T929" s="11">
        <v>0</v>
      </c>
      <c r="U929" s="12">
        <v>2</v>
      </c>
      <c r="V929" s="12">
        <v>2</v>
      </c>
      <c r="W929" s="12">
        <v>2</v>
      </c>
    </row>
    <row r="930" spans="1:23" x14ac:dyDescent="0.2">
      <c r="A930" s="11" t="s">
        <v>1188</v>
      </c>
      <c r="B930" s="11">
        <v>0</v>
      </c>
      <c r="C930" s="11">
        <v>0</v>
      </c>
      <c r="D930" s="11">
        <v>0</v>
      </c>
      <c r="E930" s="11">
        <v>0</v>
      </c>
      <c r="F930" s="11">
        <v>0</v>
      </c>
      <c r="G930" s="11">
        <v>0</v>
      </c>
      <c r="H930" s="11">
        <v>0</v>
      </c>
      <c r="I930" s="11">
        <v>4007</v>
      </c>
      <c r="J930" s="11" t="s">
        <v>1310</v>
      </c>
      <c r="K930" s="11">
        <v>685</v>
      </c>
      <c r="L930" s="11" t="s">
        <v>2255</v>
      </c>
      <c r="M930" s="11" t="s">
        <v>2345</v>
      </c>
      <c r="N930" s="12">
        <v>0</v>
      </c>
      <c r="O930" s="11">
        <v>0</v>
      </c>
      <c r="P930" s="12">
        <v>1</v>
      </c>
      <c r="Q930" s="11">
        <v>0</v>
      </c>
      <c r="R930" s="13">
        <v>0</v>
      </c>
      <c r="S930" s="11">
        <v>0</v>
      </c>
      <c r="T930" s="11">
        <v>0</v>
      </c>
      <c r="U930" s="12">
        <v>2</v>
      </c>
      <c r="V930" s="12">
        <v>2</v>
      </c>
      <c r="W930" s="12">
        <v>2</v>
      </c>
    </row>
    <row r="931" spans="1:23" x14ac:dyDescent="0.2">
      <c r="A931" s="11" t="s">
        <v>1189</v>
      </c>
      <c r="B931" s="11">
        <v>0</v>
      </c>
      <c r="C931" s="11">
        <v>0</v>
      </c>
      <c r="D931" s="11">
        <v>0</v>
      </c>
      <c r="E931" s="11">
        <v>0</v>
      </c>
      <c r="F931" s="11">
        <v>0</v>
      </c>
      <c r="G931" s="11">
        <v>0</v>
      </c>
      <c r="H931" s="11">
        <v>0</v>
      </c>
      <c r="I931" s="11">
        <v>452</v>
      </c>
      <c r="J931" s="11" t="s">
        <v>1284</v>
      </c>
      <c r="K931" s="11">
        <v>574</v>
      </c>
      <c r="L931" s="11" t="s">
        <v>2256</v>
      </c>
      <c r="M931" s="11" t="s">
        <v>2345</v>
      </c>
      <c r="N931" s="12">
        <v>0</v>
      </c>
      <c r="O931" s="11">
        <v>0</v>
      </c>
      <c r="P931" s="12">
        <v>1</v>
      </c>
      <c r="Q931" s="11">
        <v>0</v>
      </c>
      <c r="R931" s="13">
        <v>0</v>
      </c>
      <c r="S931" s="11">
        <v>0</v>
      </c>
      <c r="T931" s="11">
        <v>0</v>
      </c>
      <c r="U931" s="12">
        <v>2</v>
      </c>
      <c r="V931" s="12">
        <v>2</v>
      </c>
      <c r="W931" s="12">
        <v>2</v>
      </c>
    </row>
    <row r="932" spans="1:23" x14ac:dyDescent="0.2">
      <c r="A932" s="11" t="s">
        <v>1190</v>
      </c>
      <c r="B932" s="11">
        <v>0</v>
      </c>
      <c r="C932" s="11">
        <v>0</v>
      </c>
      <c r="D932" s="11">
        <v>0</v>
      </c>
      <c r="E932" s="11">
        <v>0</v>
      </c>
      <c r="F932" s="11">
        <v>0</v>
      </c>
      <c r="G932" s="11">
        <v>0</v>
      </c>
      <c r="H932" s="11">
        <v>0</v>
      </c>
      <c r="I932" s="11">
        <v>866</v>
      </c>
      <c r="J932" s="11" t="s">
        <v>1323</v>
      </c>
      <c r="K932" s="11">
        <v>749</v>
      </c>
      <c r="L932" s="11" t="s">
        <v>2257</v>
      </c>
      <c r="M932" s="11" t="s">
        <v>2345</v>
      </c>
      <c r="N932" s="12">
        <v>0</v>
      </c>
      <c r="O932" s="11">
        <v>0</v>
      </c>
      <c r="P932" s="12">
        <v>1</v>
      </c>
      <c r="Q932" s="11">
        <v>0</v>
      </c>
      <c r="R932" s="13">
        <v>0</v>
      </c>
      <c r="S932" s="11">
        <v>0</v>
      </c>
      <c r="T932" s="11">
        <v>0</v>
      </c>
      <c r="U932" s="12">
        <v>2</v>
      </c>
      <c r="V932" s="12">
        <v>2</v>
      </c>
      <c r="W932" s="12">
        <v>2</v>
      </c>
    </row>
    <row r="933" spans="1:23" x14ac:dyDescent="0.2">
      <c r="A933" s="11" t="s">
        <v>1191</v>
      </c>
      <c r="B933" s="11">
        <v>0</v>
      </c>
      <c r="C933" s="11">
        <v>0</v>
      </c>
      <c r="D933" s="11">
        <v>0</v>
      </c>
      <c r="E933" s="11">
        <v>0</v>
      </c>
      <c r="F933" s="11">
        <v>0</v>
      </c>
      <c r="G933" s="11">
        <v>0</v>
      </c>
      <c r="H933" s="11">
        <v>0</v>
      </c>
      <c r="I933" s="11">
        <v>3607</v>
      </c>
      <c r="J933" s="11" t="s">
        <v>1319</v>
      </c>
      <c r="K933" s="11">
        <v>405</v>
      </c>
      <c r="L933" s="11" t="s">
        <v>2258</v>
      </c>
      <c r="M933" s="11" t="s">
        <v>2345</v>
      </c>
      <c r="N933" s="12">
        <v>0</v>
      </c>
      <c r="O933" s="11">
        <v>0</v>
      </c>
      <c r="P933" s="12">
        <v>1</v>
      </c>
      <c r="Q933" s="11">
        <v>0</v>
      </c>
      <c r="R933" s="13">
        <v>0</v>
      </c>
      <c r="S933" s="11">
        <v>0</v>
      </c>
      <c r="T933" s="11">
        <v>0</v>
      </c>
      <c r="U933" s="12">
        <v>2</v>
      </c>
      <c r="V933" s="12">
        <v>2</v>
      </c>
      <c r="W933" s="12">
        <v>2</v>
      </c>
    </row>
    <row r="934" spans="1:23" x14ac:dyDescent="0.2">
      <c r="A934" s="11" t="s">
        <v>1192</v>
      </c>
      <c r="B934" s="11">
        <v>0</v>
      </c>
      <c r="C934" s="11">
        <v>0</v>
      </c>
      <c r="D934" s="11">
        <v>0</v>
      </c>
      <c r="E934" s="11">
        <v>0</v>
      </c>
      <c r="F934" s="11">
        <v>0</v>
      </c>
      <c r="G934" s="11">
        <v>0</v>
      </c>
      <c r="H934" s="11">
        <v>0</v>
      </c>
      <c r="I934" s="11">
        <v>811</v>
      </c>
      <c r="J934" s="11" t="s">
        <v>1325</v>
      </c>
      <c r="K934" s="11">
        <v>685</v>
      </c>
      <c r="L934" s="11" t="s">
        <v>2259</v>
      </c>
      <c r="M934" s="11" t="s">
        <v>2345</v>
      </c>
      <c r="N934" s="12">
        <v>0</v>
      </c>
      <c r="O934" s="11">
        <v>0</v>
      </c>
      <c r="P934" s="12">
        <v>1</v>
      </c>
      <c r="Q934" s="11">
        <v>0</v>
      </c>
      <c r="R934" s="13">
        <v>0</v>
      </c>
      <c r="S934" s="11">
        <v>0</v>
      </c>
      <c r="T934" s="11">
        <v>0</v>
      </c>
      <c r="U934" s="12">
        <v>2</v>
      </c>
      <c r="V934" s="12">
        <v>2</v>
      </c>
      <c r="W934" s="12">
        <v>2</v>
      </c>
    </row>
    <row r="935" spans="1:23" x14ac:dyDescent="0.2">
      <c r="A935" s="11" t="s">
        <v>1193</v>
      </c>
      <c r="B935" s="11">
        <v>0</v>
      </c>
      <c r="C935" s="11">
        <v>0</v>
      </c>
      <c r="D935" s="11">
        <v>0</v>
      </c>
      <c r="E935" s="11">
        <v>0</v>
      </c>
      <c r="F935" s="11">
        <v>0</v>
      </c>
      <c r="G935" s="11">
        <v>0</v>
      </c>
      <c r="H935" s="11">
        <v>0</v>
      </c>
      <c r="I935" s="11">
        <v>753</v>
      </c>
      <c r="J935" s="11" t="s">
        <v>1278</v>
      </c>
      <c r="K935" s="11">
        <v>788</v>
      </c>
      <c r="L935" s="11" t="s">
        <v>2260</v>
      </c>
      <c r="M935" s="11" t="s">
        <v>2345</v>
      </c>
      <c r="N935" s="12">
        <v>0</v>
      </c>
      <c r="O935" s="11">
        <v>0</v>
      </c>
      <c r="P935" s="12">
        <v>1</v>
      </c>
      <c r="Q935" s="11">
        <v>0</v>
      </c>
      <c r="R935" s="13">
        <v>0</v>
      </c>
      <c r="S935" s="11">
        <v>0</v>
      </c>
      <c r="T935" s="11">
        <v>0</v>
      </c>
      <c r="U935" s="12">
        <v>2</v>
      </c>
      <c r="V935" s="12">
        <v>2</v>
      </c>
      <c r="W935" s="12">
        <v>2</v>
      </c>
    </row>
    <row r="936" spans="1:23" x14ac:dyDescent="0.2">
      <c r="A936" s="11" t="s">
        <v>1194</v>
      </c>
      <c r="B936" s="11">
        <v>0</v>
      </c>
      <c r="C936" s="11">
        <v>0</v>
      </c>
      <c r="D936" s="11">
        <v>0</v>
      </c>
      <c r="E936" s="11">
        <v>0</v>
      </c>
      <c r="F936" s="11">
        <v>0</v>
      </c>
      <c r="G936" s="11">
        <v>0</v>
      </c>
      <c r="H936" s="11">
        <v>0</v>
      </c>
      <c r="I936" s="11">
        <v>2011</v>
      </c>
      <c r="J936" s="11" t="s">
        <v>444</v>
      </c>
      <c r="K936" s="11">
        <v>1139</v>
      </c>
      <c r="L936" s="11" t="s">
        <v>2261</v>
      </c>
      <c r="M936" s="11" t="s">
        <v>2345</v>
      </c>
      <c r="N936" s="12">
        <v>0</v>
      </c>
      <c r="O936" s="11">
        <v>0</v>
      </c>
      <c r="P936" s="12">
        <v>1</v>
      </c>
      <c r="Q936" s="11">
        <v>0</v>
      </c>
      <c r="R936" s="13">
        <v>0</v>
      </c>
      <c r="S936" s="11">
        <v>0</v>
      </c>
      <c r="T936" s="11">
        <v>0</v>
      </c>
      <c r="U936" s="12">
        <v>2</v>
      </c>
      <c r="V936" s="12">
        <v>2</v>
      </c>
      <c r="W936" s="12">
        <v>2</v>
      </c>
    </row>
    <row r="937" spans="1:23" x14ac:dyDescent="0.2">
      <c r="A937" s="11" t="s">
        <v>1195</v>
      </c>
      <c r="B937" s="11">
        <v>0</v>
      </c>
      <c r="C937" s="11">
        <v>0</v>
      </c>
      <c r="D937" s="11">
        <v>0</v>
      </c>
      <c r="E937" s="11">
        <v>0</v>
      </c>
      <c r="F937" s="11">
        <v>0</v>
      </c>
      <c r="G937" s="11">
        <v>0</v>
      </c>
      <c r="H937" s="11">
        <v>0</v>
      </c>
      <c r="I937" s="11">
        <v>575</v>
      </c>
      <c r="J937" s="11" t="s">
        <v>1293</v>
      </c>
      <c r="K937" s="11">
        <v>769</v>
      </c>
      <c r="L937" s="11" t="s">
        <v>2262</v>
      </c>
      <c r="M937" s="11" t="s">
        <v>2345</v>
      </c>
      <c r="N937" s="12">
        <v>0</v>
      </c>
      <c r="O937" s="11">
        <v>0</v>
      </c>
      <c r="P937" s="12">
        <v>1</v>
      </c>
      <c r="Q937" s="11">
        <v>0</v>
      </c>
      <c r="R937" s="13">
        <v>0</v>
      </c>
      <c r="S937" s="11">
        <v>0</v>
      </c>
      <c r="T937" s="11">
        <v>0</v>
      </c>
      <c r="U937" s="12">
        <v>2</v>
      </c>
      <c r="V937" s="12">
        <v>2</v>
      </c>
      <c r="W937" s="12">
        <v>2</v>
      </c>
    </row>
    <row r="938" spans="1:23" x14ac:dyDescent="0.2">
      <c r="A938" s="11" t="s">
        <v>1196</v>
      </c>
      <c r="B938" s="11">
        <v>0</v>
      </c>
      <c r="C938" s="11">
        <v>0</v>
      </c>
      <c r="D938" s="11">
        <v>0</v>
      </c>
      <c r="E938" s="11">
        <v>0</v>
      </c>
      <c r="F938" s="11">
        <v>0</v>
      </c>
      <c r="G938" s="11">
        <v>0</v>
      </c>
      <c r="H938" s="11">
        <v>0</v>
      </c>
      <c r="I938" s="11">
        <v>1138</v>
      </c>
      <c r="J938" s="11" t="s">
        <v>1301</v>
      </c>
      <c r="K938" s="11">
        <v>702</v>
      </c>
      <c r="L938" s="11" t="s">
        <v>2263</v>
      </c>
      <c r="M938" s="11" t="s">
        <v>2345</v>
      </c>
      <c r="N938" s="12">
        <v>0</v>
      </c>
      <c r="O938" s="11">
        <v>0</v>
      </c>
      <c r="P938" s="12">
        <v>1</v>
      </c>
      <c r="Q938" s="11">
        <v>0</v>
      </c>
      <c r="R938" s="13">
        <v>0</v>
      </c>
      <c r="S938" s="11">
        <v>0</v>
      </c>
      <c r="T938" s="11">
        <v>0</v>
      </c>
      <c r="U938" s="12">
        <v>2</v>
      </c>
      <c r="V938" s="12">
        <v>2</v>
      </c>
      <c r="W938" s="12">
        <v>2</v>
      </c>
    </row>
    <row r="939" spans="1:23" x14ac:dyDescent="0.2">
      <c r="A939" s="11" t="s">
        <v>1197</v>
      </c>
      <c r="B939" s="11">
        <v>0</v>
      </c>
      <c r="C939" s="11">
        <v>0</v>
      </c>
      <c r="D939" s="11">
        <v>0</v>
      </c>
      <c r="E939" s="11">
        <v>0</v>
      </c>
      <c r="F939" s="11">
        <v>0</v>
      </c>
      <c r="G939" s="11">
        <v>0</v>
      </c>
      <c r="H939" s="11">
        <v>0</v>
      </c>
      <c r="I939" s="11">
        <v>1117</v>
      </c>
      <c r="J939" s="11" t="s">
        <v>1284</v>
      </c>
      <c r="K939" s="11">
        <v>32</v>
      </c>
      <c r="L939" s="11" t="s">
        <v>2264</v>
      </c>
      <c r="M939" s="11" t="s">
        <v>2345</v>
      </c>
      <c r="N939" s="12">
        <v>0</v>
      </c>
      <c r="O939" s="11">
        <v>0</v>
      </c>
      <c r="P939" s="12">
        <v>1</v>
      </c>
      <c r="Q939" s="11">
        <v>0</v>
      </c>
      <c r="R939" s="13">
        <v>0</v>
      </c>
      <c r="S939" s="11">
        <v>0</v>
      </c>
      <c r="T939" s="11">
        <v>0</v>
      </c>
      <c r="U939" s="12">
        <v>2</v>
      </c>
      <c r="V939" s="12">
        <v>2</v>
      </c>
      <c r="W939" s="12">
        <v>2</v>
      </c>
    </row>
    <row r="940" spans="1:23" x14ac:dyDescent="0.2">
      <c r="A940" s="11" t="s">
        <v>1198</v>
      </c>
      <c r="B940" s="11">
        <v>0</v>
      </c>
      <c r="C940" s="11">
        <v>0</v>
      </c>
      <c r="D940" s="11">
        <v>0</v>
      </c>
      <c r="E940" s="11">
        <v>0</v>
      </c>
      <c r="F940" s="11">
        <v>0</v>
      </c>
      <c r="G940" s="11">
        <v>0</v>
      </c>
      <c r="H940" s="11">
        <v>0</v>
      </c>
      <c r="I940" s="11">
        <v>1044</v>
      </c>
      <c r="J940" s="11" t="s">
        <v>1278</v>
      </c>
      <c r="K940" s="11">
        <v>268</v>
      </c>
      <c r="L940" s="11" t="s">
        <v>2265</v>
      </c>
      <c r="M940" s="11" t="s">
        <v>2345</v>
      </c>
      <c r="N940" s="12">
        <v>0</v>
      </c>
      <c r="O940" s="11">
        <v>0</v>
      </c>
      <c r="P940" s="12">
        <v>1</v>
      </c>
      <c r="Q940" s="11">
        <v>0</v>
      </c>
      <c r="R940" s="13">
        <v>0</v>
      </c>
      <c r="S940" s="11">
        <v>0</v>
      </c>
      <c r="T940" s="11">
        <v>0</v>
      </c>
      <c r="U940" s="12">
        <v>2</v>
      </c>
      <c r="V940" s="12">
        <v>2</v>
      </c>
      <c r="W940" s="12">
        <v>2</v>
      </c>
    </row>
    <row r="941" spans="1:23" x14ac:dyDescent="0.2">
      <c r="A941" s="11" t="s">
        <v>1199</v>
      </c>
      <c r="B941" s="11">
        <v>0</v>
      </c>
      <c r="C941" s="11">
        <v>0</v>
      </c>
      <c r="D941" s="11">
        <v>0</v>
      </c>
      <c r="E941" s="11">
        <v>0</v>
      </c>
      <c r="F941" s="11">
        <v>0</v>
      </c>
      <c r="G941" s="11">
        <v>0</v>
      </c>
      <c r="H941" s="11">
        <v>0</v>
      </c>
      <c r="I941" s="11">
        <v>795</v>
      </c>
      <c r="J941" s="11" t="s">
        <v>1307</v>
      </c>
      <c r="K941" s="11">
        <v>774</v>
      </c>
      <c r="L941" s="11" t="s">
        <v>2266</v>
      </c>
      <c r="M941" s="11" t="s">
        <v>2345</v>
      </c>
      <c r="N941" s="12">
        <v>0</v>
      </c>
      <c r="O941" s="11">
        <v>0</v>
      </c>
      <c r="P941" s="12">
        <v>1</v>
      </c>
      <c r="Q941" s="11">
        <v>0</v>
      </c>
      <c r="R941" s="13">
        <v>0</v>
      </c>
      <c r="S941" s="11">
        <v>0</v>
      </c>
      <c r="T941" s="11">
        <v>0</v>
      </c>
      <c r="U941" s="12">
        <v>2</v>
      </c>
      <c r="V941" s="12">
        <v>2</v>
      </c>
      <c r="W941" s="12">
        <v>2</v>
      </c>
    </row>
    <row r="942" spans="1:23" x14ac:dyDescent="0.2">
      <c r="A942" s="11" t="s">
        <v>1200</v>
      </c>
      <c r="B942" s="11">
        <v>0</v>
      </c>
      <c r="C942" s="11">
        <v>0</v>
      </c>
      <c r="D942" s="11">
        <v>0</v>
      </c>
      <c r="E942" s="11">
        <v>0</v>
      </c>
      <c r="F942" s="11">
        <v>0</v>
      </c>
      <c r="G942" s="11">
        <v>0</v>
      </c>
      <c r="H942" s="11">
        <v>0</v>
      </c>
      <c r="I942" s="11">
        <v>3566</v>
      </c>
      <c r="J942" s="11" t="s">
        <v>1319</v>
      </c>
      <c r="K942" s="11">
        <v>218</v>
      </c>
      <c r="L942" s="11" t="s">
        <v>2267</v>
      </c>
      <c r="M942" s="11" t="s">
        <v>2345</v>
      </c>
      <c r="N942" s="12">
        <v>0</v>
      </c>
      <c r="O942" s="11">
        <v>0</v>
      </c>
      <c r="P942" s="12">
        <v>1</v>
      </c>
      <c r="Q942" s="11">
        <v>0</v>
      </c>
      <c r="R942" s="13">
        <v>0</v>
      </c>
      <c r="S942" s="11">
        <v>0</v>
      </c>
      <c r="T942" s="11">
        <v>0</v>
      </c>
      <c r="U942" s="12">
        <v>2</v>
      </c>
      <c r="V942" s="12">
        <v>2</v>
      </c>
      <c r="W942" s="12">
        <v>2</v>
      </c>
    </row>
    <row r="943" spans="1:23" x14ac:dyDescent="0.2">
      <c r="A943" s="11" t="s">
        <v>1201</v>
      </c>
      <c r="B943" s="11">
        <v>0</v>
      </c>
      <c r="C943" s="11">
        <v>0</v>
      </c>
      <c r="D943" s="11">
        <v>0</v>
      </c>
      <c r="E943" s="11">
        <v>0</v>
      </c>
      <c r="F943" s="11">
        <v>0</v>
      </c>
      <c r="G943" s="11">
        <v>0</v>
      </c>
      <c r="H943" s="11">
        <v>0</v>
      </c>
      <c r="I943" s="11">
        <v>453</v>
      </c>
      <c r="J943" s="11" t="s">
        <v>1308</v>
      </c>
      <c r="K943" s="11">
        <v>652</v>
      </c>
      <c r="L943" s="11" t="s">
        <v>2268</v>
      </c>
      <c r="M943" s="11" t="s">
        <v>2345</v>
      </c>
      <c r="N943" s="12">
        <v>0</v>
      </c>
      <c r="O943" s="11">
        <v>0</v>
      </c>
      <c r="P943" s="12">
        <v>1</v>
      </c>
      <c r="Q943" s="11">
        <v>0</v>
      </c>
      <c r="R943" s="13">
        <v>0</v>
      </c>
      <c r="S943" s="11">
        <v>0</v>
      </c>
      <c r="T943" s="11">
        <v>0</v>
      </c>
      <c r="U943" s="12">
        <v>2</v>
      </c>
      <c r="V943" s="12">
        <v>2</v>
      </c>
      <c r="W943" s="12">
        <v>2</v>
      </c>
    </row>
    <row r="944" spans="1:23" x14ac:dyDescent="0.2">
      <c r="A944" s="11" t="s">
        <v>1202</v>
      </c>
      <c r="B944" s="11">
        <v>0</v>
      </c>
      <c r="C944" s="11">
        <v>0</v>
      </c>
      <c r="D944" s="11">
        <v>0</v>
      </c>
      <c r="E944" s="11">
        <v>0</v>
      </c>
      <c r="F944" s="11">
        <v>0</v>
      </c>
      <c r="G944" s="11">
        <v>0</v>
      </c>
      <c r="H944" s="11">
        <v>0</v>
      </c>
      <c r="I944" s="11">
        <v>417</v>
      </c>
      <c r="J944" s="11" t="s">
        <v>1302</v>
      </c>
      <c r="K944" s="11">
        <v>699</v>
      </c>
      <c r="L944" s="11" t="s">
        <v>2269</v>
      </c>
      <c r="M944" s="11" t="s">
        <v>2345</v>
      </c>
      <c r="N944" s="12">
        <v>0</v>
      </c>
      <c r="O944" s="11">
        <v>0</v>
      </c>
      <c r="P944" s="12">
        <v>1</v>
      </c>
      <c r="Q944" s="11">
        <v>0</v>
      </c>
      <c r="R944" s="13">
        <v>0</v>
      </c>
      <c r="S944" s="11">
        <v>0</v>
      </c>
      <c r="T944" s="11">
        <v>0</v>
      </c>
      <c r="U944" s="12">
        <v>2</v>
      </c>
      <c r="V944" s="12">
        <v>2</v>
      </c>
      <c r="W944" s="12">
        <v>2</v>
      </c>
    </row>
    <row r="945" spans="1:23" x14ac:dyDescent="0.2">
      <c r="A945" s="11" t="s">
        <v>1203</v>
      </c>
      <c r="B945" s="11">
        <v>0</v>
      </c>
      <c r="C945" s="11">
        <v>0</v>
      </c>
      <c r="D945" s="11">
        <v>0</v>
      </c>
      <c r="E945" s="11">
        <v>0</v>
      </c>
      <c r="F945" s="11">
        <v>0</v>
      </c>
      <c r="G945" s="11">
        <v>0</v>
      </c>
      <c r="H945" s="11">
        <v>0</v>
      </c>
      <c r="I945" s="11">
        <v>623</v>
      </c>
      <c r="J945" s="11" t="s">
        <v>1308</v>
      </c>
      <c r="K945" s="11">
        <v>375</v>
      </c>
      <c r="L945" s="11" t="s">
        <v>2270</v>
      </c>
      <c r="M945" s="11" t="s">
        <v>2345</v>
      </c>
      <c r="N945" s="12">
        <v>0</v>
      </c>
      <c r="O945" s="11">
        <v>0</v>
      </c>
      <c r="P945" s="12">
        <v>1</v>
      </c>
      <c r="Q945" s="11">
        <v>0</v>
      </c>
      <c r="R945" s="13">
        <v>0</v>
      </c>
      <c r="S945" s="11">
        <v>0</v>
      </c>
      <c r="T945" s="11">
        <v>0</v>
      </c>
      <c r="U945" s="12">
        <v>2</v>
      </c>
      <c r="V945" s="12">
        <v>2</v>
      </c>
      <c r="W945" s="12">
        <v>2</v>
      </c>
    </row>
    <row r="946" spans="1:23" x14ac:dyDescent="0.2">
      <c r="A946" s="11" t="s">
        <v>1204</v>
      </c>
      <c r="B946" s="11">
        <v>0</v>
      </c>
      <c r="C946" s="11">
        <v>0</v>
      </c>
      <c r="D946" s="11">
        <v>0</v>
      </c>
      <c r="E946" s="11">
        <v>0</v>
      </c>
      <c r="F946" s="11">
        <v>0</v>
      </c>
      <c r="G946" s="11">
        <v>0</v>
      </c>
      <c r="H946" s="11">
        <v>0</v>
      </c>
      <c r="I946" s="11">
        <v>775</v>
      </c>
      <c r="J946" s="11" t="s">
        <v>1131</v>
      </c>
      <c r="K946" s="11">
        <v>562</v>
      </c>
      <c r="L946" s="11" t="s">
        <v>2271</v>
      </c>
      <c r="M946" s="11" t="s">
        <v>2345</v>
      </c>
      <c r="N946" s="12">
        <v>0</v>
      </c>
      <c r="O946" s="11">
        <v>0</v>
      </c>
      <c r="P946" s="12">
        <v>1</v>
      </c>
      <c r="Q946" s="11">
        <v>0</v>
      </c>
      <c r="R946" s="13">
        <v>0</v>
      </c>
      <c r="S946" s="11">
        <v>0</v>
      </c>
      <c r="T946" s="11">
        <v>0</v>
      </c>
      <c r="U946" s="12">
        <v>2</v>
      </c>
      <c r="V946" s="12">
        <v>2</v>
      </c>
      <c r="W946" s="12">
        <v>2</v>
      </c>
    </row>
    <row r="947" spans="1:23" x14ac:dyDescent="0.2">
      <c r="A947" s="11" t="s">
        <v>1205</v>
      </c>
      <c r="B947" s="11">
        <v>0</v>
      </c>
      <c r="C947" s="11">
        <v>0</v>
      </c>
      <c r="D947" s="11">
        <v>0</v>
      </c>
      <c r="E947" s="11">
        <v>0</v>
      </c>
      <c r="F947" s="11">
        <v>0</v>
      </c>
      <c r="G947" s="11">
        <v>0</v>
      </c>
      <c r="H947" s="11">
        <v>0</v>
      </c>
      <c r="I947" s="11">
        <v>758</v>
      </c>
      <c r="J947" s="11" t="s">
        <v>1279</v>
      </c>
      <c r="K947" s="11">
        <v>923</v>
      </c>
      <c r="L947" s="11" t="s">
        <v>2272</v>
      </c>
      <c r="M947" s="11" t="s">
        <v>2345</v>
      </c>
      <c r="N947" s="12">
        <v>0</v>
      </c>
      <c r="O947" s="11">
        <v>0</v>
      </c>
      <c r="P947" s="12">
        <v>1</v>
      </c>
      <c r="Q947" s="11">
        <v>0</v>
      </c>
      <c r="R947" s="13">
        <v>0</v>
      </c>
      <c r="S947" s="11">
        <v>0</v>
      </c>
      <c r="T947" s="11">
        <v>0</v>
      </c>
      <c r="U947" s="12">
        <v>2</v>
      </c>
      <c r="V947" s="12">
        <v>2</v>
      </c>
      <c r="W947" s="12">
        <v>2</v>
      </c>
    </row>
    <row r="948" spans="1:23" x14ac:dyDescent="0.2">
      <c r="A948" s="11" t="s">
        <v>1206</v>
      </c>
      <c r="B948" s="11">
        <v>0</v>
      </c>
      <c r="C948" s="11">
        <v>0</v>
      </c>
      <c r="D948" s="11">
        <v>0</v>
      </c>
      <c r="E948" s="11">
        <v>0</v>
      </c>
      <c r="F948" s="11">
        <v>0</v>
      </c>
      <c r="G948" s="11">
        <v>0</v>
      </c>
      <c r="H948" s="11">
        <v>0</v>
      </c>
      <c r="I948" s="11">
        <v>1227</v>
      </c>
      <c r="J948" s="11" t="s">
        <v>1312</v>
      </c>
      <c r="K948" s="11">
        <v>515</v>
      </c>
      <c r="L948" s="11" t="s">
        <v>2273</v>
      </c>
      <c r="M948" s="11" t="s">
        <v>2345</v>
      </c>
      <c r="N948" s="12">
        <v>0</v>
      </c>
      <c r="O948" s="11">
        <v>0</v>
      </c>
      <c r="P948" s="12">
        <v>1</v>
      </c>
      <c r="Q948" s="11">
        <v>0</v>
      </c>
      <c r="R948" s="13">
        <v>0</v>
      </c>
      <c r="S948" s="11">
        <v>0</v>
      </c>
      <c r="T948" s="11">
        <v>0</v>
      </c>
      <c r="U948" s="12">
        <v>2</v>
      </c>
      <c r="V948" s="12">
        <v>2</v>
      </c>
      <c r="W948" s="12">
        <v>2</v>
      </c>
    </row>
    <row r="949" spans="1:23" x14ac:dyDescent="0.2">
      <c r="A949" s="11" t="s">
        <v>1207</v>
      </c>
      <c r="B949" s="11">
        <v>0</v>
      </c>
      <c r="C949" s="11">
        <v>0</v>
      </c>
      <c r="D949" s="11">
        <v>0</v>
      </c>
      <c r="E949" s="11">
        <v>0</v>
      </c>
      <c r="F949" s="11">
        <v>0</v>
      </c>
      <c r="G949" s="11">
        <v>0</v>
      </c>
      <c r="H949" s="11">
        <v>0</v>
      </c>
      <c r="I949" s="11">
        <v>1134</v>
      </c>
      <c r="J949" s="11" t="s">
        <v>1287</v>
      </c>
      <c r="K949" s="11">
        <v>258</v>
      </c>
      <c r="L949" s="11" t="s">
        <v>2274</v>
      </c>
      <c r="M949" s="11" t="s">
        <v>2345</v>
      </c>
      <c r="N949" s="12">
        <v>0</v>
      </c>
      <c r="O949" s="11">
        <v>0</v>
      </c>
      <c r="P949" s="12">
        <v>1</v>
      </c>
      <c r="Q949" s="11">
        <v>0</v>
      </c>
      <c r="R949" s="13">
        <v>0</v>
      </c>
      <c r="S949" s="11">
        <v>0</v>
      </c>
      <c r="T949" s="11">
        <v>0</v>
      </c>
      <c r="U949" s="12">
        <v>2</v>
      </c>
      <c r="V949" s="12">
        <v>2</v>
      </c>
      <c r="W949" s="12">
        <v>2</v>
      </c>
    </row>
    <row r="950" spans="1:23" x14ac:dyDescent="0.2">
      <c r="A950" s="11" t="s">
        <v>1208</v>
      </c>
      <c r="B950" s="11">
        <v>0</v>
      </c>
      <c r="C950" s="11">
        <v>0</v>
      </c>
      <c r="D950" s="11">
        <v>0</v>
      </c>
      <c r="E950" s="11">
        <v>0</v>
      </c>
      <c r="F950" s="11">
        <v>0</v>
      </c>
      <c r="G950" s="11">
        <v>0</v>
      </c>
      <c r="H950" s="11">
        <v>0</v>
      </c>
      <c r="I950" s="11">
        <v>219</v>
      </c>
      <c r="J950" s="11" t="s">
        <v>1279</v>
      </c>
      <c r="K950" s="11">
        <v>657</v>
      </c>
      <c r="L950" s="11" t="s">
        <v>2275</v>
      </c>
      <c r="M950" s="11" t="s">
        <v>2345</v>
      </c>
      <c r="N950" s="12">
        <v>0</v>
      </c>
      <c r="O950" s="11">
        <v>0</v>
      </c>
      <c r="P950" s="12">
        <v>1</v>
      </c>
      <c r="Q950" s="11">
        <v>0</v>
      </c>
      <c r="R950" s="13">
        <v>0</v>
      </c>
      <c r="S950" s="11">
        <v>0</v>
      </c>
      <c r="T950" s="11">
        <v>0</v>
      </c>
      <c r="U950" s="12">
        <v>2</v>
      </c>
      <c r="V950" s="12">
        <v>2</v>
      </c>
      <c r="W950" s="12">
        <v>2</v>
      </c>
    </row>
    <row r="951" spans="1:23" x14ac:dyDescent="0.2">
      <c r="A951" s="11" t="s">
        <v>1209</v>
      </c>
      <c r="B951" s="11">
        <v>0</v>
      </c>
      <c r="C951" s="11">
        <v>0</v>
      </c>
      <c r="D951" s="11">
        <v>0</v>
      </c>
      <c r="E951" s="11">
        <v>0</v>
      </c>
      <c r="F951" s="11">
        <v>0</v>
      </c>
      <c r="G951" s="11">
        <v>0</v>
      </c>
      <c r="H951" s="11">
        <v>0</v>
      </c>
      <c r="I951" s="11">
        <v>820</v>
      </c>
      <c r="J951" s="11" t="s">
        <v>1294</v>
      </c>
      <c r="K951" s="11">
        <v>464</v>
      </c>
      <c r="L951" s="11" t="s">
        <v>2276</v>
      </c>
      <c r="M951" s="11" t="s">
        <v>2345</v>
      </c>
      <c r="N951" s="12">
        <v>0</v>
      </c>
      <c r="O951" s="11">
        <v>0</v>
      </c>
      <c r="P951" s="12">
        <v>1</v>
      </c>
      <c r="Q951" s="11">
        <v>0</v>
      </c>
      <c r="R951" s="13">
        <v>0</v>
      </c>
      <c r="S951" s="11">
        <v>0</v>
      </c>
      <c r="T951" s="11">
        <v>0</v>
      </c>
      <c r="U951" s="12">
        <v>2</v>
      </c>
      <c r="V951" s="12">
        <v>2</v>
      </c>
      <c r="W951" s="12">
        <v>2</v>
      </c>
    </row>
    <row r="952" spans="1:23" x14ac:dyDescent="0.2">
      <c r="A952" s="11" t="s">
        <v>1210</v>
      </c>
      <c r="B952" s="11">
        <v>0</v>
      </c>
      <c r="C952" s="11">
        <v>0</v>
      </c>
      <c r="D952" s="11">
        <v>0</v>
      </c>
      <c r="E952" s="11">
        <v>0</v>
      </c>
      <c r="F952" s="11">
        <v>0</v>
      </c>
      <c r="G952" s="11">
        <v>0</v>
      </c>
      <c r="H952" s="11">
        <v>0</v>
      </c>
      <c r="I952" s="11">
        <v>993</v>
      </c>
      <c r="J952" s="11" t="s">
        <v>1289</v>
      </c>
      <c r="K952" s="11">
        <v>1661</v>
      </c>
      <c r="L952" s="11" t="s">
        <v>2277</v>
      </c>
      <c r="M952" s="11" t="s">
        <v>2345</v>
      </c>
      <c r="N952" s="12">
        <v>0</v>
      </c>
      <c r="O952" s="11">
        <v>0</v>
      </c>
      <c r="P952" s="12">
        <v>1</v>
      </c>
      <c r="Q952" s="11">
        <v>0</v>
      </c>
      <c r="R952" s="13">
        <v>0</v>
      </c>
      <c r="S952" s="11">
        <v>0</v>
      </c>
      <c r="T952" s="11">
        <v>0</v>
      </c>
      <c r="U952" s="12">
        <v>2</v>
      </c>
      <c r="V952" s="12">
        <v>2</v>
      </c>
      <c r="W952" s="12">
        <v>2</v>
      </c>
    </row>
    <row r="953" spans="1:23" x14ac:dyDescent="0.2">
      <c r="A953" s="11" t="s">
        <v>1211</v>
      </c>
      <c r="B953" s="11">
        <v>0</v>
      </c>
      <c r="C953" s="11">
        <v>0</v>
      </c>
      <c r="D953" s="11">
        <v>0</v>
      </c>
      <c r="E953" s="11">
        <v>0</v>
      </c>
      <c r="F953" s="11">
        <v>0</v>
      </c>
      <c r="G953" s="11">
        <v>0</v>
      </c>
      <c r="H953" s="11">
        <v>0</v>
      </c>
      <c r="I953" s="11">
        <v>343</v>
      </c>
      <c r="J953" s="11" t="s">
        <v>1300</v>
      </c>
      <c r="K953" s="11">
        <v>350</v>
      </c>
      <c r="L953" s="11" t="s">
        <v>2278</v>
      </c>
      <c r="M953" s="11" t="s">
        <v>2345</v>
      </c>
      <c r="N953" s="12">
        <v>0</v>
      </c>
      <c r="O953" s="11">
        <v>0</v>
      </c>
      <c r="P953" s="12">
        <v>1</v>
      </c>
      <c r="Q953" s="11">
        <v>0</v>
      </c>
      <c r="R953" s="13">
        <v>0</v>
      </c>
      <c r="S953" s="11">
        <v>0</v>
      </c>
      <c r="T953" s="11">
        <v>0</v>
      </c>
      <c r="U953" s="12">
        <v>2</v>
      </c>
      <c r="V953" s="12">
        <v>2</v>
      </c>
      <c r="W953" s="12">
        <v>2</v>
      </c>
    </row>
    <row r="954" spans="1:23" x14ac:dyDescent="0.2">
      <c r="A954" s="11" t="s">
        <v>1212</v>
      </c>
      <c r="B954" s="11">
        <v>0</v>
      </c>
      <c r="C954" s="11">
        <v>0</v>
      </c>
      <c r="D954" s="11">
        <v>0</v>
      </c>
      <c r="E954" s="11">
        <v>0</v>
      </c>
      <c r="F954" s="11">
        <v>0</v>
      </c>
      <c r="G954" s="11">
        <v>0</v>
      </c>
      <c r="H954" s="11">
        <v>0</v>
      </c>
      <c r="I954" s="11">
        <v>3646</v>
      </c>
      <c r="J954" s="11" t="s">
        <v>1319</v>
      </c>
      <c r="K954" s="11">
        <v>265</v>
      </c>
      <c r="L954" s="11" t="s">
        <v>2279</v>
      </c>
      <c r="M954" s="11" t="s">
        <v>2345</v>
      </c>
      <c r="N954" s="12">
        <v>0</v>
      </c>
      <c r="O954" s="11">
        <v>0</v>
      </c>
      <c r="P954" s="12">
        <v>1</v>
      </c>
      <c r="Q954" s="11">
        <v>0</v>
      </c>
      <c r="R954" s="13">
        <v>0</v>
      </c>
      <c r="S954" s="11">
        <v>0</v>
      </c>
      <c r="T954" s="11">
        <v>0</v>
      </c>
      <c r="U954" s="12">
        <v>2</v>
      </c>
      <c r="V954" s="12">
        <v>2</v>
      </c>
      <c r="W954" s="12">
        <v>2</v>
      </c>
    </row>
    <row r="955" spans="1:23" x14ac:dyDescent="0.2">
      <c r="A955" s="11" t="s">
        <v>1213</v>
      </c>
      <c r="B955" s="11">
        <v>0</v>
      </c>
      <c r="C955" s="11">
        <v>0</v>
      </c>
      <c r="D955" s="11">
        <v>0</v>
      </c>
      <c r="E955" s="11">
        <v>0</v>
      </c>
      <c r="F955" s="11">
        <v>0</v>
      </c>
      <c r="G955" s="11">
        <v>0</v>
      </c>
      <c r="H955" s="11">
        <v>0</v>
      </c>
      <c r="I955" s="11">
        <v>3609</v>
      </c>
      <c r="J955" s="11" t="s">
        <v>1319</v>
      </c>
      <c r="K955" s="11">
        <v>163</v>
      </c>
      <c r="L955" s="11" t="s">
        <v>2280</v>
      </c>
      <c r="M955" s="11" t="s">
        <v>2345</v>
      </c>
      <c r="N955" s="12">
        <v>0</v>
      </c>
      <c r="O955" s="11">
        <v>0</v>
      </c>
      <c r="P955" s="12">
        <v>1</v>
      </c>
      <c r="Q955" s="11">
        <v>0</v>
      </c>
      <c r="R955" s="13">
        <v>0</v>
      </c>
      <c r="S955" s="11">
        <v>0</v>
      </c>
      <c r="T955" s="11">
        <v>0</v>
      </c>
      <c r="U955" s="12">
        <v>2</v>
      </c>
      <c r="V955" s="12">
        <v>2</v>
      </c>
      <c r="W955" s="12">
        <v>2</v>
      </c>
    </row>
    <row r="956" spans="1:23" x14ac:dyDescent="0.2">
      <c r="A956" s="11" t="s">
        <v>1214</v>
      </c>
      <c r="B956" s="11">
        <v>0</v>
      </c>
      <c r="C956" s="11">
        <v>0</v>
      </c>
      <c r="D956" s="11">
        <v>0</v>
      </c>
      <c r="E956" s="11">
        <v>0</v>
      </c>
      <c r="F956" s="11">
        <v>0</v>
      </c>
      <c r="G956" s="11">
        <v>0</v>
      </c>
      <c r="H956" s="11">
        <v>0</v>
      </c>
      <c r="I956" s="11">
        <v>807</v>
      </c>
      <c r="J956" s="11" t="s">
        <v>1279</v>
      </c>
      <c r="K956" s="11">
        <v>766</v>
      </c>
      <c r="L956" s="11" t="s">
        <v>2281</v>
      </c>
      <c r="M956" s="11" t="s">
        <v>2345</v>
      </c>
      <c r="N956" s="12">
        <v>0</v>
      </c>
      <c r="O956" s="11">
        <v>0</v>
      </c>
      <c r="P956" s="12">
        <v>1</v>
      </c>
      <c r="Q956" s="11">
        <v>0</v>
      </c>
      <c r="R956" s="13">
        <v>0</v>
      </c>
      <c r="S956" s="11">
        <v>0</v>
      </c>
      <c r="T956" s="11">
        <v>0</v>
      </c>
      <c r="U956" s="12">
        <v>2</v>
      </c>
      <c r="V956" s="12">
        <v>2</v>
      </c>
      <c r="W956" s="12">
        <v>2</v>
      </c>
    </row>
    <row r="957" spans="1:23" x14ac:dyDescent="0.2">
      <c r="A957" s="11" t="s">
        <v>1215</v>
      </c>
      <c r="B957" s="11">
        <v>0</v>
      </c>
      <c r="C957" s="11">
        <v>0</v>
      </c>
      <c r="D957" s="11">
        <v>0</v>
      </c>
      <c r="E957" s="11">
        <v>0</v>
      </c>
      <c r="F957" s="11">
        <v>0</v>
      </c>
      <c r="G957" s="11">
        <v>0</v>
      </c>
      <c r="H957" s="11">
        <v>0</v>
      </c>
      <c r="I957" s="11">
        <v>280</v>
      </c>
      <c r="J957" s="11" t="s">
        <v>1293</v>
      </c>
      <c r="K957" s="11">
        <v>794</v>
      </c>
      <c r="L957" s="11" t="s">
        <v>2282</v>
      </c>
      <c r="M957" s="11" t="s">
        <v>2345</v>
      </c>
      <c r="N957" s="12">
        <v>0</v>
      </c>
      <c r="O957" s="11">
        <v>0</v>
      </c>
      <c r="P957" s="12">
        <v>1</v>
      </c>
      <c r="Q957" s="11">
        <v>0</v>
      </c>
      <c r="R957" s="13">
        <v>0</v>
      </c>
      <c r="S957" s="11">
        <v>0</v>
      </c>
      <c r="T957" s="11">
        <v>0</v>
      </c>
      <c r="U957" s="12">
        <v>2</v>
      </c>
      <c r="V957" s="12">
        <v>2</v>
      </c>
      <c r="W957" s="12">
        <v>2</v>
      </c>
    </row>
    <row r="958" spans="1:23" x14ac:dyDescent="0.2">
      <c r="A958" s="11" t="s">
        <v>1216</v>
      </c>
      <c r="B958" s="11">
        <v>0</v>
      </c>
      <c r="C958" s="11">
        <v>0</v>
      </c>
      <c r="D958" s="11">
        <v>0</v>
      </c>
      <c r="E958" s="11">
        <v>0</v>
      </c>
      <c r="F958" s="11">
        <v>0</v>
      </c>
      <c r="G958" s="11">
        <v>0</v>
      </c>
      <c r="H958" s="11">
        <v>0</v>
      </c>
      <c r="I958" s="11">
        <v>363</v>
      </c>
      <c r="J958" s="11" t="s">
        <v>1283</v>
      </c>
      <c r="K958" s="11">
        <v>614</v>
      </c>
      <c r="L958" s="11" t="s">
        <v>2283</v>
      </c>
      <c r="M958" s="11" t="s">
        <v>2345</v>
      </c>
      <c r="N958" s="12">
        <v>0</v>
      </c>
      <c r="O958" s="11">
        <v>0</v>
      </c>
      <c r="P958" s="12">
        <v>1</v>
      </c>
      <c r="Q958" s="11">
        <v>0</v>
      </c>
      <c r="R958" s="13">
        <v>0</v>
      </c>
      <c r="S958" s="11">
        <v>0</v>
      </c>
      <c r="T958" s="11">
        <v>0</v>
      </c>
      <c r="U958" s="12">
        <v>2</v>
      </c>
      <c r="V958" s="12">
        <v>2</v>
      </c>
      <c r="W958" s="12">
        <v>2</v>
      </c>
    </row>
    <row r="959" spans="1:23" x14ac:dyDescent="0.2">
      <c r="A959" s="11" t="s">
        <v>1217</v>
      </c>
      <c r="B959" s="11">
        <v>0</v>
      </c>
      <c r="C959" s="11">
        <v>0</v>
      </c>
      <c r="D959" s="11">
        <v>0</v>
      </c>
      <c r="E959" s="11">
        <v>0</v>
      </c>
      <c r="F959" s="11">
        <v>0</v>
      </c>
      <c r="G959" s="11">
        <v>0</v>
      </c>
      <c r="H959" s="11">
        <v>0</v>
      </c>
      <c r="I959" s="11">
        <v>700</v>
      </c>
      <c r="J959" s="11" t="s">
        <v>444</v>
      </c>
      <c r="K959" s="11">
        <v>1244</v>
      </c>
      <c r="L959" s="11" t="s">
        <v>2284</v>
      </c>
      <c r="M959" s="11" t="s">
        <v>2345</v>
      </c>
      <c r="N959" s="12">
        <v>0</v>
      </c>
      <c r="O959" s="11">
        <v>0</v>
      </c>
      <c r="P959" s="12">
        <v>1</v>
      </c>
      <c r="Q959" s="11">
        <v>0</v>
      </c>
      <c r="R959" s="13">
        <v>0</v>
      </c>
      <c r="S959" s="11">
        <v>0</v>
      </c>
      <c r="T959" s="11">
        <v>0</v>
      </c>
      <c r="U959" s="12">
        <v>2</v>
      </c>
      <c r="V959" s="12">
        <v>2</v>
      </c>
      <c r="W959" s="12">
        <v>2</v>
      </c>
    </row>
    <row r="960" spans="1:23" x14ac:dyDescent="0.2">
      <c r="A960" s="11" t="s">
        <v>1218</v>
      </c>
      <c r="B960" s="11">
        <v>0</v>
      </c>
      <c r="C960" s="11">
        <v>0</v>
      </c>
      <c r="D960" s="11">
        <v>0</v>
      </c>
      <c r="E960" s="11">
        <v>0</v>
      </c>
      <c r="F960" s="11">
        <v>0</v>
      </c>
      <c r="G960" s="11">
        <v>0</v>
      </c>
      <c r="H960" s="11">
        <v>0</v>
      </c>
      <c r="I960" s="11">
        <v>13</v>
      </c>
      <c r="J960" s="11" t="s">
        <v>1313</v>
      </c>
      <c r="K960" s="11">
        <v>688</v>
      </c>
      <c r="L960" s="11" t="s">
        <v>2285</v>
      </c>
      <c r="M960" s="11" t="s">
        <v>2345</v>
      </c>
      <c r="N960" s="12">
        <v>0</v>
      </c>
      <c r="O960" s="11">
        <v>0</v>
      </c>
      <c r="P960" s="12">
        <v>1</v>
      </c>
      <c r="Q960" s="11">
        <v>0</v>
      </c>
      <c r="R960" s="13">
        <v>0</v>
      </c>
      <c r="S960" s="11">
        <v>0</v>
      </c>
      <c r="T960" s="11">
        <v>0</v>
      </c>
      <c r="U960" s="12">
        <v>2</v>
      </c>
      <c r="V960" s="12">
        <v>2</v>
      </c>
      <c r="W960" s="12">
        <v>2</v>
      </c>
    </row>
    <row r="961" spans="1:23" x14ac:dyDescent="0.2">
      <c r="A961" s="11" t="s">
        <v>1219</v>
      </c>
      <c r="B961" s="11">
        <v>0</v>
      </c>
      <c r="C961" s="11">
        <v>0</v>
      </c>
      <c r="D961" s="11">
        <v>0</v>
      </c>
      <c r="E961" s="11">
        <v>0</v>
      </c>
      <c r="F961" s="11">
        <v>0</v>
      </c>
      <c r="G961" s="11">
        <v>0</v>
      </c>
      <c r="H961" s="11">
        <v>0</v>
      </c>
      <c r="I961" s="11">
        <v>397</v>
      </c>
      <c r="J961" s="11" t="s">
        <v>1315</v>
      </c>
      <c r="K961" s="11">
        <v>974</v>
      </c>
      <c r="L961" s="11" t="s">
        <v>2286</v>
      </c>
      <c r="M961" s="11" t="s">
        <v>2345</v>
      </c>
      <c r="N961" s="12">
        <v>0</v>
      </c>
      <c r="O961" s="11">
        <v>0</v>
      </c>
      <c r="P961" s="12">
        <v>1</v>
      </c>
      <c r="Q961" s="11">
        <v>0</v>
      </c>
      <c r="R961" s="13">
        <v>0</v>
      </c>
      <c r="S961" s="11">
        <v>0</v>
      </c>
      <c r="T961" s="11">
        <v>0</v>
      </c>
      <c r="U961" s="12">
        <v>2</v>
      </c>
      <c r="V961" s="12">
        <v>2</v>
      </c>
      <c r="W961" s="12">
        <v>2</v>
      </c>
    </row>
    <row r="962" spans="1:23" x14ac:dyDescent="0.2">
      <c r="A962" s="11" t="s">
        <v>1220</v>
      </c>
      <c r="B962" s="11">
        <v>0</v>
      </c>
      <c r="C962" s="11">
        <v>0</v>
      </c>
      <c r="D962" s="11">
        <v>0</v>
      </c>
      <c r="E962" s="11">
        <v>0</v>
      </c>
      <c r="F962" s="11">
        <v>0</v>
      </c>
      <c r="G962" s="11">
        <v>0</v>
      </c>
      <c r="H962" s="11">
        <v>0</v>
      </c>
      <c r="I962" s="11">
        <v>422</v>
      </c>
      <c r="J962" s="11" t="s">
        <v>1279</v>
      </c>
      <c r="K962" s="11">
        <v>723</v>
      </c>
      <c r="L962" s="11" t="s">
        <v>2287</v>
      </c>
      <c r="M962" s="11" t="s">
        <v>2345</v>
      </c>
      <c r="N962" s="12">
        <v>0</v>
      </c>
      <c r="O962" s="11">
        <v>0</v>
      </c>
      <c r="P962" s="12">
        <v>1</v>
      </c>
      <c r="Q962" s="11">
        <v>0</v>
      </c>
      <c r="R962" s="13">
        <v>0</v>
      </c>
      <c r="S962" s="11">
        <v>0</v>
      </c>
      <c r="T962" s="11">
        <v>0</v>
      </c>
      <c r="U962" s="12">
        <v>2</v>
      </c>
      <c r="V962" s="12">
        <v>2</v>
      </c>
      <c r="W962" s="12">
        <v>2</v>
      </c>
    </row>
    <row r="963" spans="1:23" x14ac:dyDescent="0.2">
      <c r="A963" s="11" t="s">
        <v>1221</v>
      </c>
      <c r="B963" s="11">
        <v>0</v>
      </c>
      <c r="C963" s="11">
        <v>0</v>
      </c>
      <c r="D963" s="11">
        <v>0</v>
      </c>
      <c r="E963" s="11">
        <v>0</v>
      </c>
      <c r="F963" s="11">
        <v>0</v>
      </c>
      <c r="G963" s="11">
        <v>0</v>
      </c>
      <c r="H963" s="11">
        <v>0</v>
      </c>
      <c r="I963" s="11">
        <v>3717</v>
      </c>
      <c r="J963" s="11" t="s">
        <v>1286</v>
      </c>
      <c r="K963" s="11">
        <v>246</v>
      </c>
      <c r="L963" s="11" t="s">
        <v>2288</v>
      </c>
      <c r="M963" s="11" t="s">
        <v>2345</v>
      </c>
      <c r="N963" s="12">
        <v>0</v>
      </c>
      <c r="O963" s="11">
        <v>0</v>
      </c>
      <c r="P963" s="12">
        <v>1</v>
      </c>
      <c r="Q963" s="11">
        <v>0</v>
      </c>
      <c r="R963" s="13">
        <v>0</v>
      </c>
      <c r="S963" s="11">
        <v>0</v>
      </c>
      <c r="T963" s="11">
        <v>0</v>
      </c>
      <c r="U963" s="12">
        <v>2</v>
      </c>
      <c r="V963" s="12">
        <v>2</v>
      </c>
      <c r="W963" s="12">
        <v>2</v>
      </c>
    </row>
    <row r="964" spans="1:23" x14ac:dyDescent="0.2">
      <c r="A964" s="11" t="s">
        <v>1222</v>
      </c>
      <c r="B964" s="11">
        <v>0</v>
      </c>
      <c r="C964" s="11">
        <v>0</v>
      </c>
      <c r="D964" s="11">
        <v>0</v>
      </c>
      <c r="E964" s="11">
        <v>0</v>
      </c>
      <c r="F964" s="11">
        <v>1</v>
      </c>
      <c r="G964" s="11">
        <v>0</v>
      </c>
      <c r="H964" s="11">
        <v>0</v>
      </c>
      <c r="I964" s="11">
        <v>268</v>
      </c>
      <c r="J964" s="11" t="s">
        <v>1300</v>
      </c>
      <c r="K964" s="11">
        <v>851</v>
      </c>
      <c r="L964" s="11" t="s">
        <v>2289</v>
      </c>
      <c r="M964" s="11" t="s">
        <v>2345</v>
      </c>
      <c r="N964" s="12">
        <v>0</v>
      </c>
      <c r="O964" s="11">
        <v>0</v>
      </c>
      <c r="P964" s="12">
        <v>1</v>
      </c>
      <c r="Q964" s="11">
        <v>0</v>
      </c>
      <c r="R964" s="13">
        <v>0</v>
      </c>
      <c r="S964" s="11">
        <v>0</v>
      </c>
      <c r="T964" s="11">
        <v>0</v>
      </c>
      <c r="U964" s="12">
        <v>2</v>
      </c>
      <c r="V964" s="12">
        <v>2</v>
      </c>
      <c r="W964" s="12">
        <v>2</v>
      </c>
    </row>
    <row r="965" spans="1:23" x14ac:dyDescent="0.2">
      <c r="A965" s="11" t="s">
        <v>1223</v>
      </c>
      <c r="B965" s="11">
        <v>0</v>
      </c>
      <c r="C965" s="11">
        <v>0</v>
      </c>
      <c r="D965" s="11">
        <v>0</v>
      </c>
      <c r="E965" s="11">
        <v>0</v>
      </c>
      <c r="F965" s="11">
        <v>0</v>
      </c>
      <c r="G965" s="11">
        <v>0</v>
      </c>
      <c r="H965" s="11">
        <v>0</v>
      </c>
      <c r="I965" s="11">
        <v>1181</v>
      </c>
      <c r="J965" s="11" t="s">
        <v>1301</v>
      </c>
      <c r="K965" s="11">
        <v>1214</v>
      </c>
      <c r="L965" s="11" t="s">
        <v>2290</v>
      </c>
      <c r="M965" s="11" t="s">
        <v>2345</v>
      </c>
      <c r="N965" s="12">
        <v>0</v>
      </c>
      <c r="O965" s="11">
        <v>0</v>
      </c>
      <c r="P965" s="12">
        <v>1</v>
      </c>
      <c r="Q965" s="11">
        <v>0</v>
      </c>
      <c r="R965" s="13">
        <v>0</v>
      </c>
      <c r="S965" s="11">
        <v>0</v>
      </c>
      <c r="T965" s="11">
        <v>0</v>
      </c>
      <c r="U965" s="12">
        <v>2</v>
      </c>
      <c r="V965" s="12">
        <v>2</v>
      </c>
      <c r="W965" s="12">
        <v>2</v>
      </c>
    </row>
    <row r="966" spans="1:23" x14ac:dyDescent="0.2">
      <c r="A966" s="11" t="s">
        <v>1224</v>
      </c>
      <c r="B966" s="11">
        <v>0</v>
      </c>
      <c r="C966" s="11">
        <v>0</v>
      </c>
      <c r="D966" s="11">
        <v>0</v>
      </c>
      <c r="E966" s="11">
        <v>0</v>
      </c>
      <c r="F966" s="11">
        <v>0</v>
      </c>
      <c r="G966" s="11">
        <v>0</v>
      </c>
      <c r="H966" s="11">
        <v>0</v>
      </c>
      <c r="I966" s="11">
        <v>1177</v>
      </c>
      <c r="J966" s="11" t="s">
        <v>1326</v>
      </c>
      <c r="K966" s="11">
        <v>509</v>
      </c>
      <c r="L966" s="11" t="s">
        <v>2291</v>
      </c>
      <c r="M966" s="11" t="s">
        <v>2345</v>
      </c>
      <c r="N966" s="12">
        <v>0</v>
      </c>
      <c r="O966" s="11">
        <v>0</v>
      </c>
      <c r="P966" s="12">
        <v>1</v>
      </c>
      <c r="Q966" s="11">
        <v>0</v>
      </c>
      <c r="R966" s="13">
        <v>0</v>
      </c>
      <c r="S966" s="11">
        <v>0</v>
      </c>
      <c r="T966" s="11">
        <v>0</v>
      </c>
      <c r="U966" s="12">
        <v>2</v>
      </c>
      <c r="V966" s="12">
        <v>2</v>
      </c>
      <c r="W966" s="12">
        <v>2</v>
      </c>
    </row>
    <row r="967" spans="1:23" x14ac:dyDescent="0.2">
      <c r="A967" s="11" t="s">
        <v>1225</v>
      </c>
      <c r="B967" s="11">
        <v>0</v>
      </c>
      <c r="C967" s="11">
        <v>0</v>
      </c>
      <c r="D967" s="11">
        <v>0</v>
      </c>
      <c r="E967" s="11">
        <v>0</v>
      </c>
      <c r="F967" s="11">
        <v>0</v>
      </c>
      <c r="G967" s="11">
        <v>0</v>
      </c>
      <c r="H967" s="11">
        <v>0</v>
      </c>
      <c r="I967" s="11">
        <v>1232</v>
      </c>
      <c r="J967" s="11" t="s">
        <v>1312</v>
      </c>
      <c r="K967" s="11">
        <v>345</v>
      </c>
      <c r="L967" s="11" t="s">
        <v>2292</v>
      </c>
      <c r="M967" s="11" t="s">
        <v>2345</v>
      </c>
      <c r="N967" s="12">
        <v>0</v>
      </c>
      <c r="O967" s="11">
        <v>0</v>
      </c>
      <c r="P967" s="12">
        <v>1</v>
      </c>
      <c r="Q967" s="11">
        <v>0</v>
      </c>
      <c r="R967" s="13">
        <v>0</v>
      </c>
      <c r="S967" s="11">
        <v>0</v>
      </c>
      <c r="T967" s="11">
        <v>0</v>
      </c>
      <c r="U967" s="12">
        <v>2</v>
      </c>
      <c r="V967" s="12">
        <v>2</v>
      </c>
      <c r="W967" s="12">
        <v>2</v>
      </c>
    </row>
    <row r="968" spans="1:23" x14ac:dyDescent="0.2">
      <c r="A968" s="11" t="s">
        <v>1226</v>
      </c>
      <c r="B968" s="11">
        <v>0</v>
      </c>
      <c r="C968" s="11">
        <v>0</v>
      </c>
      <c r="D968" s="11">
        <v>0</v>
      </c>
      <c r="E968" s="11">
        <v>0</v>
      </c>
      <c r="F968" s="11">
        <v>0</v>
      </c>
      <c r="G968" s="11">
        <v>0</v>
      </c>
      <c r="H968" s="11">
        <v>0</v>
      </c>
      <c r="I968" s="11">
        <v>96</v>
      </c>
      <c r="J968" s="11" t="s">
        <v>1318</v>
      </c>
      <c r="K968" s="11">
        <v>1528</v>
      </c>
      <c r="L968" s="11" t="s">
        <v>2293</v>
      </c>
      <c r="M968" s="11" t="s">
        <v>2345</v>
      </c>
      <c r="N968" s="12">
        <v>0</v>
      </c>
      <c r="O968" s="11">
        <v>0</v>
      </c>
      <c r="P968" s="12">
        <v>1</v>
      </c>
      <c r="Q968" s="11">
        <v>0</v>
      </c>
      <c r="R968" s="13">
        <v>0</v>
      </c>
      <c r="S968" s="11">
        <v>0</v>
      </c>
      <c r="T968" s="11">
        <v>0</v>
      </c>
      <c r="U968" s="12">
        <v>2</v>
      </c>
      <c r="V968" s="12">
        <v>2</v>
      </c>
      <c r="W968" s="12">
        <v>2</v>
      </c>
    </row>
    <row r="969" spans="1:23" x14ac:dyDescent="0.2">
      <c r="A969" s="11" t="s">
        <v>1227</v>
      </c>
      <c r="B969" s="11">
        <v>0</v>
      </c>
      <c r="C969" s="11">
        <v>0</v>
      </c>
      <c r="D969" s="11">
        <v>0</v>
      </c>
      <c r="E969" s="11">
        <v>0</v>
      </c>
      <c r="F969" s="11">
        <v>0</v>
      </c>
      <c r="G969" s="11">
        <v>0</v>
      </c>
      <c r="H969" s="11">
        <v>0</v>
      </c>
      <c r="I969" s="11">
        <v>1166</v>
      </c>
      <c r="J969" s="11" t="s">
        <v>1281</v>
      </c>
      <c r="K969" s="11">
        <v>267</v>
      </c>
      <c r="L969" s="11" t="s">
        <v>2294</v>
      </c>
      <c r="M969" s="11" t="s">
        <v>2345</v>
      </c>
      <c r="N969" s="12">
        <v>0</v>
      </c>
      <c r="O969" s="11">
        <v>0</v>
      </c>
      <c r="P969" s="12">
        <v>1</v>
      </c>
      <c r="Q969" s="11">
        <v>0</v>
      </c>
      <c r="R969" s="13">
        <v>0</v>
      </c>
      <c r="S969" s="11">
        <v>0</v>
      </c>
      <c r="T969" s="11">
        <v>0</v>
      </c>
      <c r="U969" s="12">
        <v>2</v>
      </c>
      <c r="V969" s="12">
        <v>2</v>
      </c>
      <c r="W969" s="12">
        <v>2</v>
      </c>
    </row>
    <row r="970" spans="1:23" x14ac:dyDescent="0.2">
      <c r="A970" s="11" t="s">
        <v>1228</v>
      </c>
      <c r="B970" s="11">
        <v>0</v>
      </c>
      <c r="C970" s="11">
        <v>0</v>
      </c>
      <c r="D970" s="11">
        <v>0</v>
      </c>
      <c r="E970" s="11">
        <v>0</v>
      </c>
      <c r="F970" s="11">
        <v>0</v>
      </c>
      <c r="G970" s="11">
        <v>0</v>
      </c>
      <c r="H970" s="11">
        <v>0</v>
      </c>
      <c r="I970" s="11">
        <v>916</v>
      </c>
      <c r="J970" s="11" t="s">
        <v>1312</v>
      </c>
      <c r="K970" s="11">
        <v>372</v>
      </c>
      <c r="L970" s="11" t="s">
        <v>2295</v>
      </c>
      <c r="M970" s="11" t="s">
        <v>2345</v>
      </c>
      <c r="N970" s="12">
        <v>0</v>
      </c>
      <c r="O970" s="11">
        <v>0</v>
      </c>
      <c r="P970" s="12">
        <v>1</v>
      </c>
      <c r="Q970" s="11">
        <v>0</v>
      </c>
      <c r="R970" s="13">
        <v>0</v>
      </c>
      <c r="S970" s="11">
        <v>0</v>
      </c>
      <c r="T970" s="11">
        <v>0</v>
      </c>
      <c r="U970" s="12">
        <v>2</v>
      </c>
      <c r="V970" s="12">
        <v>2</v>
      </c>
      <c r="W970" s="12">
        <v>2</v>
      </c>
    </row>
    <row r="971" spans="1:23" x14ac:dyDescent="0.2">
      <c r="A971" s="11" t="s">
        <v>1229</v>
      </c>
      <c r="B971" s="11">
        <v>0</v>
      </c>
      <c r="C971" s="11">
        <v>0</v>
      </c>
      <c r="D971" s="11">
        <v>0</v>
      </c>
      <c r="E971" s="11">
        <v>0</v>
      </c>
      <c r="F971" s="11">
        <v>0</v>
      </c>
      <c r="G971" s="11">
        <v>0</v>
      </c>
      <c r="H971" s="11">
        <v>0</v>
      </c>
      <c r="I971" s="11">
        <v>1338</v>
      </c>
      <c r="J971" s="11" t="s">
        <v>1316</v>
      </c>
      <c r="K971" s="11">
        <v>185</v>
      </c>
      <c r="L971" s="11" t="s">
        <v>2296</v>
      </c>
      <c r="M971" s="11" t="s">
        <v>2345</v>
      </c>
      <c r="N971" s="12">
        <v>0</v>
      </c>
      <c r="O971" s="11">
        <v>0</v>
      </c>
      <c r="P971" s="12">
        <v>1</v>
      </c>
      <c r="Q971" s="11">
        <v>0</v>
      </c>
      <c r="R971" s="13">
        <v>0</v>
      </c>
      <c r="S971" s="11">
        <v>0</v>
      </c>
      <c r="T971" s="11">
        <v>0</v>
      </c>
      <c r="U971" s="12">
        <v>2</v>
      </c>
      <c r="V971" s="12">
        <v>2</v>
      </c>
      <c r="W971" s="12">
        <v>2</v>
      </c>
    </row>
    <row r="972" spans="1:23" x14ac:dyDescent="0.2">
      <c r="A972" s="11" t="s">
        <v>1230</v>
      </c>
      <c r="B972" s="11">
        <v>0</v>
      </c>
      <c r="C972" s="11">
        <v>0</v>
      </c>
      <c r="D972" s="11">
        <v>0</v>
      </c>
      <c r="E972" s="11">
        <v>0</v>
      </c>
      <c r="F972" s="11">
        <v>0</v>
      </c>
      <c r="G972" s="11">
        <v>0</v>
      </c>
      <c r="H972" s="11">
        <v>0</v>
      </c>
      <c r="I972" s="11">
        <v>233</v>
      </c>
      <c r="J972" s="11" t="s">
        <v>1279</v>
      </c>
      <c r="K972" s="11">
        <v>667</v>
      </c>
      <c r="L972" s="11" t="s">
        <v>2297</v>
      </c>
      <c r="M972" s="11" t="s">
        <v>2345</v>
      </c>
      <c r="N972" s="12">
        <v>0</v>
      </c>
      <c r="O972" s="11">
        <v>0</v>
      </c>
      <c r="P972" s="12">
        <v>1</v>
      </c>
      <c r="Q972" s="11">
        <v>0</v>
      </c>
      <c r="R972" s="13">
        <v>0</v>
      </c>
      <c r="S972" s="11">
        <v>0</v>
      </c>
      <c r="T972" s="11">
        <v>0</v>
      </c>
      <c r="U972" s="12">
        <v>2</v>
      </c>
      <c r="V972" s="12">
        <v>2</v>
      </c>
      <c r="W972" s="12">
        <v>2</v>
      </c>
    </row>
    <row r="973" spans="1:23" x14ac:dyDescent="0.2">
      <c r="A973" s="11" t="s">
        <v>1231</v>
      </c>
      <c r="B973" s="11">
        <v>0</v>
      </c>
      <c r="C973" s="11">
        <v>0</v>
      </c>
      <c r="D973" s="11">
        <v>0</v>
      </c>
      <c r="E973" s="11">
        <v>0</v>
      </c>
      <c r="F973" s="11">
        <v>0</v>
      </c>
      <c r="G973" s="11">
        <v>0</v>
      </c>
      <c r="H973" s="11">
        <v>0</v>
      </c>
      <c r="I973" s="11">
        <v>1252</v>
      </c>
      <c r="J973" s="11" t="s">
        <v>1322</v>
      </c>
      <c r="K973" s="11">
        <v>370</v>
      </c>
      <c r="L973" s="11" t="s">
        <v>2298</v>
      </c>
      <c r="M973" s="11" t="s">
        <v>2345</v>
      </c>
      <c r="N973" s="12">
        <v>0</v>
      </c>
      <c r="O973" s="11">
        <v>0</v>
      </c>
      <c r="P973" s="12">
        <v>1</v>
      </c>
      <c r="Q973" s="11">
        <v>0</v>
      </c>
      <c r="R973" s="13">
        <v>0</v>
      </c>
      <c r="S973" s="11">
        <v>0</v>
      </c>
      <c r="T973" s="11">
        <v>0</v>
      </c>
      <c r="U973" s="12">
        <v>2</v>
      </c>
      <c r="V973" s="12">
        <v>2</v>
      </c>
      <c r="W973" s="12">
        <v>2</v>
      </c>
    </row>
    <row r="974" spans="1:23" x14ac:dyDescent="0.2">
      <c r="A974" s="11" t="s">
        <v>1232</v>
      </c>
      <c r="B974" s="11">
        <v>0</v>
      </c>
      <c r="C974" s="11">
        <v>0</v>
      </c>
      <c r="D974" s="11">
        <v>0</v>
      </c>
      <c r="E974" s="11">
        <v>0</v>
      </c>
      <c r="F974" s="11">
        <v>0</v>
      </c>
      <c r="G974" s="11">
        <v>0</v>
      </c>
      <c r="H974" s="11">
        <v>0</v>
      </c>
      <c r="I974" s="11">
        <v>786</v>
      </c>
      <c r="J974" s="11" t="s">
        <v>1290</v>
      </c>
      <c r="K974" s="11">
        <v>666</v>
      </c>
      <c r="L974" s="11" t="s">
        <v>2299</v>
      </c>
      <c r="M974" s="11" t="s">
        <v>2345</v>
      </c>
      <c r="N974" s="12">
        <v>0</v>
      </c>
      <c r="O974" s="11">
        <v>0</v>
      </c>
      <c r="P974" s="12">
        <v>1</v>
      </c>
      <c r="Q974" s="11">
        <v>0</v>
      </c>
      <c r="R974" s="13">
        <v>0</v>
      </c>
      <c r="S974" s="11">
        <v>0</v>
      </c>
      <c r="T974" s="11">
        <v>0</v>
      </c>
      <c r="U974" s="12">
        <v>2</v>
      </c>
      <c r="V974" s="12">
        <v>2</v>
      </c>
      <c r="W974" s="12">
        <v>2</v>
      </c>
    </row>
    <row r="975" spans="1:23" x14ac:dyDescent="0.2">
      <c r="A975" s="11" t="s">
        <v>1233</v>
      </c>
      <c r="B975" s="11">
        <v>0</v>
      </c>
      <c r="C975" s="11">
        <v>0</v>
      </c>
      <c r="D975" s="11">
        <v>0</v>
      </c>
      <c r="E975" s="11">
        <v>0</v>
      </c>
      <c r="F975" s="11">
        <v>0</v>
      </c>
      <c r="G975" s="11">
        <v>0</v>
      </c>
      <c r="H975" s="11">
        <v>0</v>
      </c>
      <c r="I975" s="11">
        <v>609</v>
      </c>
      <c r="J975" s="11" t="s">
        <v>1316</v>
      </c>
      <c r="K975" s="11">
        <v>840</v>
      </c>
      <c r="L975" s="11" t="s">
        <v>2300</v>
      </c>
      <c r="M975" s="11" t="s">
        <v>2345</v>
      </c>
      <c r="N975" s="12">
        <v>0</v>
      </c>
      <c r="O975" s="11">
        <v>0</v>
      </c>
      <c r="P975" s="12">
        <v>1</v>
      </c>
      <c r="Q975" s="11">
        <v>0</v>
      </c>
      <c r="R975" s="13">
        <v>0</v>
      </c>
      <c r="S975" s="11">
        <v>0</v>
      </c>
      <c r="T975" s="11">
        <v>0</v>
      </c>
      <c r="U975" s="12">
        <v>2</v>
      </c>
      <c r="V975" s="12">
        <v>2</v>
      </c>
      <c r="W975" s="12">
        <v>2</v>
      </c>
    </row>
    <row r="976" spans="1:23" x14ac:dyDescent="0.2">
      <c r="A976" s="11" t="s">
        <v>1234</v>
      </c>
      <c r="B976" s="11">
        <v>0</v>
      </c>
      <c r="C976" s="11">
        <v>0</v>
      </c>
      <c r="D976" s="11">
        <v>0</v>
      </c>
      <c r="E976" s="11">
        <v>0</v>
      </c>
      <c r="F976" s="11">
        <v>0</v>
      </c>
      <c r="G976" s="11">
        <v>0</v>
      </c>
      <c r="H976" s="11">
        <v>0</v>
      </c>
      <c r="I976" s="11">
        <v>255</v>
      </c>
      <c r="J976" s="11" t="s">
        <v>1290</v>
      </c>
      <c r="K976" s="11">
        <v>648</v>
      </c>
      <c r="L976" s="11" t="s">
        <v>2301</v>
      </c>
      <c r="M976" s="11" t="s">
        <v>2345</v>
      </c>
      <c r="N976" s="12">
        <v>0</v>
      </c>
      <c r="O976" s="11">
        <v>0</v>
      </c>
      <c r="P976" s="12">
        <v>1</v>
      </c>
      <c r="Q976" s="11">
        <v>0</v>
      </c>
      <c r="R976" s="13">
        <v>0</v>
      </c>
      <c r="S976" s="11">
        <v>0</v>
      </c>
      <c r="T976" s="11">
        <v>0</v>
      </c>
      <c r="U976" s="12">
        <v>2</v>
      </c>
      <c r="V976" s="12">
        <v>2</v>
      </c>
      <c r="W976" s="12">
        <v>2</v>
      </c>
    </row>
    <row r="977" spans="1:23" x14ac:dyDescent="0.2">
      <c r="A977" s="11" t="s">
        <v>1235</v>
      </c>
      <c r="B977" s="11">
        <v>0</v>
      </c>
      <c r="C977" s="11">
        <v>0</v>
      </c>
      <c r="D977" s="11">
        <v>0</v>
      </c>
      <c r="E977" s="11">
        <v>0</v>
      </c>
      <c r="F977" s="11">
        <v>0</v>
      </c>
      <c r="G977" s="11">
        <v>0</v>
      </c>
      <c r="H977" s="11">
        <v>0</v>
      </c>
      <c r="I977" s="11">
        <v>193</v>
      </c>
      <c r="J977" s="11" t="s">
        <v>1279</v>
      </c>
      <c r="K977" s="11">
        <v>556</v>
      </c>
      <c r="L977" s="11" t="s">
        <v>2302</v>
      </c>
      <c r="M977" s="11" t="s">
        <v>2345</v>
      </c>
      <c r="N977" s="12">
        <v>0</v>
      </c>
      <c r="O977" s="11">
        <v>0</v>
      </c>
      <c r="P977" s="12">
        <v>1</v>
      </c>
      <c r="Q977" s="11">
        <v>0</v>
      </c>
      <c r="R977" s="13">
        <v>0</v>
      </c>
      <c r="S977" s="11">
        <v>0</v>
      </c>
      <c r="T977" s="11">
        <v>0</v>
      </c>
      <c r="U977" s="12">
        <v>2</v>
      </c>
      <c r="V977" s="12">
        <v>2</v>
      </c>
      <c r="W977" s="12">
        <v>2</v>
      </c>
    </row>
    <row r="978" spans="1:23" x14ac:dyDescent="0.2">
      <c r="A978" s="11" t="s">
        <v>1236</v>
      </c>
      <c r="B978" s="11">
        <v>0</v>
      </c>
      <c r="C978" s="11">
        <v>0</v>
      </c>
      <c r="D978" s="11">
        <v>0</v>
      </c>
      <c r="E978" s="11">
        <v>0</v>
      </c>
      <c r="F978" s="11">
        <v>0</v>
      </c>
      <c r="G978" s="11">
        <v>0</v>
      </c>
      <c r="H978" s="11">
        <v>0</v>
      </c>
      <c r="I978" s="11">
        <v>1297</v>
      </c>
      <c r="J978" s="11" t="s">
        <v>1316</v>
      </c>
      <c r="K978" s="11">
        <v>733</v>
      </c>
      <c r="L978" s="11" t="s">
        <v>2303</v>
      </c>
      <c r="M978" s="11" t="s">
        <v>2345</v>
      </c>
      <c r="N978" s="12">
        <v>0</v>
      </c>
      <c r="O978" s="11">
        <v>0</v>
      </c>
      <c r="P978" s="12">
        <v>1</v>
      </c>
      <c r="Q978" s="11">
        <v>0</v>
      </c>
      <c r="R978" s="13">
        <v>0</v>
      </c>
      <c r="S978" s="11">
        <v>0</v>
      </c>
      <c r="T978" s="11">
        <v>0</v>
      </c>
      <c r="U978" s="12">
        <v>2</v>
      </c>
      <c r="V978" s="12">
        <v>2</v>
      </c>
      <c r="W978" s="12">
        <v>2</v>
      </c>
    </row>
    <row r="979" spans="1:23" x14ac:dyDescent="0.2">
      <c r="A979" s="11" t="s">
        <v>1237</v>
      </c>
      <c r="B979" s="11">
        <v>0</v>
      </c>
      <c r="C979" s="11">
        <v>0</v>
      </c>
      <c r="D979" s="11">
        <v>0</v>
      </c>
      <c r="E979" s="11">
        <v>0</v>
      </c>
      <c r="F979" s="11">
        <v>0</v>
      </c>
      <c r="G979" s="11">
        <v>0</v>
      </c>
      <c r="H979" s="11">
        <v>0</v>
      </c>
      <c r="I979" s="11">
        <v>4004</v>
      </c>
      <c r="J979" s="11" t="s">
        <v>1310</v>
      </c>
      <c r="K979" s="11">
        <v>458</v>
      </c>
      <c r="L979" s="11" t="s">
        <v>2304</v>
      </c>
      <c r="M979" s="11" t="s">
        <v>2345</v>
      </c>
      <c r="N979" s="12">
        <v>0</v>
      </c>
      <c r="O979" s="11">
        <v>0</v>
      </c>
      <c r="P979" s="12">
        <v>1</v>
      </c>
      <c r="Q979" s="11">
        <v>0</v>
      </c>
      <c r="R979" s="13">
        <v>0</v>
      </c>
      <c r="S979" s="11">
        <v>0</v>
      </c>
      <c r="T979" s="11">
        <v>0</v>
      </c>
      <c r="U979" s="12">
        <v>2</v>
      </c>
      <c r="V979" s="12">
        <v>2</v>
      </c>
      <c r="W979" s="12">
        <v>2</v>
      </c>
    </row>
    <row r="980" spans="1:23" x14ac:dyDescent="0.2">
      <c r="A980" s="11" t="s">
        <v>1238</v>
      </c>
      <c r="B980" s="11">
        <v>0</v>
      </c>
      <c r="C980" s="11">
        <v>0</v>
      </c>
      <c r="D980" s="11">
        <v>0</v>
      </c>
      <c r="E980" s="11">
        <v>0</v>
      </c>
      <c r="F980" s="11">
        <v>0</v>
      </c>
      <c r="G980" s="11">
        <v>0</v>
      </c>
      <c r="H980" s="11">
        <v>0</v>
      </c>
      <c r="I980" s="11">
        <v>673</v>
      </c>
      <c r="J980" s="11" t="s">
        <v>1281</v>
      </c>
      <c r="K980" s="11">
        <v>755</v>
      </c>
      <c r="L980" s="11" t="s">
        <v>2305</v>
      </c>
      <c r="M980" s="11" t="s">
        <v>2345</v>
      </c>
      <c r="N980" s="12">
        <v>0</v>
      </c>
      <c r="O980" s="11">
        <v>0</v>
      </c>
      <c r="P980" s="12">
        <v>1</v>
      </c>
      <c r="Q980" s="11">
        <v>0</v>
      </c>
      <c r="R980" s="13">
        <v>0</v>
      </c>
      <c r="S980" s="11">
        <v>0</v>
      </c>
      <c r="T980" s="11">
        <v>0</v>
      </c>
      <c r="U980" s="12">
        <v>2</v>
      </c>
      <c r="V980" s="12">
        <v>2</v>
      </c>
      <c r="W980" s="12">
        <v>2</v>
      </c>
    </row>
    <row r="981" spans="1:23" x14ac:dyDescent="0.2">
      <c r="A981" s="11" t="s">
        <v>1239</v>
      </c>
      <c r="B981" s="11">
        <v>0</v>
      </c>
      <c r="C981" s="11">
        <v>0</v>
      </c>
      <c r="D981" s="11">
        <v>0</v>
      </c>
      <c r="E981" s="11">
        <v>0</v>
      </c>
      <c r="F981" s="11">
        <v>0</v>
      </c>
      <c r="G981" s="11">
        <v>0</v>
      </c>
      <c r="H981" s="11">
        <v>0</v>
      </c>
      <c r="I981" s="11">
        <v>140</v>
      </c>
      <c r="J981" s="11" t="s">
        <v>1296</v>
      </c>
      <c r="K981" s="11">
        <v>1141</v>
      </c>
      <c r="L981" s="11" t="s">
        <v>2306</v>
      </c>
      <c r="M981" s="11" t="s">
        <v>2345</v>
      </c>
      <c r="N981" s="12">
        <v>0</v>
      </c>
      <c r="O981" s="11">
        <v>0</v>
      </c>
      <c r="P981" s="12">
        <v>1</v>
      </c>
      <c r="Q981" s="11">
        <v>0</v>
      </c>
      <c r="R981" s="13">
        <v>0</v>
      </c>
      <c r="S981" s="11">
        <v>0</v>
      </c>
      <c r="T981" s="11">
        <v>0</v>
      </c>
      <c r="U981" s="12">
        <v>2</v>
      </c>
      <c r="V981" s="12">
        <v>2</v>
      </c>
      <c r="W981" s="12">
        <v>2</v>
      </c>
    </row>
    <row r="982" spans="1:23" x14ac:dyDescent="0.2">
      <c r="A982" s="11" t="s">
        <v>1240</v>
      </c>
      <c r="B982" s="11">
        <v>0</v>
      </c>
      <c r="C982" s="11">
        <v>0</v>
      </c>
      <c r="D982" s="11">
        <v>0</v>
      </c>
      <c r="E982" s="11">
        <v>0</v>
      </c>
      <c r="F982" s="11">
        <v>0</v>
      </c>
      <c r="G982" s="11">
        <v>0</v>
      </c>
      <c r="H982" s="11">
        <v>0</v>
      </c>
      <c r="I982" s="11">
        <v>443</v>
      </c>
      <c r="J982" s="11" t="s">
        <v>1308</v>
      </c>
      <c r="K982" s="11">
        <v>673</v>
      </c>
      <c r="L982" s="11" t="s">
        <v>2307</v>
      </c>
      <c r="M982" s="11" t="s">
        <v>2345</v>
      </c>
      <c r="N982" s="12">
        <v>0</v>
      </c>
      <c r="O982" s="11">
        <v>0</v>
      </c>
      <c r="P982" s="12">
        <v>1</v>
      </c>
      <c r="Q982" s="11">
        <v>0</v>
      </c>
      <c r="R982" s="13">
        <v>0</v>
      </c>
      <c r="S982" s="11">
        <v>0</v>
      </c>
      <c r="T982" s="11">
        <v>0</v>
      </c>
      <c r="U982" s="12">
        <v>2</v>
      </c>
      <c r="V982" s="12">
        <v>2</v>
      </c>
      <c r="W982" s="12">
        <v>2</v>
      </c>
    </row>
    <row r="983" spans="1:23" x14ac:dyDescent="0.2">
      <c r="A983" s="11" t="s">
        <v>1241</v>
      </c>
      <c r="B983" s="11">
        <v>0</v>
      </c>
      <c r="C983" s="11">
        <v>0</v>
      </c>
      <c r="D983" s="11">
        <v>0</v>
      </c>
      <c r="E983" s="11">
        <v>0</v>
      </c>
      <c r="F983" s="11">
        <v>0</v>
      </c>
      <c r="G983" s="11">
        <v>0</v>
      </c>
      <c r="H983" s="11">
        <v>0</v>
      </c>
      <c r="I983" s="11">
        <v>1095</v>
      </c>
      <c r="J983" s="11" t="s">
        <v>1291</v>
      </c>
      <c r="K983" s="11">
        <v>694</v>
      </c>
      <c r="L983" s="11" t="s">
        <v>2308</v>
      </c>
      <c r="M983" s="11" t="s">
        <v>2345</v>
      </c>
      <c r="N983" s="12">
        <v>0</v>
      </c>
      <c r="O983" s="11">
        <v>0</v>
      </c>
      <c r="P983" s="12">
        <v>1</v>
      </c>
      <c r="Q983" s="11">
        <v>0</v>
      </c>
      <c r="R983" s="13">
        <v>0</v>
      </c>
      <c r="S983" s="11">
        <v>0</v>
      </c>
      <c r="T983" s="11">
        <v>0</v>
      </c>
      <c r="U983" s="12">
        <v>2</v>
      </c>
      <c r="V983" s="12">
        <v>2</v>
      </c>
      <c r="W983" s="12">
        <v>2</v>
      </c>
    </row>
    <row r="984" spans="1:23" x14ac:dyDescent="0.2">
      <c r="A984" s="11" t="s">
        <v>1242</v>
      </c>
      <c r="B984" s="11">
        <v>0</v>
      </c>
      <c r="C984" s="11">
        <v>0</v>
      </c>
      <c r="D984" s="11">
        <v>0</v>
      </c>
      <c r="E984" s="11">
        <v>0</v>
      </c>
      <c r="F984" s="11">
        <v>0</v>
      </c>
      <c r="G984" s="11">
        <v>0</v>
      </c>
      <c r="H984" s="11">
        <v>0</v>
      </c>
      <c r="I984" s="11">
        <v>297</v>
      </c>
      <c r="J984" s="11" t="s">
        <v>1293</v>
      </c>
      <c r="K984" s="11">
        <v>664</v>
      </c>
      <c r="L984" s="11" t="s">
        <v>2309</v>
      </c>
      <c r="M984" s="11" t="s">
        <v>2345</v>
      </c>
      <c r="N984" s="12">
        <v>0</v>
      </c>
      <c r="O984" s="11">
        <v>0</v>
      </c>
      <c r="P984" s="12">
        <v>1</v>
      </c>
      <c r="Q984" s="11">
        <v>0</v>
      </c>
      <c r="R984" s="13">
        <v>0</v>
      </c>
      <c r="S984" s="11">
        <v>0</v>
      </c>
      <c r="T984" s="11">
        <v>0</v>
      </c>
      <c r="U984" s="12">
        <v>2</v>
      </c>
      <c r="V984" s="12">
        <v>2</v>
      </c>
      <c r="W984" s="12">
        <v>2</v>
      </c>
    </row>
    <row r="985" spans="1:23" x14ac:dyDescent="0.2">
      <c r="A985" s="11" t="s">
        <v>1243</v>
      </c>
      <c r="B985" s="11">
        <v>0</v>
      </c>
      <c r="C985" s="11">
        <v>0</v>
      </c>
      <c r="D985" s="11">
        <v>0</v>
      </c>
      <c r="E985" s="11">
        <v>0</v>
      </c>
      <c r="F985" s="11">
        <v>0</v>
      </c>
      <c r="G985" s="11">
        <v>0</v>
      </c>
      <c r="H985" s="11">
        <v>0</v>
      </c>
      <c r="I985" s="11">
        <v>764</v>
      </c>
      <c r="J985" s="11" t="s">
        <v>1309</v>
      </c>
      <c r="K985" s="11">
        <v>617</v>
      </c>
      <c r="L985" s="11" t="s">
        <v>2310</v>
      </c>
      <c r="M985" s="11" t="s">
        <v>2345</v>
      </c>
      <c r="N985" s="12">
        <v>0</v>
      </c>
      <c r="O985" s="11">
        <v>0</v>
      </c>
      <c r="P985" s="12">
        <v>1</v>
      </c>
      <c r="Q985" s="11">
        <v>0</v>
      </c>
      <c r="R985" s="13">
        <v>0</v>
      </c>
      <c r="S985" s="11">
        <v>0</v>
      </c>
      <c r="T985" s="11">
        <v>0</v>
      </c>
      <c r="U985" s="12">
        <v>2</v>
      </c>
      <c r="V985" s="12">
        <v>2</v>
      </c>
      <c r="W985" s="12">
        <v>2</v>
      </c>
    </row>
    <row r="986" spans="1:23" x14ac:dyDescent="0.2">
      <c r="A986" s="11" t="s">
        <v>1244</v>
      </c>
      <c r="B986" s="11">
        <v>0</v>
      </c>
      <c r="C986" s="11">
        <v>0</v>
      </c>
      <c r="D986" s="11">
        <v>0</v>
      </c>
      <c r="E986" s="11">
        <v>0</v>
      </c>
      <c r="F986" s="11">
        <v>0</v>
      </c>
      <c r="G986" s="11">
        <v>0</v>
      </c>
      <c r="H986" s="11">
        <v>0</v>
      </c>
      <c r="I986" s="11">
        <v>345</v>
      </c>
      <c r="J986" s="11" t="s">
        <v>1308</v>
      </c>
      <c r="K986" s="11">
        <v>630</v>
      </c>
      <c r="L986" s="11" t="s">
        <v>2311</v>
      </c>
      <c r="M986" s="11" t="s">
        <v>2345</v>
      </c>
      <c r="N986" s="12">
        <v>0</v>
      </c>
      <c r="O986" s="11">
        <v>0</v>
      </c>
      <c r="P986" s="12">
        <v>1</v>
      </c>
      <c r="Q986" s="11">
        <v>0</v>
      </c>
      <c r="R986" s="13">
        <v>0</v>
      </c>
      <c r="S986" s="11">
        <v>0</v>
      </c>
      <c r="T986" s="11">
        <v>0</v>
      </c>
      <c r="U986" s="12">
        <v>2</v>
      </c>
      <c r="V986" s="12">
        <v>2</v>
      </c>
      <c r="W986" s="12">
        <v>2</v>
      </c>
    </row>
    <row r="987" spans="1:23" x14ac:dyDescent="0.2">
      <c r="A987" s="11" t="s">
        <v>1245</v>
      </c>
      <c r="B987" s="11">
        <v>0</v>
      </c>
      <c r="C987" s="11">
        <v>0</v>
      </c>
      <c r="D987" s="11">
        <v>0</v>
      </c>
      <c r="E987" s="11">
        <v>0</v>
      </c>
      <c r="F987" s="11">
        <v>0</v>
      </c>
      <c r="G987" s="11">
        <v>0</v>
      </c>
      <c r="H987" s="11">
        <v>0</v>
      </c>
      <c r="I987" s="11">
        <v>107</v>
      </c>
      <c r="J987" s="11" t="s">
        <v>1294</v>
      </c>
      <c r="K987" s="11">
        <v>95</v>
      </c>
      <c r="L987" s="11" t="s">
        <v>2312</v>
      </c>
      <c r="M987" s="11" t="s">
        <v>2345</v>
      </c>
      <c r="N987" s="12">
        <v>0</v>
      </c>
      <c r="O987" s="11">
        <v>0</v>
      </c>
      <c r="P987" s="12">
        <v>1</v>
      </c>
      <c r="Q987" s="11">
        <v>0</v>
      </c>
      <c r="R987" s="13">
        <v>0</v>
      </c>
      <c r="S987" s="11">
        <v>0</v>
      </c>
      <c r="T987" s="11">
        <v>0</v>
      </c>
      <c r="U987" s="12">
        <v>2</v>
      </c>
      <c r="V987" s="12">
        <v>2</v>
      </c>
      <c r="W987" s="12">
        <v>2</v>
      </c>
    </row>
    <row r="988" spans="1:23" x14ac:dyDescent="0.2">
      <c r="A988" s="11" t="s">
        <v>1246</v>
      </c>
      <c r="B988" s="11">
        <v>0</v>
      </c>
      <c r="C988" s="11">
        <v>0</v>
      </c>
      <c r="D988" s="11">
        <v>0</v>
      </c>
      <c r="E988" s="11">
        <v>0</v>
      </c>
      <c r="F988" s="11">
        <v>0</v>
      </c>
      <c r="G988" s="11">
        <v>0</v>
      </c>
      <c r="H988" s="11">
        <v>0</v>
      </c>
      <c r="I988" s="11">
        <v>845</v>
      </c>
      <c r="J988" s="11" t="s">
        <v>1325</v>
      </c>
      <c r="K988" s="11">
        <v>847</v>
      </c>
      <c r="L988" s="11" t="s">
        <v>2313</v>
      </c>
      <c r="M988" s="11" t="s">
        <v>2345</v>
      </c>
      <c r="N988" s="12">
        <v>0</v>
      </c>
      <c r="O988" s="11">
        <v>0</v>
      </c>
      <c r="P988" s="12">
        <v>1</v>
      </c>
      <c r="Q988" s="11">
        <v>0</v>
      </c>
      <c r="R988" s="13">
        <v>0</v>
      </c>
      <c r="S988" s="11">
        <v>0</v>
      </c>
      <c r="T988" s="11">
        <v>0</v>
      </c>
      <c r="U988" s="12">
        <v>2</v>
      </c>
      <c r="V988" s="12">
        <v>2</v>
      </c>
      <c r="W988" s="12">
        <v>2</v>
      </c>
    </row>
    <row r="989" spans="1:23" x14ac:dyDescent="0.2">
      <c r="A989" s="11" t="s">
        <v>1247</v>
      </c>
      <c r="B989" s="11">
        <v>0</v>
      </c>
      <c r="C989" s="11">
        <v>0</v>
      </c>
      <c r="D989" s="11">
        <v>0</v>
      </c>
      <c r="E989" s="11">
        <v>0</v>
      </c>
      <c r="F989" s="11">
        <v>0</v>
      </c>
      <c r="G989" s="11">
        <v>0</v>
      </c>
      <c r="H989" s="11">
        <v>0</v>
      </c>
      <c r="I989" s="11">
        <v>189</v>
      </c>
      <c r="J989" s="11" t="s">
        <v>1292</v>
      </c>
      <c r="K989" s="11">
        <v>635</v>
      </c>
      <c r="L989" s="11" t="s">
        <v>2314</v>
      </c>
      <c r="M989" s="11" t="s">
        <v>2345</v>
      </c>
      <c r="N989" s="12">
        <v>0</v>
      </c>
      <c r="O989" s="11">
        <v>0</v>
      </c>
      <c r="P989" s="12">
        <v>1</v>
      </c>
      <c r="Q989" s="11">
        <v>0</v>
      </c>
      <c r="R989" s="13">
        <v>0</v>
      </c>
      <c r="S989" s="11">
        <v>0</v>
      </c>
      <c r="T989" s="11">
        <v>0</v>
      </c>
      <c r="U989" s="12">
        <v>2</v>
      </c>
      <c r="V989" s="12">
        <v>2</v>
      </c>
      <c r="W989" s="12">
        <v>2</v>
      </c>
    </row>
    <row r="990" spans="1:23" x14ac:dyDescent="0.2">
      <c r="A990" s="11" t="s">
        <v>1248</v>
      </c>
      <c r="B990" s="11">
        <v>0</v>
      </c>
      <c r="C990" s="11">
        <v>0</v>
      </c>
      <c r="D990" s="11">
        <v>0</v>
      </c>
      <c r="E990" s="11">
        <v>0</v>
      </c>
      <c r="F990" s="11">
        <v>0</v>
      </c>
      <c r="G990" s="11">
        <v>0</v>
      </c>
      <c r="H990" s="11">
        <v>0</v>
      </c>
      <c r="I990" s="11">
        <v>295</v>
      </c>
      <c r="J990" s="11" t="s">
        <v>1300</v>
      </c>
      <c r="K990" s="11">
        <v>490</v>
      </c>
      <c r="L990" s="11" t="s">
        <v>2315</v>
      </c>
      <c r="M990" s="11" t="s">
        <v>2345</v>
      </c>
      <c r="N990" s="12">
        <v>0</v>
      </c>
      <c r="O990" s="11">
        <v>0</v>
      </c>
      <c r="P990" s="12">
        <v>1</v>
      </c>
      <c r="Q990" s="11">
        <v>0</v>
      </c>
      <c r="R990" s="13">
        <v>0</v>
      </c>
      <c r="S990" s="11">
        <v>0</v>
      </c>
      <c r="T990" s="11">
        <v>0</v>
      </c>
      <c r="U990" s="12">
        <v>2</v>
      </c>
      <c r="V990" s="12">
        <v>2</v>
      </c>
      <c r="W990" s="12">
        <v>2</v>
      </c>
    </row>
    <row r="991" spans="1:23" x14ac:dyDescent="0.2">
      <c r="A991" s="11" t="s">
        <v>1249</v>
      </c>
      <c r="B991" s="11">
        <v>0</v>
      </c>
      <c r="C991" s="11">
        <v>0</v>
      </c>
      <c r="D991" s="11">
        <v>0</v>
      </c>
      <c r="E991" s="11">
        <v>0</v>
      </c>
      <c r="F991" s="11">
        <v>0</v>
      </c>
      <c r="G991" s="11">
        <v>0</v>
      </c>
      <c r="H991" s="11">
        <v>0</v>
      </c>
      <c r="I991" s="11">
        <v>888</v>
      </c>
      <c r="J991" s="11" t="s">
        <v>1314</v>
      </c>
      <c r="K991" s="11">
        <v>810</v>
      </c>
      <c r="L991" s="11" t="s">
        <v>2316</v>
      </c>
      <c r="M991" s="11" t="s">
        <v>2345</v>
      </c>
      <c r="N991" s="12">
        <v>0</v>
      </c>
      <c r="O991" s="11">
        <v>0</v>
      </c>
      <c r="P991" s="12">
        <v>1</v>
      </c>
      <c r="Q991" s="11">
        <v>0</v>
      </c>
      <c r="R991" s="13">
        <v>0</v>
      </c>
      <c r="S991" s="11">
        <v>0</v>
      </c>
      <c r="T991" s="11">
        <v>0</v>
      </c>
      <c r="U991" s="12">
        <v>2</v>
      </c>
      <c r="V991" s="12">
        <v>2</v>
      </c>
      <c r="W991" s="12">
        <v>2</v>
      </c>
    </row>
    <row r="992" spans="1:23" x14ac:dyDescent="0.2">
      <c r="A992" s="11" t="s">
        <v>1250</v>
      </c>
      <c r="B992" s="11">
        <v>0</v>
      </c>
      <c r="C992" s="11">
        <v>0</v>
      </c>
      <c r="D992" s="11">
        <v>0</v>
      </c>
      <c r="E992" s="11">
        <v>0</v>
      </c>
      <c r="F992" s="11">
        <v>0</v>
      </c>
      <c r="G992" s="11">
        <v>0</v>
      </c>
      <c r="H992" s="11">
        <v>0</v>
      </c>
      <c r="I992" s="11">
        <v>1325</v>
      </c>
      <c r="J992" s="11" t="s">
        <v>1287</v>
      </c>
      <c r="K992" s="11">
        <v>39</v>
      </c>
      <c r="L992" s="11" t="s">
        <v>2317</v>
      </c>
      <c r="M992" s="11" t="s">
        <v>2345</v>
      </c>
      <c r="N992" s="12">
        <v>0</v>
      </c>
      <c r="O992" s="11">
        <v>0</v>
      </c>
      <c r="P992" s="12">
        <v>1</v>
      </c>
      <c r="Q992" s="11">
        <v>0</v>
      </c>
      <c r="R992" s="13">
        <v>0</v>
      </c>
      <c r="S992" s="11">
        <v>0</v>
      </c>
      <c r="T992" s="11">
        <v>0</v>
      </c>
      <c r="U992" s="12">
        <v>2</v>
      </c>
      <c r="V992" s="12">
        <v>2</v>
      </c>
      <c r="W992" s="12">
        <v>2</v>
      </c>
    </row>
    <row r="993" spans="1:23" x14ac:dyDescent="0.2">
      <c r="A993" s="11" t="s">
        <v>1251</v>
      </c>
      <c r="B993" s="11">
        <v>0</v>
      </c>
      <c r="C993" s="11">
        <v>0</v>
      </c>
      <c r="D993" s="11">
        <v>0</v>
      </c>
      <c r="E993" s="11">
        <v>0</v>
      </c>
      <c r="F993" s="11">
        <v>0</v>
      </c>
      <c r="G993" s="11">
        <v>0</v>
      </c>
      <c r="H993" s="11">
        <v>0</v>
      </c>
      <c r="I993" s="11">
        <v>890</v>
      </c>
      <c r="J993" s="11" t="s">
        <v>1318</v>
      </c>
      <c r="K993" s="11">
        <v>28</v>
      </c>
      <c r="L993" s="11" t="s">
        <v>2318</v>
      </c>
      <c r="M993" s="11" t="s">
        <v>2345</v>
      </c>
      <c r="N993" s="12">
        <v>0</v>
      </c>
      <c r="O993" s="11">
        <v>0</v>
      </c>
      <c r="P993" s="12">
        <v>1</v>
      </c>
      <c r="Q993" s="11">
        <v>0</v>
      </c>
      <c r="R993" s="13">
        <v>0</v>
      </c>
      <c r="S993" s="11">
        <v>0</v>
      </c>
      <c r="T993" s="11">
        <v>0</v>
      </c>
      <c r="U993" s="12">
        <v>2</v>
      </c>
      <c r="V993" s="12">
        <v>2</v>
      </c>
      <c r="W993" s="12">
        <v>2</v>
      </c>
    </row>
    <row r="994" spans="1:23" x14ac:dyDescent="0.2">
      <c r="A994" s="11" t="s">
        <v>1252</v>
      </c>
      <c r="B994" s="11">
        <v>0</v>
      </c>
      <c r="C994" s="11">
        <v>0</v>
      </c>
      <c r="D994" s="11">
        <v>0</v>
      </c>
      <c r="E994" s="11">
        <v>0</v>
      </c>
      <c r="F994" s="11">
        <v>0</v>
      </c>
      <c r="G994" s="11">
        <v>0</v>
      </c>
      <c r="H994" s="11">
        <v>0</v>
      </c>
      <c r="I994" s="11">
        <v>582</v>
      </c>
      <c r="J994" s="11" t="s">
        <v>1303</v>
      </c>
      <c r="K994" s="11">
        <v>975</v>
      </c>
      <c r="L994" s="11" t="s">
        <v>2319</v>
      </c>
      <c r="M994" s="11" t="s">
        <v>2345</v>
      </c>
      <c r="N994" s="12">
        <v>0</v>
      </c>
      <c r="O994" s="11">
        <v>0</v>
      </c>
      <c r="P994" s="12">
        <v>1</v>
      </c>
      <c r="Q994" s="11">
        <v>0</v>
      </c>
      <c r="R994" s="13">
        <v>0</v>
      </c>
      <c r="S994" s="11">
        <v>0</v>
      </c>
      <c r="T994" s="11">
        <v>0</v>
      </c>
      <c r="U994" s="12">
        <v>2</v>
      </c>
      <c r="V994" s="12">
        <v>2</v>
      </c>
      <c r="W994" s="12">
        <v>2</v>
      </c>
    </row>
    <row r="995" spans="1:23" x14ac:dyDescent="0.2">
      <c r="A995" s="11" t="s">
        <v>1253</v>
      </c>
      <c r="B995" s="11">
        <v>0</v>
      </c>
      <c r="C995" s="11">
        <v>0</v>
      </c>
      <c r="D995" s="11">
        <v>0</v>
      </c>
      <c r="E995" s="11">
        <v>0</v>
      </c>
      <c r="F995" s="11">
        <v>0</v>
      </c>
      <c r="G995" s="11">
        <v>0</v>
      </c>
      <c r="H995" s="11">
        <v>0</v>
      </c>
      <c r="I995" s="11">
        <v>1210</v>
      </c>
      <c r="J995" s="11" t="s">
        <v>1322</v>
      </c>
      <c r="K995" s="11">
        <v>471</v>
      </c>
      <c r="L995" s="11" t="s">
        <v>2320</v>
      </c>
      <c r="M995" s="11" t="s">
        <v>2345</v>
      </c>
      <c r="N995" s="12">
        <v>0</v>
      </c>
      <c r="O995" s="11">
        <v>0</v>
      </c>
      <c r="P995" s="12">
        <v>1</v>
      </c>
      <c r="Q995" s="11">
        <v>0</v>
      </c>
      <c r="R995" s="13">
        <v>0</v>
      </c>
      <c r="S995" s="11">
        <v>0</v>
      </c>
      <c r="T995" s="11">
        <v>0</v>
      </c>
      <c r="U995" s="12">
        <v>2</v>
      </c>
      <c r="V995" s="12">
        <v>2</v>
      </c>
      <c r="W995" s="12">
        <v>2</v>
      </c>
    </row>
    <row r="996" spans="1:23" x14ac:dyDescent="0.2">
      <c r="A996" s="11" t="s">
        <v>1254</v>
      </c>
      <c r="B996" s="11">
        <v>0</v>
      </c>
      <c r="C996" s="11">
        <v>0</v>
      </c>
      <c r="D996" s="11">
        <v>0</v>
      </c>
      <c r="E996" s="11">
        <v>0</v>
      </c>
      <c r="F996" s="11">
        <v>0</v>
      </c>
      <c r="G996" s="11">
        <v>0</v>
      </c>
      <c r="H996" s="11">
        <v>0</v>
      </c>
      <c r="I996" s="11">
        <v>1367</v>
      </c>
      <c r="J996" s="11" t="s">
        <v>1324</v>
      </c>
      <c r="K996" s="11">
        <v>428</v>
      </c>
      <c r="L996" s="11" t="s">
        <v>2321</v>
      </c>
      <c r="M996" s="11" t="s">
        <v>2345</v>
      </c>
      <c r="N996" s="12">
        <v>0</v>
      </c>
      <c r="O996" s="11">
        <v>0</v>
      </c>
      <c r="P996" s="12">
        <v>1</v>
      </c>
      <c r="Q996" s="11">
        <v>0</v>
      </c>
      <c r="R996" s="13">
        <v>0</v>
      </c>
      <c r="S996" s="11">
        <v>0</v>
      </c>
      <c r="T996" s="11">
        <v>0</v>
      </c>
      <c r="U996" s="12">
        <v>2</v>
      </c>
      <c r="V996" s="12">
        <v>2</v>
      </c>
      <c r="W996" s="12">
        <v>2</v>
      </c>
    </row>
    <row r="997" spans="1:23" x14ac:dyDescent="0.2">
      <c r="A997" s="11" t="s">
        <v>1255</v>
      </c>
      <c r="B997" s="11">
        <v>0</v>
      </c>
      <c r="C997" s="11">
        <v>0</v>
      </c>
      <c r="D997" s="11">
        <v>0</v>
      </c>
      <c r="E997" s="11">
        <v>0</v>
      </c>
      <c r="F997" s="11">
        <v>0</v>
      </c>
      <c r="G997" s="11">
        <v>0</v>
      </c>
      <c r="H997" s="11">
        <v>0</v>
      </c>
      <c r="I997" s="11">
        <v>840</v>
      </c>
      <c r="J997" s="11" t="s">
        <v>1312</v>
      </c>
      <c r="K997" s="11">
        <v>272</v>
      </c>
      <c r="L997" s="11" t="s">
        <v>2322</v>
      </c>
      <c r="M997" s="11" t="s">
        <v>2345</v>
      </c>
      <c r="N997" s="12">
        <v>0</v>
      </c>
      <c r="O997" s="11">
        <v>0</v>
      </c>
      <c r="P997" s="12">
        <v>1</v>
      </c>
      <c r="Q997" s="11">
        <v>0</v>
      </c>
      <c r="R997" s="13">
        <v>0</v>
      </c>
      <c r="S997" s="11">
        <v>0</v>
      </c>
      <c r="T997" s="11">
        <v>0</v>
      </c>
      <c r="U997" s="12">
        <v>2</v>
      </c>
      <c r="V997" s="12">
        <v>2</v>
      </c>
      <c r="W997" s="12">
        <v>2</v>
      </c>
    </row>
    <row r="998" spans="1:23" x14ac:dyDescent="0.2">
      <c r="A998" s="11" t="s">
        <v>1256</v>
      </c>
      <c r="B998" s="11">
        <v>0</v>
      </c>
      <c r="C998" s="11">
        <v>0</v>
      </c>
      <c r="D998" s="11">
        <v>0</v>
      </c>
      <c r="E998" s="11">
        <v>0</v>
      </c>
      <c r="F998" s="11">
        <v>0</v>
      </c>
      <c r="G998" s="11">
        <v>0</v>
      </c>
      <c r="H998" s="11">
        <v>0</v>
      </c>
      <c r="I998" s="11">
        <v>1153</v>
      </c>
      <c r="J998" s="11" t="s">
        <v>1301</v>
      </c>
      <c r="K998" s="11">
        <v>126</v>
      </c>
      <c r="L998" s="11" t="s">
        <v>2323</v>
      </c>
      <c r="M998" s="11" t="s">
        <v>2345</v>
      </c>
      <c r="N998" s="12">
        <v>0</v>
      </c>
      <c r="O998" s="11">
        <v>0</v>
      </c>
      <c r="P998" s="12">
        <v>1</v>
      </c>
      <c r="Q998" s="11">
        <v>0</v>
      </c>
      <c r="R998" s="13">
        <v>0</v>
      </c>
      <c r="S998" s="11">
        <v>0</v>
      </c>
      <c r="T998" s="11">
        <v>0</v>
      </c>
      <c r="U998" s="12">
        <v>2</v>
      </c>
      <c r="V998" s="12">
        <v>2</v>
      </c>
      <c r="W998" s="12">
        <v>2</v>
      </c>
    </row>
    <row r="999" spans="1:23" x14ac:dyDescent="0.2">
      <c r="A999" s="11" t="s">
        <v>1257</v>
      </c>
      <c r="B999" s="11">
        <v>0</v>
      </c>
      <c r="C999" s="11">
        <v>0</v>
      </c>
      <c r="D999" s="11">
        <v>0</v>
      </c>
      <c r="E999" s="11">
        <v>0</v>
      </c>
      <c r="F999" s="11">
        <v>0</v>
      </c>
      <c r="G999" s="11">
        <v>0</v>
      </c>
      <c r="H999" s="11">
        <v>0</v>
      </c>
      <c r="I999" s="11">
        <v>1183</v>
      </c>
      <c r="J999" s="11" t="s">
        <v>1293</v>
      </c>
      <c r="K999" s="11">
        <v>743</v>
      </c>
      <c r="L999" s="11" t="s">
        <v>2324</v>
      </c>
      <c r="M999" s="11" t="s">
        <v>2345</v>
      </c>
      <c r="N999" s="12">
        <v>0</v>
      </c>
      <c r="O999" s="11">
        <v>0</v>
      </c>
      <c r="P999" s="12">
        <v>1</v>
      </c>
      <c r="Q999" s="11">
        <v>0</v>
      </c>
      <c r="R999" s="13">
        <v>0</v>
      </c>
      <c r="S999" s="11">
        <v>0</v>
      </c>
      <c r="T999" s="11">
        <v>0</v>
      </c>
      <c r="U999" s="12">
        <v>2</v>
      </c>
      <c r="V999" s="12">
        <v>2</v>
      </c>
      <c r="W999" s="12">
        <v>2</v>
      </c>
    </row>
    <row r="1000" spans="1:23" x14ac:dyDescent="0.2">
      <c r="A1000" s="11" t="s">
        <v>1258</v>
      </c>
      <c r="B1000" s="11">
        <v>0</v>
      </c>
      <c r="C1000" s="11">
        <v>0</v>
      </c>
      <c r="D1000" s="11">
        <v>0</v>
      </c>
      <c r="E1000" s="11">
        <v>0</v>
      </c>
      <c r="F1000" s="11">
        <v>0</v>
      </c>
      <c r="G1000" s="11">
        <v>0</v>
      </c>
      <c r="H1000" s="11">
        <v>0</v>
      </c>
      <c r="I1000" s="11">
        <v>1229</v>
      </c>
      <c r="J1000" s="11" t="s">
        <v>1316</v>
      </c>
      <c r="K1000" s="11">
        <v>275</v>
      </c>
      <c r="L1000" s="11" t="s">
        <v>2325</v>
      </c>
      <c r="M1000" s="11" t="s">
        <v>2345</v>
      </c>
      <c r="N1000" s="12">
        <v>0</v>
      </c>
      <c r="O1000" s="11">
        <v>0</v>
      </c>
      <c r="P1000" s="12">
        <v>1</v>
      </c>
      <c r="Q1000" s="11">
        <v>0</v>
      </c>
      <c r="R1000" s="13">
        <v>0</v>
      </c>
      <c r="S1000" s="11">
        <v>0</v>
      </c>
      <c r="T1000" s="11">
        <v>0</v>
      </c>
      <c r="U1000" s="12">
        <v>2</v>
      </c>
      <c r="V1000" s="12">
        <v>2</v>
      </c>
      <c r="W1000" s="12">
        <v>2</v>
      </c>
    </row>
    <row r="1001" spans="1:23" x14ac:dyDescent="0.2">
      <c r="A1001" s="11" t="s">
        <v>1259</v>
      </c>
      <c r="B1001" s="11">
        <v>0</v>
      </c>
      <c r="C1001" s="11">
        <v>0</v>
      </c>
      <c r="D1001" s="11">
        <v>0</v>
      </c>
      <c r="E1001" s="11">
        <v>0</v>
      </c>
      <c r="F1001" s="11">
        <v>0</v>
      </c>
      <c r="G1001" s="11">
        <v>0</v>
      </c>
      <c r="H1001" s="11">
        <v>0</v>
      </c>
      <c r="I1001" s="11">
        <v>1291</v>
      </c>
      <c r="J1001" s="11" t="s">
        <v>1326</v>
      </c>
      <c r="K1001" s="11">
        <v>203</v>
      </c>
      <c r="L1001" s="11" t="s">
        <v>2326</v>
      </c>
      <c r="M1001" s="11" t="s">
        <v>2345</v>
      </c>
      <c r="N1001" s="12">
        <v>0</v>
      </c>
      <c r="O1001" s="11">
        <v>0</v>
      </c>
      <c r="P1001" s="12">
        <v>1</v>
      </c>
      <c r="Q1001" s="11">
        <v>0</v>
      </c>
      <c r="R1001" s="13">
        <v>0</v>
      </c>
      <c r="S1001" s="11">
        <v>0</v>
      </c>
      <c r="T1001" s="11">
        <v>0</v>
      </c>
      <c r="U1001" s="12">
        <v>2</v>
      </c>
      <c r="V1001" s="12">
        <v>2</v>
      </c>
      <c r="W1001" s="12">
        <v>2</v>
      </c>
    </row>
    <row r="1002" spans="1:23" x14ac:dyDescent="0.2">
      <c r="A1002" s="11" t="s">
        <v>1260</v>
      </c>
      <c r="B1002" s="11">
        <v>0</v>
      </c>
      <c r="C1002" s="11">
        <v>0</v>
      </c>
      <c r="D1002" s="11">
        <v>0</v>
      </c>
      <c r="E1002" s="11">
        <v>0</v>
      </c>
      <c r="F1002" s="11">
        <v>0</v>
      </c>
      <c r="G1002" s="11">
        <v>0</v>
      </c>
      <c r="H1002" s="11">
        <v>0</v>
      </c>
      <c r="I1002" s="11">
        <v>2006</v>
      </c>
      <c r="J1002" s="11" t="s">
        <v>444</v>
      </c>
      <c r="K1002" s="11">
        <v>63</v>
      </c>
      <c r="L1002" s="11" t="s">
        <v>2327</v>
      </c>
      <c r="M1002" s="11" t="s">
        <v>2345</v>
      </c>
      <c r="N1002" s="12">
        <v>0</v>
      </c>
      <c r="O1002" s="11">
        <v>0</v>
      </c>
      <c r="P1002" s="12">
        <v>1</v>
      </c>
      <c r="Q1002" s="11">
        <v>0</v>
      </c>
      <c r="R1002" s="13">
        <v>0</v>
      </c>
      <c r="S1002" s="11">
        <v>0</v>
      </c>
      <c r="T1002" s="11">
        <v>0</v>
      </c>
      <c r="U1002" s="12">
        <v>2</v>
      </c>
      <c r="V1002" s="12">
        <v>2</v>
      </c>
      <c r="W1002" s="12">
        <v>2</v>
      </c>
    </row>
    <row r="1003" spans="1:23" x14ac:dyDescent="0.2">
      <c r="A1003" s="11" t="s">
        <v>1261</v>
      </c>
      <c r="B1003" s="11">
        <v>0</v>
      </c>
      <c r="C1003" s="11">
        <v>0</v>
      </c>
      <c r="D1003" s="11">
        <v>0</v>
      </c>
      <c r="E1003" s="11">
        <v>0</v>
      </c>
      <c r="F1003" s="11">
        <v>0</v>
      </c>
      <c r="G1003" s="11">
        <v>0</v>
      </c>
      <c r="H1003" s="11">
        <v>0</v>
      </c>
      <c r="I1003" s="11">
        <v>57</v>
      </c>
      <c r="J1003" s="11" t="s">
        <v>1306</v>
      </c>
      <c r="K1003" s="11">
        <v>721</v>
      </c>
      <c r="L1003" s="11" t="s">
        <v>2328</v>
      </c>
      <c r="M1003" s="11" t="s">
        <v>2345</v>
      </c>
      <c r="N1003" s="12">
        <v>0</v>
      </c>
      <c r="O1003" s="11">
        <v>0</v>
      </c>
      <c r="P1003" s="12">
        <v>1</v>
      </c>
      <c r="Q1003" s="11">
        <v>0</v>
      </c>
      <c r="R1003" s="13">
        <v>0</v>
      </c>
      <c r="S1003" s="11">
        <v>0</v>
      </c>
      <c r="T1003" s="11">
        <v>0</v>
      </c>
      <c r="U1003" s="12">
        <v>2</v>
      </c>
      <c r="V1003" s="12">
        <v>2</v>
      </c>
      <c r="W1003" s="12">
        <v>2</v>
      </c>
    </row>
    <row r="1004" spans="1:23" x14ac:dyDescent="0.2">
      <c r="A1004" s="11" t="s">
        <v>1262</v>
      </c>
      <c r="B1004" s="11">
        <v>0</v>
      </c>
      <c r="C1004" s="11">
        <v>0</v>
      </c>
      <c r="D1004" s="11">
        <v>0</v>
      </c>
      <c r="E1004" s="11">
        <v>0</v>
      </c>
      <c r="F1004" s="11">
        <v>0</v>
      </c>
      <c r="G1004" s="11">
        <v>0</v>
      </c>
      <c r="H1004" s="11">
        <v>0</v>
      </c>
      <c r="I1004" s="11">
        <v>859</v>
      </c>
      <c r="J1004" s="11" t="s">
        <v>1287</v>
      </c>
      <c r="K1004" s="11">
        <v>383</v>
      </c>
      <c r="L1004" s="11" t="s">
        <v>2329</v>
      </c>
      <c r="M1004" s="11" t="s">
        <v>2345</v>
      </c>
      <c r="N1004" s="12">
        <v>0</v>
      </c>
      <c r="O1004" s="11">
        <v>0</v>
      </c>
      <c r="P1004" s="12">
        <v>1</v>
      </c>
      <c r="Q1004" s="11">
        <v>0</v>
      </c>
      <c r="R1004" s="13">
        <v>0</v>
      </c>
      <c r="S1004" s="11">
        <v>0</v>
      </c>
      <c r="T1004" s="11">
        <v>0</v>
      </c>
      <c r="U1004" s="12">
        <v>2</v>
      </c>
      <c r="V1004" s="12">
        <v>2</v>
      </c>
      <c r="W1004" s="12">
        <v>2</v>
      </c>
    </row>
    <row r="1005" spans="1:23" x14ac:dyDescent="0.2">
      <c r="A1005" s="11" t="s">
        <v>1263</v>
      </c>
      <c r="B1005" s="11">
        <v>0</v>
      </c>
      <c r="C1005" s="11">
        <v>0</v>
      </c>
      <c r="D1005" s="11">
        <v>0</v>
      </c>
      <c r="E1005" s="11">
        <v>0</v>
      </c>
      <c r="F1005" s="11">
        <v>1</v>
      </c>
      <c r="G1005" s="11">
        <v>0</v>
      </c>
      <c r="H1005" s="11">
        <v>0</v>
      </c>
      <c r="I1005" s="11">
        <v>690</v>
      </c>
      <c r="J1005" s="11" t="s">
        <v>444</v>
      </c>
      <c r="K1005" s="11">
        <v>763</v>
      </c>
      <c r="L1005" s="11" t="s">
        <v>2330</v>
      </c>
      <c r="M1005" s="11" t="s">
        <v>2345</v>
      </c>
      <c r="N1005" s="12">
        <v>0</v>
      </c>
      <c r="O1005" s="11">
        <v>0</v>
      </c>
      <c r="P1005" s="12">
        <v>1</v>
      </c>
      <c r="Q1005" s="11">
        <v>0</v>
      </c>
      <c r="R1005" s="13">
        <v>0</v>
      </c>
      <c r="S1005" s="11">
        <v>0</v>
      </c>
      <c r="T1005" s="11">
        <v>0</v>
      </c>
      <c r="U1005" s="12">
        <v>2</v>
      </c>
      <c r="V1005" s="12">
        <v>2</v>
      </c>
      <c r="W1005" s="12">
        <v>2</v>
      </c>
    </row>
    <row r="1006" spans="1:23" x14ac:dyDescent="0.2">
      <c r="A1006" s="11" t="s">
        <v>1264</v>
      </c>
      <c r="B1006" s="11">
        <v>0</v>
      </c>
      <c r="C1006" s="11">
        <v>0</v>
      </c>
      <c r="D1006" s="11">
        <v>0</v>
      </c>
      <c r="E1006" s="11">
        <v>0</v>
      </c>
      <c r="F1006" s="11">
        <v>0</v>
      </c>
      <c r="G1006" s="11">
        <v>0</v>
      </c>
      <c r="H1006" s="11">
        <v>0</v>
      </c>
      <c r="I1006" s="11">
        <v>357</v>
      </c>
      <c r="J1006" s="11" t="s">
        <v>1308</v>
      </c>
      <c r="K1006" s="11">
        <v>871</v>
      </c>
      <c r="L1006" s="11" t="s">
        <v>2331</v>
      </c>
      <c r="M1006" s="11" t="s">
        <v>2345</v>
      </c>
      <c r="N1006" s="12">
        <v>0</v>
      </c>
      <c r="O1006" s="11">
        <v>0</v>
      </c>
      <c r="P1006" s="12">
        <v>1</v>
      </c>
      <c r="Q1006" s="11">
        <v>0</v>
      </c>
      <c r="R1006" s="13">
        <v>0</v>
      </c>
      <c r="S1006" s="11">
        <v>0</v>
      </c>
      <c r="T1006" s="11">
        <v>0</v>
      </c>
      <c r="U1006" s="12">
        <v>2</v>
      </c>
      <c r="V1006" s="12">
        <v>2</v>
      </c>
      <c r="W1006" s="12">
        <v>2</v>
      </c>
    </row>
    <row r="1007" spans="1:23" x14ac:dyDescent="0.2">
      <c r="A1007" s="11" t="s">
        <v>1265</v>
      </c>
      <c r="B1007" s="11">
        <v>0</v>
      </c>
      <c r="C1007" s="11">
        <v>0</v>
      </c>
      <c r="D1007" s="11">
        <v>0</v>
      </c>
      <c r="E1007" s="11">
        <v>0</v>
      </c>
      <c r="F1007" s="11">
        <v>0</v>
      </c>
      <c r="G1007" s="11">
        <v>0</v>
      </c>
      <c r="H1007" s="11">
        <v>0</v>
      </c>
      <c r="I1007" s="11">
        <v>427</v>
      </c>
      <c r="J1007" s="11" t="s">
        <v>1311</v>
      </c>
      <c r="K1007" s="11">
        <v>123</v>
      </c>
      <c r="L1007" s="11" t="s">
        <v>2332</v>
      </c>
      <c r="M1007" s="11" t="s">
        <v>2345</v>
      </c>
      <c r="N1007" s="12">
        <v>0</v>
      </c>
      <c r="O1007" s="11">
        <v>0</v>
      </c>
      <c r="P1007" s="12">
        <v>1</v>
      </c>
      <c r="Q1007" s="11">
        <v>0</v>
      </c>
      <c r="R1007" s="13">
        <v>0</v>
      </c>
      <c r="S1007" s="11">
        <v>0</v>
      </c>
      <c r="T1007" s="11">
        <v>0</v>
      </c>
      <c r="U1007" s="12">
        <v>2</v>
      </c>
      <c r="V1007" s="12">
        <v>2</v>
      </c>
      <c r="W1007" s="12">
        <v>2</v>
      </c>
    </row>
    <row r="1008" spans="1:23" x14ac:dyDescent="0.2">
      <c r="A1008" s="11" t="s">
        <v>1266</v>
      </c>
      <c r="B1008" s="11">
        <v>0</v>
      </c>
      <c r="C1008" s="11">
        <v>0</v>
      </c>
      <c r="D1008" s="11">
        <v>0</v>
      </c>
      <c r="E1008" s="11">
        <v>0</v>
      </c>
      <c r="F1008" s="11">
        <v>0</v>
      </c>
      <c r="G1008" s="11">
        <v>0</v>
      </c>
      <c r="H1008" s="11">
        <v>0</v>
      </c>
      <c r="I1008" s="11">
        <v>310</v>
      </c>
      <c r="J1008" s="11" t="s">
        <v>1292</v>
      </c>
      <c r="K1008" s="11">
        <v>349</v>
      </c>
      <c r="L1008" s="11" t="s">
        <v>2333</v>
      </c>
      <c r="M1008" s="11" t="s">
        <v>2345</v>
      </c>
      <c r="N1008" s="12">
        <v>0</v>
      </c>
      <c r="O1008" s="11">
        <v>0</v>
      </c>
      <c r="P1008" s="12">
        <v>1</v>
      </c>
      <c r="Q1008" s="11">
        <v>0</v>
      </c>
      <c r="R1008" s="13">
        <v>0</v>
      </c>
      <c r="S1008" s="11">
        <v>0</v>
      </c>
      <c r="T1008" s="11">
        <v>0</v>
      </c>
      <c r="U1008" s="12">
        <v>2</v>
      </c>
      <c r="V1008" s="12">
        <v>2</v>
      </c>
      <c r="W1008" s="12">
        <v>2</v>
      </c>
    </row>
    <row r="1009" spans="1:23" x14ac:dyDescent="0.2">
      <c r="A1009" s="11" t="s">
        <v>1267</v>
      </c>
      <c r="B1009" s="11">
        <v>0</v>
      </c>
      <c r="C1009" s="11">
        <v>0</v>
      </c>
      <c r="D1009" s="11">
        <v>0</v>
      </c>
      <c r="E1009" s="11">
        <v>0</v>
      </c>
      <c r="F1009" s="11">
        <v>0</v>
      </c>
      <c r="G1009" s="11">
        <v>0</v>
      </c>
      <c r="H1009" s="11">
        <v>0</v>
      </c>
      <c r="I1009" s="11">
        <v>76</v>
      </c>
      <c r="J1009" s="11" t="s">
        <v>1308</v>
      </c>
      <c r="K1009" s="11">
        <v>591</v>
      </c>
      <c r="L1009" s="11" t="s">
        <v>2334</v>
      </c>
      <c r="M1009" s="11" t="s">
        <v>2345</v>
      </c>
      <c r="N1009" s="12">
        <v>0</v>
      </c>
      <c r="O1009" s="11">
        <v>0</v>
      </c>
      <c r="P1009" s="12">
        <v>1</v>
      </c>
      <c r="Q1009" s="11">
        <v>0</v>
      </c>
      <c r="R1009" s="13">
        <v>0</v>
      </c>
      <c r="S1009" s="11">
        <v>0</v>
      </c>
      <c r="T1009" s="11">
        <v>0</v>
      </c>
      <c r="U1009" s="12">
        <v>2</v>
      </c>
      <c r="V1009" s="12">
        <v>2</v>
      </c>
      <c r="W1009" s="12">
        <v>2</v>
      </c>
    </row>
    <row r="1010" spans="1:23" x14ac:dyDescent="0.2">
      <c r="A1010" s="11" t="s">
        <v>1268</v>
      </c>
      <c r="B1010" s="11">
        <v>0</v>
      </c>
      <c r="C1010" s="11">
        <v>0</v>
      </c>
      <c r="D1010" s="11">
        <v>0</v>
      </c>
      <c r="E1010" s="11">
        <v>0</v>
      </c>
      <c r="F1010" s="11">
        <v>0</v>
      </c>
      <c r="G1010" s="11">
        <v>0</v>
      </c>
      <c r="H1010" s="11">
        <v>0</v>
      </c>
      <c r="I1010" s="11">
        <v>707</v>
      </c>
      <c r="J1010" s="11" t="s">
        <v>1281</v>
      </c>
      <c r="K1010" s="11">
        <v>632</v>
      </c>
      <c r="L1010" s="11" t="s">
        <v>2335</v>
      </c>
      <c r="M1010" s="11" t="s">
        <v>2345</v>
      </c>
      <c r="N1010" s="12">
        <v>0</v>
      </c>
      <c r="O1010" s="11">
        <v>0</v>
      </c>
      <c r="P1010" s="12">
        <v>1</v>
      </c>
      <c r="Q1010" s="11">
        <v>0</v>
      </c>
      <c r="R1010" s="13">
        <v>0</v>
      </c>
      <c r="S1010" s="11">
        <v>0</v>
      </c>
      <c r="T1010" s="11">
        <v>0</v>
      </c>
      <c r="U1010" s="12">
        <v>2</v>
      </c>
      <c r="V1010" s="12">
        <v>2</v>
      </c>
      <c r="W1010" s="12">
        <v>2</v>
      </c>
    </row>
    <row r="1011" spans="1:23" x14ac:dyDescent="0.2">
      <c r="A1011" s="11" t="s">
        <v>1269</v>
      </c>
      <c r="B1011" s="11">
        <v>0</v>
      </c>
      <c r="C1011" s="11">
        <v>0</v>
      </c>
      <c r="D1011" s="11">
        <v>0</v>
      </c>
      <c r="E1011" s="11">
        <v>0</v>
      </c>
      <c r="F1011" s="11">
        <v>0</v>
      </c>
      <c r="G1011" s="11">
        <v>0</v>
      </c>
      <c r="H1011" s="11">
        <v>0</v>
      </c>
      <c r="I1011" s="11">
        <v>254</v>
      </c>
      <c r="J1011" s="11" t="s">
        <v>1318</v>
      </c>
      <c r="K1011" s="11">
        <v>363</v>
      </c>
      <c r="L1011" s="11" t="s">
        <v>2336</v>
      </c>
      <c r="M1011" s="11" t="s">
        <v>2345</v>
      </c>
      <c r="N1011" s="12">
        <v>0</v>
      </c>
      <c r="O1011" s="11">
        <v>0</v>
      </c>
      <c r="P1011" s="12">
        <v>1</v>
      </c>
      <c r="Q1011" s="11">
        <v>0</v>
      </c>
      <c r="R1011" s="13">
        <v>0</v>
      </c>
      <c r="S1011" s="11">
        <v>0</v>
      </c>
      <c r="T1011" s="11">
        <v>0</v>
      </c>
      <c r="U1011" s="12">
        <v>2</v>
      </c>
      <c r="V1011" s="12">
        <v>2</v>
      </c>
      <c r="W1011" s="12">
        <v>2</v>
      </c>
    </row>
    <row r="1012" spans="1:23" x14ac:dyDescent="0.2">
      <c r="A1012" s="11" t="s">
        <v>1270</v>
      </c>
      <c r="B1012" s="11">
        <v>0</v>
      </c>
      <c r="C1012" s="11">
        <v>0</v>
      </c>
      <c r="D1012" s="11">
        <v>0</v>
      </c>
      <c r="E1012" s="11">
        <v>0</v>
      </c>
      <c r="F1012" s="11">
        <v>0</v>
      </c>
      <c r="G1012" s="11">
        <v>0</v>
      </c>
      <c r="H1012" s="11">
        <v>0</v>
      </c>
      <c r="I1012" s="11">
        <v>778</v>
      </c>
      <c r="J1012" s="11" t="s">
        <v>1287</v>
      </c>
      <c r="K1012" s="11">
        <v>912</v>
      </c>
      <c r="L1012" s="11" t="s">
        <v>2337</v>
      </c>
      <c r="M1012" s="11" t="s">
        <v>2345</v>
      </c>
      <c r="N1012" s="12">
        <v>0</v>
      </c>
      <c r="O1012" s="11">
        <v>0</v>
      </c>
      <c r="P1012" s="12">
        <v>1</v>
      </c>
      <c r="Q1012" s="11">
        <v>0</v>
      </c>
      <c r="R1012" s="13">
        <v>0</v>
      </c>
      <c r="S1012" s="11">
        <v>0</v>
      </c>
      <c r="T1012" s="11">
        <v>0</v>
      </c>
      <c r="U1012" s="12">
        <v>2</v>
      </c>
      <c r="V1012" s="12">
        <v>2</v>
      </c>
      <c r="W1012" s="12">
        <v>2</v>
      </c>
    </row>
    <row r="1013" spans="1:23" x14ac:dyDescent="0.2">
      <c r="A1013" s="11" t="s">
        <v>1271</v>
      </c>
      <c r="B1013" s="11">
        <v>0</v>
      </c>
      <c r="C1013" s="11">
        <v>0</v>
      </c>
      <c r="D1013" s="11">
        <v>0</v>
      </c>
      <c r="E1013" s="11">
        <v>0</v>
      </c>
      <c r="F1013" s="11">
        <v>0</v>
      </c>
      <c r="G1013" s="11">
        <v>0</v>
      </c>
      <c r="H1013" s="11">
        <v>0</v>
      </c>
      <c r="I1013" s="11">
        <v>3575</v>
      </c>
      <c r="J1013" s="11" t="s">
        <v>1282</v>
      </c>
      <c r="K1013" s="11">
        <v>1420</v>
      </c>
      <c r="L1013" s="11" t="s">
        <v>2338</v>
      </c>
      <c r="M1013" s="11" t="s">
        <v>2345</v>
      </c>
      <c r="N1013" s="12">
        <v>0</v>
      </c>
      <c r="O1013" s="11">
        <v>0</v>
      </c>
      <c r="P1013" s="12">
        <v>1</v>
      </c>
      <c r="Q1013" s="11">
        <v>0</v>
      </c>
      <c r="R1013" s="13">
        <v>0</v>
      </c>
      <c r="S1013" s="11">
        <v>0</v>
      </c>
      <c r="T1013" s="11">
        <v>0</v>
      </c>
      <c r="U1013" s="12">
        <v>2</v>
      </c>
      <c r="V1013" s="12">
        <v>2</v>
      </c>
      <c r="W1013" s="12">
        <v>1.9999999999999989</v>
      </c>
    </row>
    <row r="1014" spans="1:23" x14ac:dyDescent="0.2">
      <c r="A1014" s="11" t="s">
        <v>1272</v>
      </c>
      <c r="B1014" s="11">
        <v>0</v>
      </c>
      <c r="C1014" s="11">
        <v>0</v>
      </c>
      <c r="D1014" s="11">
        <v>0</v>
      </c>
      <c r="E1014" s="11">
        <v>0</v>
      </c>
      <c r="F1014" s="11">
        <v>0</v>
      </c>
      <c r="G1014" s="11">
        <v>0</v>
      </c>
      <c r="H1014" s="11">
        <v>0</v>
      </c>
      <c r="I1014" s="11">
        <v>2024</v>
      </c>
      <c r="J1014" s="11" t="s">
        <v>1292</v>
      </c>
      <c r="K1014" s="11">
        <v>1132</v>
      </c>
      <c r="L1014" s="11" t="s">
        <v>2339</v>
      </c>
      <c r="M1014" s="11" t="s">
        <v>2345</v>
      </c>
      <c r="N1014" s="12">
        <v>0</v>
      </c>
      <c r="O1014" s="11">
        <v>0</v>
      </c>
      <c r="P1014" s="12">
        <v>1</v>
      </c>
      <c r="Q1014" s="11">
        <v>0</v>
      </c>
      <c r="R1014" s="13">
        <v>0</v>
      </c>
      <c r="S1014" s="11">
        <v>0</v>
      </c>
      <c r="T1014" s="11">
        <v>0</v>
      </c>
      <c r="U1014" s="12">
        <v>2</v>
      </c>
      <c r="V1014" s="12">
        <v>2</v>
      </c>
      <c r="W1014" s="12">
        <v>1.9999999999999929</v>
      </c>
    </row>
    <row r="1015" spans="1:23" x14ac:dyDescent="0.2">
      <c r="A1015" s="11" t="s">
        <v>1273</v>
      </c>
      <c r="B1015" s="11">
        <v>0</v>
      </c>
      <c r="C1015" s="11">
        <v>0</v>
      </c>
      <c r="D1015" s="11">
        <v>0</v>
      </c>
      <c r="E1015" s="11">
        <v>0</v>
      </c>
      <c r="F1015" s="11">
        <v>6</v>
      </c>
      <c r="G1015" s="11">
        <v>0</v>
      </c>
      <c r="H1015" s="11">
        <v>0</v>
      </c>
      <c r="I1015" s="11">
        <v>711</v>
      </c>
      <c r="J1015" s="11" t="s">
        <v>915</v>
      </c>
      <c r="K1015" s="11">
        <v>1130</v>
      </c>
      <c r="L1015" s="11" t="s">
        <v>2340</v>
      </c>
      <c r="M1015" s="11" t="s">
        <v>2345</v>
      </c>
      <c r="N1015" s="12">
        <v>0</v>
      </c>
      <c r="O1015" s="11">
        <v>0</v>
      </c>
      <c r="P1015" s="12">
        <v>1</v>
      </c>
      <c r="Q1015" s="11">
        <v>0</v>
      </c>
      <c r="R1015" s="13">
        <v>0</v>
      </c>
      <c r="S1015" s="11">
        <v>0</v>
      </c>
      <c r="T1015" s="11">
        <v>0</v>
      </c>
      <c r="U1015" s="12">
        <v>2</v>
      </c>
      <c r="V1015" s="12">
        <v>2</v>
      </c>
      <c r="W1015" s="12">
        <v>1.997088731161055</v>
      </c>
    </row>
    <row r="1016" spans="1:23" x14ac:dyDescent="0.2">
      <c r="A1016" s="11" t="s">
        <v>1274</v>
      </c>
      <c r="B1016" s="11">
        <v>0</v>
      </c>
      <c r="C1016" s="11">
        <v>0</v>
      </c>
      <c r="D1016" s="11">
        <v>0</v>
      </c>
      <c r="E1016" s="11">
        <v>0</v>
      </c>
      <c r="F1016" s="11">
        <v>5</v>
      </c>
      <c r="G1016" s="11">
        <v>0</v>
      </c>
      <c r="H1016" s="11">
        <v>0</v>
      </c>
      <c r="I1016" s="11">
        <v>817</v>
      </c>
      <c r="J1016" s="11" t="s">
        <v>444</v>
      </c>
      <c r="K1016" s="11">
        <v>1331</v>
      </c>
      <c r="L1016" s="11" t="s">
        <v>2341</v>
      </c>
      <c r="M1016" s="11" t="s">
        <v>2345</v>
      </c>
      <c r="N1016" s="12">
        <v>0</v>
      </c>
      <c r="O1016" s="11">
        <v>0</v>
      </c>
      <c r="P1016" s="12">
        <v>1</v>
      </c>
      <c r="Q1016" s="11">
        <v>0</v>
      </c>
      <c r="R1016" s="13">
        <v>0</v>
      </c>
      <c r="S1016" s="11">
        <v>0</v>
      </c>
      <c r="T1016" s="11">
        <v>0</v>
      </c>
      <c r="U1016" s="12">
        <v>2</v>
      </c>
      <c r="V1016" s="12">
        <v>2</v>
      </c>
      <c r="W1016" s="12">
        <v>1.984109703577779</v>
      </c>
    </row>
    <row r="1017" spans="1:23" x14ac:dyDescent="0.2">
      <c r="A1017" s="11" t="s">
        <v>1275</v>
      </c>
      <c r="B1017" s="11">
        <v>0</v>
      </c>
      <c r="C1017" s="11">
        <v>0</v>
      </c>
      <c r="D1017" s="11">
        <v>0</v>
      </c>
      <c r="E1017" s="11">
        <v>0</v>
      </c>
      <c r="F1017" s="11">
        <v>2</v>
      </c>
      <c r="G1017" s="11">
        <v>0</v>
      </c>
      <c r="H1017" s="11">
        <v>0</v>
      </c>
      <c r="I1017" s="11">
        <v>3793</v>
      </c>
      <c r="J1017" s="11" t="s">
        <v>1286</v>
      </c>
      <c r="K1017" s="11">
        <v>1943</v>
      </c>
      <c r="L1017" s="11" t="s">
        <v>2342</v>
      </c>
      <c r="M1017" s="11" t="s">
        <v>2345</v>
      </c>
      <c r="N1017" s="12">
        <v>0</v>
      </c>
      <c r="O1017" s="11">
        <v>0</v>
      </c>
      <c r="P1017" s="12">
        <v>1</v>
      </c>
      <c r="Q1017" s="11">
        <v>0</v>
      </c>
      <c r="R1017" s="13">
        <v>0</v>
      </c>
      <c r="S1017" s="11">
        <v>0</v>
      </c>
      <c r="T1017" s="11">
        <v>0</v>
      </c>
      <c r="U1017" s="12">
        <v>2</v>
      </c>
      <c r="V1017" s="12">
        <v>2</v>
      </c>
      <c r="W1017" s="12">
        <v>1.851773201881378</v>
      </c>
    </row>
    <row r="1018" spans="1:23" x14ac:dyDescent="0.2">
      <c r="A1018" s="11" t="s">
        <v>1276</v>
      </c>
      <c r="B1018" s="11">
        <v>0</v>
      </c>
      <c r="C1018" s="11">
        <v>0</v>
      </c>
      <c r="D1018" s="11">
        <v>0</v>
      </c>
      <c r="E1018" s="11">
        <v>0</v>
      </c>
      <c r="F1018" s="11">
        <v>0</v>
      </c>
      <c r="G1018" s="11">
        <v>0</v>
      </c>
      <c r="H1018" s="11">
        <v>0</v>
      </c>
      <c r="I1018" s="11">
        <v>3768</v>
      </c>
      <c r="J1018" s="11" t="s">
        <v>1286</v>
      </c>
      <c r="K1018" s="11">
        <v>2120</v>
      </c>
      <c r="L1018" s="11" t="s">
        <v>2343</v>
      </c>
      <c r="M1018" s="11" t="s">
        <v>2345</v>
      </c>
      <c r="N1018" s="12">
        <v>0</v>
      </c>
      <c r="O1018" s="11">
        <v>0</v>
      </c>
      <c r="P1018" s="12">
        <v>1</v>
      </c>
      <c r="Q1018" s="11">
        <v>0</v>
      </c>
      <c r="R1018" s="13">
        <v>0</v>
      </c>
      <c r="S1018" s="11">
        <v>0</v>
      </c>
      <c r="T1018" s="11">
        <v>0</v>
      </c>
      <c r="U1018" s="12">
        <v>2</v>
      </c>
      <c r="V1018" s="12">
        <v>2</v>
      </c>
      <c r="W1018" s="12">
        <v>1.796300054898246</v>
      </c>
    </row>
    <row r="1019" spans="1:23" x14ac:dyDescent="0.2">
      <c r="A1019" s="11" t="s">
        <v>1277</v>
      </c>
      <c r="B1019" s="11">
        <v>0</v>
      </c>
      <c r="C1019" s="11">
        <v>0</v>
      </c>
      <c r="D1019" s="11">
        <v>0</v>
      </c>
      <c r="E1019" s="11">
        <v>0</v>
      </c>
      <c r="F1019" s="11">
        <v>8</v>
      </c>
      <c r="G1019" s="11">
        <v>0</v>
      </c>
      <c r="H1019" s="11">
        <v>0</v>
      </c>
      <c r="I1019" s="11">
        <v>1339</v>
      </c>
      <c r="J1019" s="11" t="s">
        <v>1314</v>
      </c>
      <c r="K1019" s="11">
        <v>155</v>
      </c>
      <c r="L1019" s="11" t="s">
        <v>2344</v>
      </c>
      <c r="M1019" s="11" t="s">
        <v>2345</v>
      </c>
      <c r="N1019" s="12">
        <v>0</v>
      </c>
      <c r="O1019" s="11">
        <v>0</v>
      </c>
      <c r="P1019" s="12">
        <v>1</v>
      </c>
      <c r="Q1019" s="11">
        <v>0</v>
      </c>
      <c r="R1019" s="13">
        <v>0</v>
      </c>
      <c r="S1019" s="11">
        <v>0</v>
      </c>
      <c r="T1019" s="11">
        <v>0</v>
      </c>
      <c r="U1019" s="12">
        <v>2</v>
      </c>
      <c r="V1019" s="12">
        <v>2</v>
      </c>
      <c r="W1019" s="12">
        <v>1.73152397615001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6"/>
  <sheetViews>
    <sheetView rightToLeft="1" workbookViewId="0">
      <selection activeCell="A2" sqref="A2:XFD2"/>
    </sheetView>
  </sheetViews>
  <sheetFormatPr defaultRowHeight="14.25" x14ac:dyDescent="0.2"/>
  <cols>
    <col min="1" max="1" width="18.75" customWidth="1"/>
  </cols>
  <sheetData>
    <row r="1" spans="1:23" ht="15" x14ac:dyDescent="0.2">
      <c r="A1" s="1" t="s">
        <v>9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0</v>
      </c>
      <c r="K1" s="1" t="s">
        <v>11</v>
      </c>
      <c r="L1" s="1" t="s">
        <v>12</v>
      </c>
      <c r="M1" s="1" t="s">
        <v>13</v>
      </c>
      <c r="N1" s="1" t="s">
        <v>14</v>
      </c>
      <c r="O1" s="1" t="s">
        <v>15</v>
      </c>
      <c r="P1" s="1" t="s">
        <v>16</v>
      </c>
      <c r="Q1" s="1" t="s">
        <v>17</v>
      </c>
      <c r="R1" s="1" t="s">
        <v>18</v>
      </c>
      <c r="S1" s="1" t="s">
        <v>19</v>
      </c>
      <c r="T1" s="1" t="s">
        <v>20</v>
      </c>
      <c r="U1" s="1" t="s">
        <v>21</v>
      </c>
      <c r="V1" s="1" t="s">
        <v>22</v>
      </c>
    </row>
    <row r="2" spans="1:23" ht="15" x14ac:dyDescent="0.2">
      <c r="A2" s="1" t="s">
        <v>0</v>
      </c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  <c r="K2" s="1" t="s">
        <v>10</v>
      </c>
      <c r="L2" s="1" t="s">
        <v>11</v>
      </c>
      <c r="M2" s="1" t="s">
        <v>12</v>
      </c>
      <c r="N2" s="1" t="s">
        <v>13</v>
      </c>
      <c r="O2" s="1" t="s">
        <v>14</v>
      </c>
      <c r="P2" s="1" t="s">
        <v>15</v>
      </c>
      <c r="Q2" s="1" t="s">
        <v>16</v>
      </c>
      <c r="R2" s="1" t="s">
        <v>17</v>
      </c>
      <c r="S2" s="1" t="s">
        <v>18</v>
      </c>
      <c r="T2" s="1" t="s">
        <v>19</v>
      </c>
      <c r="U2" s="1" t="s">
        <v>20</v>
      </c>
      <c r="V2" s="1" t="s">
        <v>21</v>
      </c>
      <c r="W2" s="1" t="s">
        <v>22</v>
      </c>
    </row>
    <row r="3" spans="1:23" x14ac:dyDescent="0.2">
      <c r="A3" s="8" t="s">
        <v>1280</v>
      </c>
      <c r="B3" s="8">
        <v>1</v>
      </c>
      <c r="C3" s="8">
        <v>4</v>
      </c>
      <c r="D3" s="8">
        <v>1</v>
      </c>
      <c r="E3" s="8">
        <v>37</v>
      </c>
      <c r="F3" s="8">
        <v>35</v>
      </c>
      <c r="G3" s="8">
        <v>300</v>
      </c>
      <c r="H3" s="8">
        <v>37</v>
      </c>
      <c r="I3" s="8">
        <v>6370</v>
      </c>
      <c r="J3" s="8">
        <v>15093</v>
      </c>
      <c r="K3" s="8" t="s">
        <v>1280</v>
      </c>
      <c r="L3" s="8" t="s">
        <v>2346</v>
      </c>
      <c r="M3" s="9">
        <v>24.514675677466371</v>
      </c>
      <c r="N3" s="8">
        <v>3.1992719454609788</v>
      </c>
      <c r="O3" s="9">
        <v>1.0571428571428569</v>
      </c>
      <c r="P3" s="8">
        <v>0.1111397023096216</v>
      </c>
      <c r="Q3" s="10">
        <v>0.12333333333333329</v>
      </c>
      <c r="R3" s="8">
        <v>1.541666666666667</v>
      </c>
      <c r="S3" s="8">
        <v>0</v>
      </c>
      <c r="T3" s="9">
        <v>6.852078314437267</v>
      </c>
      <c r="U3" s="9">
        <v>6.852078314437267</v>
      </c>
      <c r="V3" s="9">
        <v>4.9989062656314873</v>
      </c>
    </row>
    <row r="4" spans="1:23" x14ac:dyDescent="0.2">
      <c r="A4" s="11" t="s">
        <v>1282</v>
      </c>
      <c r="B4" s="11">
        <v>14</v>
      </c>
      <c r="C4" s="11">
        <v>68</v>
      </c>
      <c r="D4" s="11">
        <v>14</v>
      </c>
      <c r="E4" s="11">
        <v>69</v>
      </c>
      <c r="F4" s="11">
        <v>85</v>
      </c>
      <c r="G4" s="11">
        <v>585</v>
      </c>
      <c r="H4" s="11">
        <v>68</v>
      </c>
      <c r="I4" s="11">
        <v>103449</v>
      </c>
      <c r="J4" s="11">
        <v>68838</v>
      </c>
      <c r="K4" s="11" t="s">
        <v>1282</v>
      </c>
      <c r="L4" s="11" t="s">
        <v>2346</v>
      </c>
      <c r="M4" s="12">
        <v>10.023533513466401</v>
      </c>
      <c r="N4" s="11">
        <v>2.3049356795462441</v>
      </c>
      <c r="O4" s="12">
        <v>0.81176470588235294</v>
      </c>
      <c r="P4" s="11">
        <v>-0.41708950378611409</v>
      </c>
      <c r="Q4" s="13">
        <v>0.1162393162393162</v>
      </c>
      <c r="R4" s="11">
        <v>1.4529914529914529</v>
      </c>
      <c r="S4" s="11">
        <v>0</v>
      </c>
      <c r="T4" s="12">
        <v>5.3408376287515829</v>
      </c>
      <c r="U4" s="12">
        <v>5.3408376287515829</v>
      </c>
      <c r="V4" s="12">
        <v>4.1370055126126353</v>
      </c>
    </row>
    <row r="5" spans="1:23" x14ac:dyDescent="0.2">
      <c r="A5" s="11" t="s">
        <v>1285</v>
      </c>
      <c r="B5" s="11">
        <v>1</v>
      </c>
      <c r="C5" s="11">
        <v>19</v>
      </c>
      <c r="D5" s="11">
        <v>1</v>
      </c>
      <c r="E5" s="11">
        <v>28</v>
      </c>
      <c r="F5" s="11">
        <v>34</v>
      </c>
      <c r="G5" s="11">
        <v>369</v>
      </c>
      <c r="H5" s="11">
        <v>28</v>
      </c>
      <c r="I5" s="11">
        <v>51238</v>
      </c>
      <c r="J5" s="11">
        <v>23870</v>
      </c>
      <c r="K5" s="11" t="s">
        <v>1285</v>
      </c>
      <c r="L5" s="11" t="s">
        <v>2346</v>
      </c>
      <c r="M5" s="12">
        <v>11.730205278592379</v>
      </c>
      <c r="N5" s="11">
        <v>2.4621671628185111</v>
      </c>
      <c r="O5" s="12">
        <v>0.82352941176470584</v>
      </c>
      <c r="P5" s="11">
        <v>-0.38831202888191502</v>
      </c>
      <c r="Q5" s="13">
        <v>7.5880758807588072E-2</v>
      </c>
      <c r="R5" s="11">
        <v>0.94850948509485089</v>
      </c>
      <c r="S5" s="11">
        <v>0</v>
      </c>
      <c r="T5" s="12">
        <v>5.022364619031447</v>
      </c>
      <c r="U5" s="12">
        <v>5.022364619031447</v>
      </c>
      <c r="V5" s="12">
        <v>4.0053192186797411</v>
      </c>
    </row>
    <row r="6" spans="1:23" x14ac:dyDescent="0.2">
      <c r="A6" s="11" t="s">
        <v>1289</v>
      </c>
      <c r="B6" s="11">
        <v>2</v>
      </c>
      <c r="C6" s="11">
        <v>16</v>
      </c>
      <c r="D6" s="11">
        <v>2</v>
      </c>
      <c r="E6" s="11">
        <v>9</v>
      </c>
      <c r="F6" s="11">
        <v>6</v>
      </c>
      <c r="G6" s="11">
        <v>33</v>
      </c>
      <c r="H6" s="11">
        <v>9</v>
      </c>
      <c r="I6" s="11">
        <v>3057</v>
      </c>
      <c r="J6" s="11">
        <v>8267</v>
      </c>
      <c r="K6" s="11" t="s">
        <v>1289</v>
      </c>
      <c r="L6" s="11" t="s">
        <v>2346</v>
      </c>
      <c r="M6" s="12">
        <v>10.88665779605661</v>
      </c>
      <c r="N6" s="11">
        <v>2.3875379840597271</v>
      </c>
      <c r="O6" s="12">
        <v>1</v>
      </c>
      <c r="P6" s="11">
        <v>0</v>
      </c>
      <c r="Q6" s="13">
        <v>0.27272727272727271</v>
      </c>
      <c r="R6" s="11">
        <v>3.4090909090909092</v>
      </c>
      <c r="S6" s="11">
        <v>0</v>
      </c>
      <c r="T6" s="12">
        <v>7.7966288931506353</v>
      </c>
      <c r="U6" s="12">
        <v>5.9</v>
      </c>
      <c r="V6" s="12">
        <v>3.9080060135823991</v>
      </c>
    </row>
    <row r="7" spans="1:23" x14ac:dyDescent="0.2">
      <c r="A7" s="11" t="s">
        <v>1295</v>
      </c>
      <c r="B7" s="11">
        <v>0</v>
      </c>
      <c r="C7" s="11">
        <v>0</v>
      </c>
      <c r="D7" s="11">
        <v>0</v>
      </c>
      <c r="E7" s="11">
        <v>6</v>
      </c>
      <c r="F7" s="11">
        <v>6</v>
      </c>
      <c r="G7" s="11">
        <v>42</v>
      </c>
      <c r="H7" s="11">
        <v>6</v>
      </c>
      <c r="I7" s="11">
        <v>2036</v>
      </c>
      <c r="J7" s="11">
        <v>8389</v>
      </c>
      <c r="K7" s="11" t="s">
        <v>1295</v>
      </c>
      <c r="L7" s="11" t="s">
        <v>2346</v>
      </c>
      <c r="M7" s="12">
        <v>7.1522231493622597</v>
      </c>
      <c r="N7" s="11">
        <v>1.9674232383579431</v>
      </c>
      <c r="O7" s="12">
        <v>1</v>
      </c>
      <c r="P7" s="11">
        <v>0</v>
      </c>
      <c r="Q7" s="13">
        <v>0.14285714285714279</v>
      </c>
      <c r="R7" s="11">
        <v>1.785714285714286</v>
      </c>
      <c r="S7" s="11">
        <v>0</v>
      </c>
      <c r="T7" s="12">
        <v>5.7531375240722289</v>
      </c>
      <c r="U7" s="12">
        <v>5.7531375240722289</v>
      </c>
      <c r="V7" s="12">
        <v>3.8706435297924151</v>
      </c>
    </row>
    <row r="8" spans="1:23" x14ac:dyDescent="0.2">
      <c r="A8" s="11" t="s">
        <v>1283</v>
      </c>
      <c r="B8" s="11">
        <v>1</v>
      </c>
      <c r="C8" s="11">
        <v>1</v>
      </c>
      <c r="D8" s="11">
        <v>1</v>
      </c>
      <c r="E8" s="11">
        <v>6</v>
      </c>
      <c r="F8" s="11">
        <v>46</v>
      </c>
      <c r="G8" s="11">
        <v>37</v>
      </c>
      <c r="H8" s="11">
        <v>6</v>
      </c>
      <c r="I8" s="11">
        <v>6744</v>
      </c>
      <c r="J8" s="11">
        <v>9315</v>
      </c>
      <c r="K8" s="11" t="s">
        <v>1283</v>
      </c>
      <c r="L8" s="11" t="s">
        <v>2346</v>
      </c>
      <c r="M8" s="12">
        <v>6.4412238325281814</v>
      </c>
      <c r="N8" s="11">
        <v>1.862718558168549</v>
      </c>
      <c r="O8" s="12">
        <v>0.21739130434782611</v>
      </c>
      <c r="P8" s="11">
        <v>-3.0521126069900988</v>
      </c>
      <c r="Q8" s="13">
        <v>0.1621621621621622</v>
      </c>
      <c r="R8" s="11">
        <v>2.0270270270270272</v>
      </c>
      <c r="S8" s="11">
        <v>0</v>
      </c>
      <c r="T8" s="12">
        <v>2.8376329782054781</v>
      </c>
      <c r="U8" s="12">
        <v>2.8376329782054781</v>
      </c>
      <c r="V8" s="12">
        <v>3.756201279423601</v>
      </c>
    </row>
    <row r="9" spans="1:23" x14ac:dyDescent="0.2">
      <c r="A9" s="11" t="s">
        <v>1278</v>
      </c>
      <c r="B9" s="11">
        <v>1</v>
      </c>
      <c r="C9" s="11">
        <v>6</v>
      </c>
      <c r="D9" s="11">
        <v>1</v>
      </c>
      <c r="E9" s="11">
        <v>22</v>
      </c>
      <c r="F9" s="11">
        <v>31</v>
      </c>
      <c r="G9" s="11">
        <v>112</v>
      </c>
      <c r="H9" s="11">
        <v>20</v>
      </c>
      <c r="I9" s="11">
        <v>10933</v>
      </c>
      <c r="J9" s="11">
        <v>21513</v>
      </c>
      <c r="K9" s="11" t="s">
        <v>1278</v>
      </c>
      <c r="L9" s="11" t="s">
        <v>2346</v>
      </c>
      <c r="M9" s="12">
        <v>10.22637475015107</v>
      </c>
      <c r="N9" s="11">
        <v>2.3249701427838141</v>
      </c>
      <c r="O9" s="12">
        <v>0.70967741935483875</v>
      </c>
      <c r="P9" s="11">
        <v>-0.68588950225366063</v>
      </c>
      <c r="Q9" s="13">
        <v>0.1785714285714286</v>
      </c>
      <c r="R9" s="11">
        <v>2.2321428571428572</v>
      </c>
      <c r="S9" s="11">
        <v>0</v>
      </c>
      <c r="T9" s="12">
        <v>5.8712234976730109</v>
      </c>
      <c r="U9" s="12">
        <v>5.8712234976730109</v>
      </c>
      <c r="V9" s="12">
        <v>3.6345372565425551</v>
      </c>
    </row>
    <row r="10" spans="1:23" x14ac:dyDescent="0.2">
      <c r="A10" s="11" t="s">
        <v>1286</v>
      </c>
      <c r="B10" s="11">
        <v>1</v>
      </c>
      <c r="C10" s="11">
        <v>9</v>
      </c>
      <c r="D10" s="11">
        <v>1</v>
      </c>
      <c r="E10" s="11">
        <v>23</v>
      </c>
      <c r="F10" s="11">
        <v>39</v>
      </c>
      <c r="G10" s="11">
        <v>157</v>
      </c>
      <c r="H10" s="11">
        <v>23</v>
      </c>
      <c r="I10" s="11">
        <v>103531</v>
      </c>
      <c r="J10" s="11">
        <v>45684</v>
      </c>
      <c r="K10" s="11" t="s">
        <v>1286</v>
      </c>
      <c r="L10" s="11" t="s">
        <v>2346</v>
      </c>
      <c r="M10" s="12">
        <v>5.0345854128360026</v>
      </c>
      <c r="N10" s="11">
        <v>1.6163311817348349</v>
      </c>
      <c r="O10" s="12">
        <v>0.58974358974358976</v>
      </c>
      <c r="P10" s="11">
        <v>-1.056134860400993</v>
      </c>
      <c r="Q10" s="13">
        <v>0.1464968152866242</v>
      </c>
      <c r="R10" s="11">
        <v>1.831210191082802</v>
      </c>
      <c r="S10" s="11">
        <v>0</v>
      </c>
      <c r="T10" s="12">
        <v>4.3914065124166441</v>
      </c>
      <c r="U10" s="12">
        <v>4.3914065124166441</v>
      </c>
      <c r="V10" s="12">
        <v>3.5624904276919169</v>
      </c>
    </row>
    <row r="11" spans="1:23" x14ac:dyDescent="0.2">
      <c r="A11" s="11" t="s">
        <v>1288</v>
      </c>
      <c r="B11" s="11">
        <v>0</v>
      </c>
      <c r="C11" s="11">
        <v>0</v>
      </c>
      <c r="D11" s="11">
        <v>0</v>
      </c>
      <c r="E11" s="11">
        <v>15</v>
      </c>
      <c r="F11" s="11">
        <v>30</v>
      </c>
      <c r="G11" s="11">
        <v>94</v>
      </c>
      <c r="H11" s="11">
        <v>15</v>
      </c>
      <c r="I11" s="11">
        <v>21461</v>
      </c>
      <c r="J11" s="11">
        <v>30924</v>
      </c>
      <c r="K11" s="11" t="s">
        <v>1288</v>
      </c>
      <c r="L11" s="11" t="s">
        <v>2346</v>
      </c>
      <c r="M11" s="12">
        <v>4.8506014745828478</v>
      </c>
      <c r="N11" s="11">
        <v>1.579102712638027</v>
      </c>
      <c r="O11" s="12">
        <v>0.5</v>
      </c>
      <c r="P11" s="11">
        <v>-1.386294361119891</v>
      </c>
      <c r="Q11" s="13">
        <v>0.15957446808510639</v>
      </c>
      <c r="R11" s="11">
        <v>1.9946808510638301</v>
      </c>
      <c r="S11" s="11">
        <v>0</v>
      </c>
      <c r="T11" s="12">
        <v>4.1874892025819674</v>
      </c>
      <c r="U11" s="12">
        <v>4.1874892025819674</v>
      </c>
      <c r="V11" s="12">
        <v>3.4982011730538711</v>
      </c>
    </row>
    <row r="12" spans="1:23" x14ac:dyDescent="0.2">
      <c r="A12" s="11" t="s">
        <v>660</v>
      </c>
      <c r="B12" s="11">
        <v>1</v>
      </c>
      <c r="C12" s="11">
        <v>5</v>
      </c>
      <c r="D12" s="11">
        <v>1</v>
      </c>
      <c r="E12" s="11">
        <v>13</v>
      </c>
      <c r="F12" s="11">
        <v>39</v>
      </c>
      <c r="G12" s="11">
        <v>55</v>
      </c>
      <c r="H12" s="11">
        <v>11</v>
      </c>
      <c r="I12" s="11">
        <v>10778</v>
      </c>
      <c r="J12" s="11">
        <v>10976</v>
      </c>
      <c r="K12" s="11" t="s">
        <v>660</v>
      </c>
      <c r="L12" s="11" t="s">
        <v>2346</v>
      </c>
      <c r="M12" s="12">
        <v>11.84402332361516</v>
      </c>
      <c r="N12" s="11">
        <v>2.471823379472053</v>
      </c>
      <c r="O12" s="12">
        <v>0.33333333333333331</v>
      </c>
      <c r="P12" s="11">
        <v>-2.19722457733622</v>
      </c>
      <c r="Q12" s="13">
        <v>0.2</v>
      </c>
      <c r="R12" s="11">
        <v>2.5</v>
      </c>
      <c r="S12" s="11">
        <v>0</v>
      </c>
      <c r="T12" s="12">
        <v>4.7745988021358334</v>
      </c>
      <c r="U12" s="12">
        <v>4.7745988021358334</v>
      </c>
      <c r="V12" s="12">
        <v>3.489722369538613</v>
      </c>
    </row>
    <row r="13" spans="1:23" x14ac:dyDescent="0.2">
      <c r="A13" s="11" t="s">
        <v>1305</v>
      </c>
      <c r="B13" s="11">
        <v>2</v>
      </c>
      <c r="C13" s="11">
        <v>4</v>
      </c>
      <c r="D13" s="11">
        <v>2</v>
      </c>
      <c r="E13" s="11">
        <v>11</v>
      </c>
      <c r="F13" s="11">
        <v>44</v>
      </c>
      <c r="G13" s="11">
        <v>77</v>
      </c>
      <c r="H13" s="11">
        <v>11</v>
      </c>
      <c r="I13" s="11">
        <v>21874</v>
      </c>
      <c r="J13" s="11">
        <v>12978</v>
      </c>
      <c r="K13" s="11" t="s">
        <v>1305</v>
      </c>
      <c r="L13" s="11" t="s">
        <v>2346</v>
      </c>
      <c r="M13" s="12">
        <v>8.4758822622900301</v>
      </c>
      <c r="N13" s="11">
        <v>2.13722474959344</v>
      </c>
      <c r="O13" s="12">
        <v>0.25</v>
      </c>
      <c r="P13" s="11">
        <v>-2.7725887222397811</v>
      </c>
      <c r="Q13" s="13">
        <v>0.14285714285714279</v>
      </c>
      <c r="R13" s="11">
        <v>1.785714285714286</v>
      </c>
      <c r="S13" s="11">
        <v>0</v>
      </c>
      <c r="T13" s="12">
        <v>3.150350313067944</v>
      </c>
      <c r="U13" s="12">
        <v>3.150350313067944</v>
      </c>
      <c r="V13" s="12">
        <v>3.4017744636640841</v>
      </c>
    </row>
    <row r="14" spans="1:23" x14ac:dyDescent="0.2">
      <c r="A14" s="11" t="s">
        <v>1284</v>
      </c>
      <c r="B14" s="11">
        <v>1</v>
      </c>
      <c r="C14" s="11">
        <v>3</v>
      </c>
      <c r="D14" s="11">
        <v>1</v>
      </c>
      <c r="E14" s="11">
        <v>24</v>
      </c>
      <c r="F14" s="11">
        <v>28</v>
      </c>
      <c r="G14" s="11">
        <v>76</v>
      </c>
      <c r="H14" s="11">
        <v>24</v>
      </c>
      <c r="I14" s="11">
        <v>19893</v>
      </c>
      <c r="J14" s="11">
        <v>30458</v>
      </c>
      <c r="K14" s="11" t="s">
        <v>1284</v>
      </c>
      <c r="L14" s="11" t="s">
        <v>2346</v>
      </c>
      <c r="M14" s="12">
        <v>7.8797031978462142</v>
      </c>
      <c r="N14" s="11">
        <v>2.0642902379124921</v>
      </c>
      <c r="O14" s="12">
        <v>0.8571428571428571</v>
      </c>
      <c r="P14" s="11">
        <v>-0.30830135965451672</v>
      </c>
      <c r="Q14" s="13">
        <v>0.31578947368421051</v>
      </c>
      <c r="R14" s="11">
        <v>3.947368421052631</v>
      </c>
      <c r="S14" s="11">
        <v>0</v>
      </c>
      <c r="T14" s="12">
        <v>7.703357299310607</v>
      </c>
      <c r="U14" s="12">
        <v>7.703357299310607</v>
      </c>
      <c r="V14" s="12">
        <v>3.3366095701315892</v>
      </c>
    </row>
    <row r="15" spans="1:23" x14ac:dyDescent="0.2">
      <c r="A15" s="11" t="s">
        <v>1281</v>
      </c>
      <c r="B15" s="11">
        <v>3</v>
      </c>
      <c r="C15" s="11">
        <v>22</v>
      </c>
      <c r="D15" s="11">
        <v>3</v>
      </c>
      <c r="E15" s="11">
        <v>22</v>
      </c>
      <c r="F15" s="11">
        <v>25</v>
      </c>
      <c r="G15" s="11">
        <v>114</v>
      </c>
      <c r="H15" s="11">
        <v>22</v>
      </c>
      <c r="I15" s="11">
        <v>20094</v>
      </c>
      <c r="J15" s="11">
        <v>21012</v>
      </c>
      <c r="K15" s="11" t="s">
        <v>1281</v>
      </c>
      <c r="L15" s="11" t="s">
        <v>2346</v>
      </c>
      <c r="M15" s="12">
        <v>10.470207500475921</v>
      </c>
      <c r="N15" s="11">
        <v>2.348533843260646</v>
      </c>
      <c r="O15" s="12">
        <v>0.88</v>
      </c>
      <c r="P15" s="11">
        <v>-0.25566674301976983</v>
      </c>
      <c r="Q15" s="13">
        <v>0.19298245614035089</v>
      </c>
      <c r="R15" s="11">
        <v>2.4122807017543861</v>
      </c>
      <c r="S15" s="11">
        <v>0</v>
      </c>
      <c r="T15" s="12">
        <v>6.5051478019952622</v>
      </c>
      <c r="U15" s="12">
        <v>6.5051478019952622</v>
      </c>
      <c r="V15" s="12">
        <v>3.3120155829322022</v>
      </c>
    </row>
    <row r="16" spans="1:23" x14ac:dyDescent="0.2">
      <c r="A16" s="11" t="s">
        <v>1297</v>
      </c>
      <c r="B16" s="11">
        <v>0</v>
      </c>
      <c r="C16" s="11">
        <v>0</v>
      </c>
      <c r="D16" s="11">
        <v>0</v>
      </c>
      <c r="E16" s="11">
        <v>1</v>
      </c>
      <c r="F16" s="11">
        <v>8</v>
      </c>
      <c r="G16" s="11">
        <v>2</v>
      </c>
      <c r="H16" s="11">
        <v>1</v>
      </c>
      <c r="I16" s="11">
        <v>3761</v>
      </c>
      <c r="J16" s="11">
        <v>7394</v>
      </c>
      <c r="K16" s="11" t="s">
        <v>1297</v>
      </c>
      <c r="L16" s="11" t="s">
        <v>2346</v>
      </c>
      <c r="M16" s="12">
        <v>1.352447930754666</v>
      </c>
      <c r="N16" s="11">
        <v>0.30191623247960547</v>
      </c>
      <c r="O16" s="12">
        <v>1</v>
      </c>
      <c r="P16" s="11">
        <v>0</v>
      </c>
      <c r="Q16" s="13">
        <v>0.5</v>
      </c>
      <c r="R16" s="11">
        <v>6.25</v>
      </c>
      <c r="S16" s="11">
        <v>0</v>
      </c>
      <c r="T16" s="12">
        <v>8.5519162324796056</v>
      </c>
      <c r="U16" s="12">
        <v>4.4000000000000004</v>
      </c>
      <c r="V16" s="12">
        <v>3.2993701456779618</v>
      </c>
    </row>
    <row r="17" spans="1:22" x14ac:dyDescent="0.2">
      <c r="A17" s="11" t="s">
        <v>1304</v>
      </c>
      <c r="B17" s="11">
        <v>0</v>
      </c>
      <c r="C17" s="11">
        <v>0</v>
      </c>
      <c r="D17" s="11">
        <v>0</v>
      </c>
      <c r="E17" s="11">
        <v>2</v>
      </c>
      <c r="F17" s="11">
        <v>7</v>
      </c>
      <c r="G17" s="11">
        <v>6</v>
      </c>
      <c r="H17" s="11">
        <v>2</v>
      </c>
      <c r="I17" s="11">
        <v>4919</v>
      </c>
      <c r="J17" s="11">
        <v>5503</v>
      </c>
      <c r="K17" s="11" t="s">
        <v>1304</v>
      </c>
      <c r="L17" s="11" t="s">
        <v>2346</v>
      </c>
      <c r="M17" s="12">
        <v>3.634381246592767</v>
      </c>
      <c r="N17" s="11">
        <v>1.2904388754763689</v>
      </c>
      <c r="O17" s="12">
        <v>1</v>
      </c>
      <c r="P17" s="11">
        <v>0</v>
      </c>
      <c r="Q17" s="13">
        <v>0.33333333333333331</v>
      </c>
      <c r="R17" s="11">
        <v>4.1666666666666661</v>
      </c>
      <c r="S17" s="11">
        <v>0</v>
      </c>
      <c r="T17" s="12">
        <v>7.4571055421430348</v>
      </c>
      <c r="U17" s="12">
        <v>4.4000000000000004</v>
      </c>
      <c r="V17" s="12">
        <v>3.2775992315879638</v>
      </c>
    </row>
    <row r="18" spans="1:22" x14ac:dyDescent="0.2">
      <c r="A18" s="11" t="s">
        <v>1287</v>
      </c>
      <c r="B18" s="11">
        <v>2</v>
      </c>
      <c r="C18" s="11">
        <v>8</v>
      </c>
      <c r="D18" s="11">
        <v>2</v>
      </c>
      <c r="E18" s="11">
        <v>31</v>
      </c>
      <c r="F18" s="11">
        <v>64</v>
      </c>
      <c r="G18" s="11">
        <v>187</v>
      </c>
      <c r="H18" s="11">
        <v>31</v>
      </c>
      <c r="I18" s="11">
        <v>44586</v>
      </c>
      <c r="J18" s="11">
        <v>53749</v>
      </c>
      <c r="K18" s="11" t="s">
        <v>1287</v>
      </c>
      <c r="L18" s="11" t="s">
        <v>2346</v>
      </c>
      <c r="M18" s="12">
        <v>5.7675491637053709</v>
      </c>
      <c r="N18" s="11">
        <v>1.7522472352956511</v>
      </c>
      <c r="O18" s="12">
        <v>0.484375</v>
      </c>
      <c r="P18" s="11">
        <v>-1.4497917577490509</v>
      </c>
      <c r="Q18" s="13">
        <v>0.16577540106951871</v>
      </c>
      <c r="R18" s="11">
        <v>2.072192513368984</v>
      </c>
      <c r="S18" s="11">
        <v>0</v>
      </c>
      <c r="T18" s="12">
        <v>4.3746479909155838</v>
      </c>
      <c r="U18" s="12">
        <v>4.3746479909155838</v>
      </c>
      <c r="V18" s="12">
        <v>3.2367441944721049</v>
      </c>
    </row>
    <row r="19" spans="1:22" x14ac:dyDescent="0.2">
      <c r="A19" s="11" t="s">
        <v>1294</v>
      </c>
      <c r="B19" s="11">
        <v>1</v>
      </c>
      <c r="C19" s="11">
        <v>4</v>
      </c>
      <c r="D19" s="11">
        <v>1</v>
      </c>
      <c r="E19" s="11">
        <v>8</v>
      </c>
      <c r="F19" s="11">
        <v>35</v>
      </c>
      <c r="G19" s="11">
        <v>25</v>
      </c>
      <c r="H19" s="11">
        <v>8</v>
      </c>
      <c r="I19" s="11">
        <v>15605</v>
      </c>
      <c r="J19" s="11">
        <v>17208</v>
      </c>
      <c r="K19" s="11" t="s">
        <v>1294</v>
      </c>
      <c r="L19" s="11" t="s">
        <v>2346</v>
      </c>
      <c r="M19" s="12">
        <v>4.6490004649000456</v>
      </c>
      <c r="N19" s="11">
        <v>1.536652242708453</v>
      </c>
      <c r="O19" s="12">
        <v>0.2857142857142857</v>
      </c>
      <c r="P19" s="11">
        <v>-2.5055259369907361</v>
      </c>
      <c r="Q19" s="13">
        <v>0.32</v>
      </c>
      <c r="R19" s="11">
        <v>4</v>
      </c>
      <c r="S19" s="11">
        <v>0</v>
      </c>
      <c r="T19" s="12">
        <v>5.0311263057177156</v>
      </c>
      <c r="U19" s="12">
        <v>5.0311263057177156</v>
      </c>
      <c r="V19" s="12">
        <v>3.1842000398485748</v>
      </c>
    </row>
    <row r="20" spans="1:22" x14ac:dyDescent="0.2">
      <c r="A20" s="11" t="s">
        <v>1302</v>
      </c>
      <c r="B20" s="11">
        <v>0</v>
      </c>
      <c r="C20" s="11">
        <v>0</v>
      </c>
      <c r="D20" s="11">
        <v>0</v>
      </c>
      <c r="E20" s="11">
        <v>2</v>
      </c>
      <c r="F20" s="11">
        <v>11</v>
      </c>
      <c r="G20" s="11">
        <v>9</v>
      </c>
      <c r="H20" s="11">
        <v>2</v>
      </c>
      <c r="I20" s="11">
        <v>6988</v>
      </c>
      <c r="J20" s="11">
        <v>11158</v>
      </c>
      <c r="K20" s="11" t="s">
        <v>1302</v>
      </c>
      <c r="L20" s="11" t="s">
        <v>2346</v>
      </c>
      <c r="M20" s="12">
        <v>1.7924359204158451</v>
      </c>
      <c r="N20" s="11">
        <v>0.58357554413065438</v>
      </c>
      <c r="O20" s="12">
        <v>0.90909090909090906</v>
      </c>
      <c r="P20" s="11">
        <v>-0.19062035960864979</v>
      </c>
      <c r="Q20" s="13">
        <v>0.22222222222222221</v>
      </c>
      <c r="R20" s="11">
        <v>2.7777777777777781</v>
      </c>
      <c r="S20" s="11">
        <v>0</v>
      </c>
      <c r="T20" s="12">
        <v>5.1707329622997822</v>
      </c>
      <c r="U20" s="12">
        <v>4.4000000000000004</v>
      </c>
      <c r="V20" s="12">
        <v>3.1754487491357888</v>
      </c>
    </row>
    <row r="21" spans="1:22" x14ac:dyDescent="0.2">
      <c r="A21" s="11" t="s">
        <v>915</v>
      </c>
      <c r="B21" s="11">
        <v>2</v>
      </c>
      <c r="C21" s="11">
        <v>23</v>
      </c>
      <c r="D21" s="11">
        <v>2</v>
      </c>
      <c r="E21" s="11">
        <v>14</v>
      </c>
      <c r="F21" s="11">
        <v>21</v>
      </c>
      <c r="G21" s="11">
        <v>94</v>
      </c>
      <c r="H21" s="11">
        <v>14</v>
      </c>
      <c r="I21" s="11">
        <v>18196</v>
      </c>
      <c r="J21" s="11">
        <v>26084</v>
      </c>
      <c r="K21" s="11" t="s">
        <v>915</v>
      </c>
      <c r="L21" s="11" t="s">
        <v>2346</v>
      </c>
      <c r="M21" s="12">
        <v>5.3672749578285526</v>
      </c>
      <c r="N21" s="11">
        <v>1.6803203230783481</v>
      </c>
      <c r="O21" s="12">
        <v>0.66666666666666663</v>
      </c>
      <c r="P21" s="11">
        <v>-0.81093021621632888</v>
      </c>
      <c r="Q21" s="13">
        <v>0.14893617021276601</v>
      </c>
      <c r="R21" s="11">
        <v>1.861702127659574</v>
      </c>
      <c r="S21" s="11">
        <v>0</v>
      </c>
      <c r="T21" s="12">
        <v>4.7310922345215944</v>
      </c>
      <c r="U21" s="12">
        <v>4.7310922345215944</v>
      </c>
      <c r="V21" s="12">
        <v>3.167233834074187</v>
      </c>
    </row>
    <row r="22" spans="1:22" x14ac:dyDescent="0.2">
      <c r="A22" s="11" t="s">
        <v>1291</v>
      </c>
      <c r="B22" s="11">
        <v>1</v>
      </c>
      <c r="C22" s="11">
        <v>1</v>
      </c>
      <c r="D22" s="11">
        <v>1</v>
      </c>
      <c r="E22" s="11">
        <v>6</v>
      </c>
      <c r="F22" s="11">
        <v>24</v>
      </c>
      <c r="G22" s="11">
        <v>50</v>
      </c>
      <c r="H22" s="11">
        <v>5</v>
      </c>
      <c r="I22" s="11">
        <v>16642</v>
      </c>
      <c r="J22" s="11">
        <v>10339</v>
      </c>
      <c r="K22" s="11" t="s">
        <v>1291</v>
      </c>
      <c r="L22" s="11" t="s">
        <v>2346</v>
      </c>
      <c r="M22" s="12">
        <v>5.8032691749685652</v>
      </c>
      <c r="N22" s="11">
        <v>1.758421409617545</v>
      </c>
      <c r="O22" s="12">
        <v>0.41666666666666669</v>
      </c>
      <c r="P22" s="11">
        <v>-1.7509374747077999</v>
      </c>
      <c r="Q22" s="13">
        <v>0.1</v>
      </c>
      <c r="R22" s="11">
        <v>1.25</v>
      </c>
      <c r="S22" s="11">
        <v>0</v>
      </c>
      <c r="T22" s="12">
        <v>3.2574839349097449</v>
      </c>
      <c r="U22" s="12">
        <v>3.2574839349097449</v>
      </c>
      <c r="V22" s="12">
        <v>3.076875354068505</v>
      </c>
    </row>
    <row r="23" spans="1:22" x14ac:dyDescent="0.2">
      <c r="A23" s="11" t="s">
        <v>444</v>
      </c>
      <c r="B23" s="11">
        <v>2</v>
      </c>
      <c r="C23" s="11">
        <v>14</v>
      </c>
      <c r="D23" s="11">
        <v>2</v>
      </c>
      <c r="E23" s="11">
        <v>13</v>
      </c>
      <c r="F23" s="11">
        <v>31</v>
      </c>
      <c r="G23" s="11">
        <v>40</v>
      </c>
      <c r="H23" s="11">
        <v>13</v>
      </c>
      <c r="I23" s="11">
        <v>20576</v>
      </c>
      <c r="J23" s="11">
        <v>21335</v>
      </c>
      <c r="K23" s="11" t="s">
        <v>444</v>
      </c>
      <c r="L23" s="11" t="s">
        <v>2346</v>
      </c>
      <c r="M23" s="12">
        <v>6.0932739629716428</v>
      </c>
      <c r="N23" s="11">
        <v>1.8071855338156191</v>
      </c>
      <c r="O23" s="12">
        <v>0.41935483870967738</v>
      </c>
      <c r="P23" s="11">
        <v>-1.7380756940472191</v>
      </c>
      <c r="Q23" s="13">
        <v>0.32500000000000001</v>
      </c>
      <c r="R23" s="11">
        <v>4.0625</v>
      </c>
      <c r="S23" s="11">
        <v>0</v>
      </c>
      <c r="T23" s="12">
        <v>6.1316098397683998</v>
      </c>
      <c r="U23" s="12">
        <v>6.1316098397683998</v>
      </c>
      <c r="V23" s="12">
        <v>3.034341625820979</v>
      </c>
    </row>
    <row r="24" spans="1:22" x14ac:dyDescent="0.2">
      <c r="A24" s="11" t="s">
        <v>1311</v>
      </c>
      <c r="B24" s="11">
        <v>1</v>
      </c>
      <c r="C24" s="11">
        <v>2</v>
      </c>
      <c r="D24" s="11">
        <v>1</v>
      </c>
      <c r="E24" s="11">
        <v>12</v>
      </c>
      <c r="F24" s="11">
        <v>24</v>
      </c>
      <c r="G24" s="11">
        <v>147</v>
      </c>
      <c r="H24" s="11">
        <v>12</v>
      </c>
      <c r="I24" s="11">
        <v>13664</v>
      </c>
      <c r="J24" s="11">
        <v>29922</v>
      </c>
      <c r="K24" s="11" t="s">
        <v>1311</v>
      </c>
      <c r="L24" s="11" t="s">
        <v>2346</v>
      </c>
      <c r="M24" s="12">
        <v>4.0104271104872673</v>
      </c>
      <c r="N24" s="11">
        <v>1.3888977469900059</v>
      </c>
      <c r="O24" s="12">
        <v>0.5</v>
      </c>
      <c r="P24" s="11">
        <v>-1.386294361119891</v>
      </c>
      <c r="Q24" s="13">
        <v>8.1632653061224483E-2</v>
      </c>
      <c r="R24" s="11">
        <v>1.0204081632653059</v>
      </c>
      <c r="S24" s="11">
        <v>0</v>
      </c>
      <c r="T24" s="12">
        <v>3.023011549135421</v>
      </c>
      <c r="U24" s="12">
        <v>3.023011549135421</v>
      </c>
      <c r="V24" s="12">
        <v>3.0238277060351919</v>
      </c>
    </row>
    <row r="25" spans="1:22" x14ac:dyDescent="0.2">
      <c r="A25" s="11" t="s">
        <v>1279</v>
      </c>
      <c r="B25" s="11">
        <v>1</v>
      </c>
      <c r="C25" s="11">
        <v>24</v>
      </c>
      <c r="D25" s="11">
        <v>1</v>
      </c>
      <c r="E25" s="11">
        <v>30</v>
      </c>
      <c r="F25" s="11">
        <v>33</v>
      </c>
      <c r="G25" s="11">
        <v>139</v>
      </c>
      <c r="H25" s="11">
        <v>30</v>
      </c>
      <c r="I25" s="11">
        <v>24408</v>
      </c>
      <c r="J25" s="11">
        <v>37943</v>
      </c>
      <c r="K25" s="11" t="s">
        <v>1279</v>
      </c>
      <c r="L25" s="11" t="s">
        <v>2346</v>
      </c>
      <c r="M25" s="12">
        <v>7.9065967372110801</v>
      </c>
      <c r="N25" s="11">
        <v>2.0676974410560831</v>
      </c>
      <c r="O25" s="12">
        <v>0.90909090909090906</v>
      </c>
      <c r="P25" s="11">
        <v>-0.19062035960864979</v>
      </c>
      <c r="Q25" s="13">
        <v>0.21582733812949639</v>
      </c>
      <c r="R25" s="11">
        <v>2.6978417266187051</v>
      </c>
      <c r="S25" s="11">
        <v>0</v>
      </c>
      <c r="T25" s="12">
        <v>6.5749188080661378</v>
      </c>
      <c r="U25" s="12">
        <v>6.5749188080661378</v>
      </c>
      <c r="V25" s="12">
        <v>3.0051074077453319</v>
      </c>
    </row>
    <row r="26" spans="1:22" x14ac:dyDescent="0.2">
      <c r="A26" s="11" t="s">
        <v>1296</v>
      </c>
      <c r="B26" s="11">
        <v>4</v>
      </c>
      <c r="C26" s="11">
        <v>5</v>
      </c>
      <c r="D26" s="11">
        <v>4</v>
      </c>
      <c r="E26" s="11">
        <v>17</v>
      </c>
      <c r="F26" s="11">
        <v>29</v>
      </c>
      <c r="G26" s="11">
        <v>81</v>
      </c>
      <c r="H26" s="11">
        <v>17</v>
      </c>
      <c r="I26" s="11">
        <v>21516</v>
      </c>
      <c r="J26" s="11">
        <v>37595</v>
      </c>
      <c r="K26" s="11" t="s">
        <v>1296</v>
      </c>
      <c r="L26" s="11" t="s">
        <v>2346</v>
      </c>
      <c r="M26" s="12">
        <v>4.5218779092964487</v>
      </c>
      <c r="N26" s="11">
        <v>1.508927374220272</v>
      </c>
      <c r="O26" s="12">
        <v>0.58620689655172409</v>
      </c>
      <c r="P26" s="11">
        <v>-1.068164971860516</v>
      </c>
      <c r="Q26" s="13">
        <v>0.2098765432098765</v>
      </c>
      <c r="R26" s="11">
        <v>2.623456790123456</v>
      </c>
      <c r="S26" s="11">
        <v>0</v>
      </c>
      <c r="T26" s="12">
        <v>5.0642191924832121</v>
      </c>
      <c r="U26" s="12">
        <v>5.0642191924832121</v>
      </c>
      <c r="V26" s="12">
        <v>2.9047137727281358</v>
      </c>
    </row>
    <row r="27" spans="1:22" x14ac:dyDescent="0.2">
      <c r="A27" s="11" t="s">
        <v>1299</v>
      </c>
      <c r="B27" s="11">
        <v>1</v>
      </c>
      <c r="C27" s="11">
        <v>2</v>
      </c>
      <c r="D27" s="11">
        <v>1</v>
      </c>
      <c r="E27" s="11">
        <v>2</v>
      </c>
      <c r="F27" s="11">
        <v>0</v>
      </c>
      <c r="G27" s="11">
        <v>4</v>
      </c>
      <c r="H27" s="11">
        <v>2</v>
      </c>
      <c r="I27" s="11">
        <v>5412</v>
      </c>
      <c r="J27" s="11">
        <v>8226</v>
      </c>
      <c r="K27" s="11" t="s">
        <v>1299</v>
      </c>
      <c r="L27" s="11" t="s">
        <v>2346</v>
      </c>
      <c r="M27" s="12">
        <v>2.431315341599805</v>
      </c>
      <c r="N27" s="11">
        <v>0.8884324037457586</v>
      </c>
      <c r="O27" s="12">
        <v>1</v>
      </c>
      <c r="P27" s="11">
        <v>0</v>
      </c>
      <c r="Q27" s="13">
        <v>0.5</v>
      </c>
      <c r="R27" s="11">
        <v>6.25</v>
      </c>
      <c r="S27" s="11">
        <v>0</v>
      </c>
      <c r="T27" s="12">
        <v>9.1384324037457585</v>
      </c>
      <c r="U27" s="12">
        <v>4.4000000000000004</v>
      </c>
      <c r="V27" s="12">
        <v>2.8829009065332909</v>
      </c>
    </row>
    <row r="28" spans="1:22" x14ac:dyDescent="0.2">
      <c r="A28" s="11" t="s">
        <v>1293</v>
      </c>
      <c r="B28" s="11">
        <v>1</v>
      </c>
      <c r="C28" s="11">
        <v>4</v>
      </c>
      <c r="D28" s="11">
        <v>1</v>
      </c>
      <c r="E28" s="11">
        <v>13</v>
      </c>
      <c r="F28" s="11">
        <v>19</v>
      </c>
      <c r="G28" s="11">
        <v>64</v>
      </c>
      <c r="H28" s="11">
        <v>13</v>
      </c>
      <c r="I28" s="11">
        <v>19448</v>
      </c>
      <c r="J28" s="11">
        <v>28538</v>
      </c>
      <c r="K28" s="11" t="s">
        <v>1293</v>
      </c>
      <c r="L28" s="11" t="s">
        <v>2346</v>
      </c>
      <c r="M28" s="12">
        <v>4.5553297357908757</v>
      </c>
      <c r="N28" s="11">
        <v>1.5162979179471989</v>
      </c>
      <c r="O28" s="12">
        <v>0.68421052631578949</v>
      </c>
      <c r="P28" s="11">
        <v>-0.75897924340980738</v>
      </c>
      <c r="Q28" s="13">
        <v>0.203125</v>
      </c>
      <c r="R28" s="11">
        <v>2.5390625</v>
      </c>
      <c r="S28" s="11">
        <v>0</v>
      </c>
      <c r="T28" s="12">
        <v>5.2963811745373919</v>
      </c>
      <c r="U28" s="12">
        <v>5.2963811745373919</v>
      </c>
      <c r="V28" s="12">
        <v>2.8396443839291972</v>
      </c>
    </row>
    <row r="29" spans="1:22" x14ac:dyDescent="0.2">
      <c r="A29" s="11" t="s">
        <v>1290</v>
      </c>
      <c r="B29" s="11">
        <v>1</v>
      </c>
      <c r="C29" s="11">
        <v>10</v>
      </c>
      <c r="D29" s="11">
        <v>1</v>
      </c>
      <c r="E29" s="11">
        <v>10</v>
      </c>
      <c r="F29" s="11">
        <v>17</v>
      </c>
      <c r="G29" s="11">
        <v>36</v>
      </c>
      <c r="H29" s="11">
        <v>10</v>
      </c>
      <c r="I29" s="11">
        <v>11409</v>
      </c>
      <c r="J29" s="11">
        <v>12000</v>
      </c>
      <c r="K29" s="11" t="s">
        <v>1290</v>
      </c>
      <c r="L29" s="11" t="s">
        <v>2346</v>
      </c>
      <c r="M29" s="12">
        <v>8.3333333333333339</v>
      </c>
      <c r="N29" s="11">
        <v>2.120263536200091</v>
      </c>
      <c r="O29" s="12">
        <v>0.58823529411764708</v>
      </c>
      <c r="P29" s="11">
        <v>-1.061256502124341</v>
      </c>
      <c r="Q29" s="13">
        <v>0.27777777777777779</v>
      </c>
      <c r="R29" s="11">
        <v>3.4722222222222219</v>
      </c>
      <c r="S29" s="11">
        <v>0</v>
      </c>
      <c r="T29" s="12">
        <v>6.5312292562979728</v>
      </c>
      <c r="U29" s="12">
        <v>5.9</v>
      </c>
      <c r="V29" s="12">
        <v>2.800532142857143</v>
      </c>
    </row>
    <row r="30" spans="1:22" x14ac:dyDescent="0.2">
      <c r="A30" s="11" t="s">
        <v>1292</v>
      </c>
      <c r="B30" s="11">
        <v>0</v>
      </c>
      <c r="C30" s="11">
        <v>0</v>
      </c>
      <c r="D30" s="11">
        <v>0</v>
      </c>
      <c r="E30" s="11">
        <v>8</v>
      </c>
      <c r="F30" s="11">
        <v>10</v>
      </c>
      <c r="G30" s="11">
        <v>44</v>
      </c>
      <c r="H30" s="11">
        <v>8</v>
      </c>
      <c r="I30" s="11">
        <v>20099</v>
      </c>
      <c r="J30" s="11">
        <v>18087</v>
      </c>
      <c r="K30" s="11" t="s">
        <v>1292</v>
      </c>
      <c r="L30" s="11" t="s">
        <v>2346</v>
      </c>
      <c r="M30" s="12">
        <v>4.4230662907060321</v>
      </c>
      <c r="N30" s="11">
        <v>1.4868331864985029</v>
      </c>
      <c r="O30" s="12">
        <v>1</v>
      </c>
      <c r="P30" s="11">
        <v>0</v>
      </c>
      <c r="Q30" s="13">
        <v>0.1818181818181818</v>
      </c>
      <c r="R30" s="11">
        <v>2.2727272727272729</v>
      </c>
      <c r="S30" s="11">
        <v>0</v>
      </c>
      <c r="T30" s="12">
        <v>5.7595604592257761</v>
      </c>
      <c r="U30" s="12">
        <v>5.7595604592257761</v>
      </c>
      <c r="V30" s="12">
        <v>2.7349667085278289</v>
      </c>
    </row>
    <row r="31" spans="1:22" x14ac:dyDescent="0.2">
      <c r="A31" s="11" t="s">
        <v>1094</v>
      </c>
      <c r="B31" s="11">
        <v>2</v>
      </c>
      <c r="C31" s="11">
        <v>12</v>
      </c>
      <c r="D31" s="11">
        <v>1</v>
      </c>
      <c r="E31" s="11">
        <v>4</v>
      </c>
      <c r="F31" s="11">
        <v>5</v>
      </c>
      <c r="G31" s="11">
        <v>22</v>
      </c>
      <c r="H31" s="11">
        <v>3</v>
      </c>
      <c r="I31" s="11">
        <v>6707</v>
      </c>
      <c r="J31" s="11">
        <v>11286</v>
      </c>
      <c r="K31" s="11" t="s">
        <v>1094</v>
      </c>
      <c r="L31" s="11" t="s">
        <v>2346</v>
      </c>
      <c r="M31" s="12">
        <v>3.5442140705298599</v>
      </c>
      <c r="N31" s="11">
        <v>1.2653164345669881</v>
      </c>
      <c r="O31" s="12">
        <v>1</v>
      </c>
      <c r="P31" s="11">
        <v>0</v>
      </c>
      <c r="Q31" s="13">
        <v>0.13636363636363641</v>
      </c>
      <c r="R31" s="11">
        <v>1.7045454545454539</v>
      </c>
      <c r="S31" s="11">
        <v>0</v>
      </c>
      <c r="T31" s="12">
        <v>4.9698618891124422</v>
      </c>
      <c r="U31" s="12">
        <v>4.4000000000000004</v>
      </c>
      <c r="V31" s="12">
        <v>2.7289435710488341</v>
      </c>
    </row>
    <row r="32" spans="1:22" x14ac:dyDescent="0.2">
      <c r="A32" s="11" t="s">
        <v>1307</v>
      </c>
      <c r="B32" s="11">
        <v>1</v>
      </c>
      <c r="C32" s="11">
        <v>1</v>
      </c>
      <c r="D32" s="11">
        <v>1</v>
      </c>
      <c r="E32" s="11">
        <v>8</v>
      </c>
      <c r="F32" s="11">
        <v>13</v>
      </c>
      <c r="G32" s="11">
        <v>19</v>
      </c>
      <c r="H32" s="11">
        <v>8</v>
      </c>
      <c r="I32" s="11">
        <v>20891</v>
      </c>
      <c r="J32" s="11">
        <v>10679</v>
      </c>
      <c r="K32" s="11" t="s">
        <v>1307</v>
      </c>
      <c r="L32" s="11" t="s">
        <v>2346</v>
      </c>
      <c r="M32" s="12">
        <v>7.4913381402753068</v>
      </c>
      <c r="N32" s="11">
        <v>2.013747438484474</v>
      </c>
      <c r="O32" s="12">
        <v>0.76923076923076927</v>
      </c>
      <c r="P32" s="11">
        <v>-0.52472852893498201</v>
      </c>
      <c r="Q32" s="13">
        <v>0.42105263157894729</v>
      </c>
      <c r="R32" s="11">
        <v>5.2631578947368416</v>
      </c>
      <c r="S32" s="11">
        <v>0</v>
      </c>
      <c r="T32" s="12">
        <v>8.7521768042863322</v>
      </c>
      <c r="U32" s="12">
        <v>5.9</v>
      </c>
      <c r="V32" s="12">
        <v>2.7233743127366119</v>
      </c>
    </row>
    <row r="33" spans="1:22" x14ac:dyDescent="0.2">
      <c r="A33" s="11" t="s">
        <v>1317</v>
      </c>
      <c r="B33" s="11">
        <v>0</v>
      </c>
      <c r="C33" s="11">
        <v>0</v>
      </c>
      <c r="D33" s="11">
        <v>0</v>
      </c>
      <c r="E33" s="11">
        <v>0</v>
      </c>
      <c r="F33" s="11">
        <v>13</v>
      </c>
      <c r="G33" s="11">
        <v>0</v>
      </c>
      <c r="H33" s="11">
        <v>0</v>
      </c>
      <c r="I33" s="11">
        <v>52277</v>
      </c>
      <c r="J33" s="11">
        <v>9154</v>
      </c>
      <c r="K33" s="11" t="s">
        <v>1317</v>
      </c>
      <c r="L33" s="11" t="s">
        <v>2346</v>
      </c>
      <c r="M33" s="12">
        <v>0</v>
      </c>
      <c r="N33" s="11">
        <v>0</v>
      </c>
      <c r="O33" s="12">
        <v>0.76923076923076927</v>
      </c>
      <c r="P33" s="11">
        <v>-0.52472852893498201</v>
      </c>
      <c r="Q33" s="13">
        <v>0</v>
      </c>
      <c r="R33" s="11">
        <v>0</v>
      </c>
      <c r="S33" s="11">
        <v>0</v>
      </c>
      <c r="T33" s="12">
        <v>1.4752714710650181</v>
      </c>
      <c r="U33" s="12">
        <v>1.4752714710650181</v>
      </c>
      <c r="V33" s="12">
        <v>2.708486532039077</v>
      </c>
    </row>
    <row r="34" spans="1:22" x14ac:dyDescent="0.2">
      <c r="A34" s="11" t="s">
        <v>1298</v>
      </c>
      <c r="B34" s="11">
        <v>1</v>
      </c>
      <c r="C34" s="11">
        <v>2</v>
      </c>
      <c r="D34" s="11">
        <v>1</v>
      </c>
      <c r="E34" s="11">
        <v>3</v>
      </c>
      <c r="F34" s="11">
        <v>1</v>
      </c>
      <c r="G34" s="11">
        <v>7</v>
      </c>
      <c r="H34" s="11">
        <v>3</v>
      </c>
      <c r="I34" s="11">
        <v>1812</v>
      </c>
      <c r="J34" s="11">
        <v>2078</v>
      </c>
      <c r="K34" s="11" t="s">
        <v>1298</v>
      </c>
      <c r="L34" s="11" t="s">
        <v>2346</v>
      </c>
      <c r="M34" s="12">
        <v>14.436958614051971</v>
      </c>
      <c r="N34" s="11">
        <v>2.66979148898512</v>
      </c>
      <c r="O34" s="12">
        <v>1</v>
      </c>
      <c r="P34" s="11">
        <v>0</v>
      </c>
      <c r="Q34" s="13">
        <v>0.42857142857142849</v>
      </c>
      <c r="R34" s="11">
        <v>5.3571428571428568</v>
      </c>
      <c r="S34" s="11">
        <v>0</v>
      </c>
      <c r="T34" s="12">
        <v>10.02693434612798</v>
      </c>
      <c r="U34" s="12">
        <v>4.4000000000000004</v>
      </c>
      <c r="V34" s="12">
        <v>2.7045235803657359</v>
      </c>
    </row>
    <row r="35" spans="1:22" x14ac:dyDescent="0.2">
      <c r="A35" s="11" t="s">
        <v>1321</v>
      </c>
      <c r="B35" s="11">
        <v>0</v>
      </c>
      <c r="C35" s="11">
        <v>0</v>
      </c>
      <c r="D35" s="11">
        <v>0</v>
      </c>
      <c r="E35" s="11">
        <v>0</v>
      </c>
      <c r="F35" s="11">
        <v>9</v>
      </c>
      <c r="G35" s="11">
        <v>0</v>
      </c>
      <c r="H35" s="11">
        <v>0</v>
      </c>
      <c r="I35" s="11">
        <v>7788</v>
      </c>
      <c r="J35" s="11">
        <v>1251</v>
      </c>
      <c r="K35" s="11" t="s">
        <v>1321</v>
      </c>
      <c r="L35" s="11" t="s">
        <v>2346</v>
      </c>
      <c r="M35" s="12">
        <v>0</v>
      </c>
      <c r="N35" s="11">
        <v>0</v>
      </c>
      <c r="O35" s="12">
        <v>1</v>
      </c>
      <c r="P35" s="11">
        <v>0</v>
      </c>
      <c r="Q35" s="13">
        <v>0</v>
      </c>
      <c r="R35" s="11">
        <v>0</v>
      </c>
      <c r="S35" s="11">
        <v>0</v>
      </c>
      <c r="T35" s="12">
        <v>2</v>
      </c>
      <c r="U35" s="12">
        <v>2</v>
      </c>
      <c r="V35" s="12">
        <v>2.6426515930113048</v>
      </c>
    </row>
    <row r="36" spans="1:22" x14ac:dyDescent="0.2">
      <c r="A36" s="11" t="s">
        <v>1313</v>
      </c>
      <c r="B36" s="11">
        <v>1</v>
      </c>
      <c r="C36" s="11">
        <v>4</v>
      </c>
      <c r="D36" s="11">
        <v>1</v>
      </c>
      <c r="E36" s="11">
        <v>2</v>
      </c>
      <c r="F36" s="11">
        <v>1</v>
      </c>
      <c r="G36" s="11">
        <v>7</v>
      </c>
      <c r="H36" s="11">
        <v>2</v>
      </c>
      <c r="I36" s="11">
        <v>7920</v>
      </c>
      <c r="J36" s="11">
        <v>3655</v>
      </c>
      <c r="K36" s="11" t="s">
        <v>1313</v>
      </c>
      <c r="L36" s="11" t="s">
        <v>2346</v>
      </c>
      <c r="M36" s="12">
        <v>5.4719562243502056</v>
      </c>
      <c r="N36" s="11">
        <v>1.6996361803522491</v>
      </c>
      <c r="O36" s="12">
        <v>1</v>
      </c>
      <c r="P36" s="11">
        <v>0</v>
      </c>
      <c r="Q36" s="13">
        <v>0.2857142857142857</v>
      </c>
      <c r="R36" s="11">
        <v>3.5714285714285712</v>
      </c>
      <c r="S36" s="11">
        <v>0</v>
      </c>
      <c r="T36" s="12">
        <v>7.2710647517808207</v>
      </c>
      <c r="U36" s="12">
        <v>4.4000000000000004</v>
      </c>
      <c r="V36" s="12">
        <v>2.6298065272620672</v>
      </c>
    </row>
    <row r="37" spans="1:22" x14ac:dyDescent="0.2">
      <c r="A37" s="11" t="s">
        <v>1301</v>
      </c>
      <c r="B37" s="11">
        <v>1</v>
      </c>
      <c r="C37" s="11">
        <v>3</v>
      </c>
      <c r="D37" s="11">
        <v>1</v>
      </c>
      <c r="E37" s="11">
        <v>7</v>
      </c>
      <c r="F37" s="11">
        <v>23</v>
      </c>
      <c r="G37" s="11">
        <v>23</v>
      </c>
      <c r="H37" s="11">
        <v>7</v>
      </c>
      <c r="I37" s="11">
        <v>42326</v>
      </c>
      <c r="J37" s="11">
        <v>28509</v>
      </c>
      <c r="K37" s="11" t="s">
        <v>1301</v>
      </c>
      <c r="L37" s="11" t="s">
        <v>2346</v>
      </c>
      <c r="M37" s="12">
        <v>2.4553649724648361</v>
      </c>
      <c r="N37" s="11">
        <v>0.8982754151520711</v>
      </c>
      <c r="O37" s="12">
        <v>0.43478260869565222</v>
      </c>
      <c r="P37" s="11">
        <v>-1.665818245870208</v>
      </c>
      <c r="Q37" s="13">
        <v>0.30434782608695649</v>
      </c>
      <c r="R37" s="11">
        <v>3.804347826086957</v>
      </c>
      <c r="S37" s="11">
        <v>0</v>
      </c>
      <c r="T37" s="12">
        <v>5.0368049953688203</v>
      </c>
      <c r="U37" s="12">
        <v>5.0368049953688203</v>
      </c>
      <c r="V37" s="12">
        <v>2.6241758241758242</v>
      </c>
    </row>
    <row r="38" spans="1:22" x14ac:dyDescent="0.2">
      <c r="A38" s="11" t="s">
        <v>1309</v>
      </c>
      <c r="B38" s="11">
        <v>0</v>
      </c>
      <c r="C38" s="11">
        <v>0</v>
      </c>
      <c r="D38" s="11">
        <v>0</v>
      </c>
      <c r="E38" s="11">
        <v>2</v>
      </c>
      <c r="F38" s="11">
        <v>3</v>
      </c>
      <c r="G38" s="11">
        <v>8</v>
      </c>
      <c r="H38" s="11">
        <v>2</v>
      </c>
      <c r="I38" s="11">
        <v>5335</v>
      </c>
      <c r="J38" s="11">
        <v>4675</v>
      </c>
      <c r="K38" s="11" t="s">
        <v>1309</v>
      </c>
      <c r="L38" s="11" t="s">
        <v>2346</v>
      </c>
      <c r="M38" s="12">
        <v>4.2780748663101607</v>
      </c>
      <c r="N38" s="11">
        <v>1.4535031108133409</v>
      </c>
      <c r="O38" s="12">
        <v>1</v>
      </c>
      <c r="P38" s="11">
        <v>0</v>
      </c>
      <c r="Q38" s="13">
        <v>0.25</v>
      </c>
      <c r="R38" s="11">
        <v>3.125</v>
      </c>
      <c r="S38" s="11">
        <v>0</v>
      </c>
      <c r="T38" s="12">
        <v>6.5785031108133403</v>
      </c>
      <c r="U38" s="12">
        <v>4.4000000000000004</v>
      </c>
      <c r="V38" s="12">
        <v>2.6224232238349878</v>
      </c>
    </row>
    <row r="39" spans="1:22" x14ac:dyDescent="0.2">
      <c r="A39" s="11" t="s">
        <v>1300</v>
      </c>
      <c r="B39" s="11">
        <v>3</v>
      </c>
      <c r="C39" s="11">
        <v>11</v>
      </c>
      <c r="D39" s="11">
        <v>3</v>
      </c>
      <c r="E39" s="11">
        <v>13</v>
      </c>
      <c r="F39" s="11">
        <v>18</v>
      </c>
      <c r="G39" s="11">
        <v>37</v>
      </c>
      <c r="H39" s="11">
        <v>13</v>
      </c>
      <c r="I39" s="11">
        <v>16857</v>
      </c>
      <c r="J39" s="11">
        <v>13199</v>
      </c>
      <c r="K39" s="11" t="s">
        <v>1300</v>
      </c>
      <c r="L39" s="11" t="s">
        <v>2346</v>
      </c>
      <c r="M39" s="12">
        <v>9.8492310023486631</v>
      </c>
      <c r="N39" s="11">
        <v>2.2873933813087648</v>
      </c>
      <c r="O39" s="12">
        <v>0.72222222222222221</v>
      </c>
      <c r="P39" s="11">
        <v>-0.650844800869256</v>
      </c>
      <c r="Q39" s="13">
        <v>0.35135135135135143</v>
      </c>
      <c r="R39" s="11">
        <v>4.3918918918918921</v>
      </c>
      <c r="S39" s="11">
        <v>0</v>
      </c>
      <c r="T39" s="12">
        <v>8.0284404723314005</v>
      </c>
      <c r="U39" s="12">
        <v>7.4</v>
      </c>
      <c r="V39" s="12">
        <v>2.5885380927126511</v>
      </c>
    </row>
    <row r="40" spans="1:22" x14ac:dyDescent="0.2">
      <c r="A40" s="11" t="s">
        <v>1310</v>
      </c>
      <c r="B40" s="11">
        <v>2</v>
      </c>
      <c r="C40" s="11">
        <v>9</v>
      </c>
      <c r="D40" s="11">
        <v>2</v>
      </c>
      <c r="E40" s="11">
        <v>6</v>
      </c>
      <c r="F40" s="11">
        <v>14</v>
      </c>
      <c r="G40" s="11">
        <v>22</v>
      </c>
      <c r="H40" s="11">
        <v>6</v>
      </c>
      <c r="I40" s="11">
        <v>127971</v>
      </c>
      <c r="J40" s="11">
        <v>17320</v>
      </c>
      <c r="K40" s="11" t="s">
        <v>1310</v>
      </c>
      <c r="L40" s="11" t="s">
        <v>2346</v>
      </c>
      <c r="M40" s="12">
        <v>3.464203233256351</v>
      </c>
      <c r="N40" s="11">
        <v>1.242482659087812</v>
      </c>
      <c r="O40" s="12">
        <v>0.7142857142857143</v>
      </c>
      <c r="P40" s="11">
        <v>-0.67294447324242579</v>
      </c>
      <c r="Q40" s="13">
        <v>0.27272727272727271</v>
      </c>
      <c r="R40" s="11">
        <v>3.4090909090909092</v>
      </c>
      <c r="S40" s="11">
        <v>0</v>
      </c>
      <c r="T40" s="12">
        <v>5.978629094936295</v>
      </c>
      <c r="U40" s="12">
        <v>5.9</v>
      </c>
      <c r="V40" s="12">
        <v>2.5605674694820189</v>
      </c>
    </row>
    <row r="41" spans="1:22" x14ac:dyDescent="0.2">
      <c r="A41" s="11" t="s">
        <v>1314</v>
      </c>
      <c r="B41" s="11">
        <v>0</v>
      </c>
      <c r="C41" s="11">
        <v>0</v>
      </c>
      <c r="D41" s="11">
        <v>0</v>
      </c>
      <c r="E41" s="11">
        <v>1</v>
      </c>
      <c r="F41" s="11">
        <v>14</v>
      </c>
      <c r="G41" s="11">
        <v>1</v>
      </c>
      <c r="H41" s="11">
        <v>1</v>
      </c>
      <c r="I41" s="11">
        <v>10657</v>
      </c>
      <c r="J41" s="11">
        <v>8507</v>
      </c>
      <c r="K41" s="11" t="s">
        <v>1314</v>
      </c>
      <c r="L41" s="11" t="s">
        <v>2346</v>
      </c>
      <c r="M41" s="12">
        <v>1.175502527330434</v>
      </c>
      <c r="N41" s="11">
        <v>0.16169573900029841</v>
      </c>
      <c r="O41" s="12">
        <v>0.7142857142857143</v>
      </c>
      <c r="P41" s="11">
        <v>-0.67294447324242579</v>
      </c>
      <c r="Q41" s="13">
        <v>1</v>
      </c>
      <c r="R41" s="11">
        <v>12.5</v>
      </c>
      <c r="S41" s="11">
        <v>0</v>
      </c>
      <c r="T41" s="12">
        <v>13.98875126575787</v>
      </c>
      <c r="U41" s="12">
        <v>4.4000000000000004</v>
      </c>
      <c r="V41" s="12">
        <v>2.5445583219554102</v>
      </c>
    </row>
    <row r="42" spans="1:22" x14ac:dyDescent="0.2">
      <c r="A42" s="11" t="s">
        <v>1303</v>
      </c>
      <c r="B42" s="11">
        <v>1</v>
      </c>
      <c r="C42" s="11">
        <v>7</v>
      </c>
      <c r="D42" s="11">
        <v>1</v>
      </c>
      <c r="E42" s="11">
        <v>5</v>
      </c>
      <c r="F42" s="11">
        <v>1</v>
      </c>
      <c r="G42" s="11">
        <v>19</v>
      </c>
      <c r="H42" s="11">
        <v>5</v>
      </c>
      <c r="I42" s="11">
        <v>5781</v>
      </c>
      <c r="J42" s="11">
        <v>5686</v>
      </c>
      <c r="K42" s="11" t="s">
        <v>1303</v>
      </c>
      <c r="L42" s="11" t="s">
        <v>2346</v>
      </c>
      <c r="M42" s="12">
        <v>8.7935279634189243</v>
      </c>
      <c r="N42" s="11">
        <v>2.1740159921993381</v>
      </c>
      <c r="O42" s="12">
        <v>1</v>
      </c>
      <c r="P42" s="11">
        <v>0</v>
      </c>
      <c r="Q42" s="13">
        <v>0.26315789473684209</v>
      </c>
      <c r="R42" s="11">
        <v>3.2894736842105261</v>
      </c>
      <c r="S42" s="11">
        <v>0</v>
      </c>
      <c r="T42" s="12">
        <v>7.4634896764098642</v>
      </c>
      <c r="U42" s="12">
        <v>4.4000000000000004</v>
      </c>
      <c r="V42" s="12">
        <v>2.5173006381588858</v>
      </c>
    </row>
    <row r="43" spans="1:22" x14ac:dyDescent="0.2">
      <c r="A43" s="11" t="s">
        <v>1312</v>
      </c>
      <c r="B43" s="11">
        <v>0</v>
      </c>
      <c r="C43" s="11">
        <v>0</v>
      </c>
      <c r="D43" s="11">
        <v>0</v>
      </c>
      <c r="E43" s="11">
        <v>3</v>
      </c>
      <c r="F43" s="11">
        <v>14</v>
      </c>
      <c r="G43" s="11">
        <v>19</v>
      </c>
      <c r="H43" s="11">
        <v>3</v>
      </c>
      <c r="I43" s="11">
        <v>29515</v>
      </c>
      <c r="J43" s="11">
        <v>13955</v>
      </c>
      <c r="K43" s="11" t="s">
        <v>1312</v>
      </c>
      <c r="L43" s="11" t="s">
        <v>2346</v>
      </c>
      <c r="M43" s="12">
        <v>2.149767108563239</v>
      </c>
      <c r="N43" s="11">
        <v>0.76535951467386987</v>
      </c>
      <c r="O43" s="12">
        <v>0.7142857142857143</v>
      </c>
      <c r="P43" s="11">
        <v>-0.67294447324242579</v>
      </c>
      <c r="Q43" s="13">
        <v>0.15789473684210531</v>
      </c>
      <c r="R43" s="11">
        <v>1.9736842105263159</v>
      </c>
      <c r="S43" s="11">
        <v>0</v>
      </c>
      <c r="T43" s="12">
        <v>4.0660992519577599</v>
      </c>
      <c r="U43" s="12">
        <v>4.0660992519577599</v>
      </c>
      <c r="V43" s="12">
        <v>2.5110549214311302</v>
      </c>
    </row>
    <row r="44" spans="1:22" x14ac:dyDescent="0.2">
      <c r="A44" s="11" t="s">
        <v>1318</v>
      </c>
      <c r="B44" s="11">
        <v>0</v>
      </c>
      <c r="C44" s="11">
        <v>0</v>
      </c>
      <c r="D44" s="11">
        <v>0</v>
      </c>
      <c r="E44" s="11">
        <v>1</v>
      </c>
      <c r="F44" s="11">
        <v>8</v>
      </c>
      <c r="G44" s="11">
        <v>7</v>
      </c>
      <c r="H44" s="11">
        <v>2</v>
      </c>
      <c r="I44" s="11">
        <v>7401</v>
      </c>
      <c r="J44" s="11">
        <v>12182</v>
      </c>
      <c r="K44" s="11" t="s">
        <v>1318</v>
      </c>
      <c r="L44" s="11" t="s">
        <v>2346</v>
      </c>
      <c r="M44" s="12">
        <v>0.82088327039894926</v>
      </c>
      <c r="N44" s="11">
        <v>-0.1973743594202472</v>
      </c>
      <c r="O44" s="12">
        <v>1</v>
      </c>
      <c r="P44" s="11">
        <v>0</v>
      </c>
      <c r="Q44" s="13">
        <v>0.2857142857142857</v>
      </c>
      <c r="R44" s="11">
        <v>3.5714285714285712</v>
      </c>
      <c r="S44" s="11">
        <v>0</v>
      </c>
      <c r="T44" s="12">
        <v>5.3740542120083239</v>
      </c>
      <c r="U44" s="12">
        <v>4.4000000000000004</v>
      </c>
      <c r="V44" s="12">
        <v>2.500326007927387</v>
      </c>
    </row>
    <row r="45" spans="1:22" x14ac:dyDescent="0.2">
      <c r="A45" s="11" t="s">
        <v>1316</v>
      </c>
      <c r="B45" s="11">
        <v>4</v>
      </c>
      <c r="C45" s="11">
        <v>6</v>
      </c>
      <c r="D45" s="11">
        <v>4</v>
      </c>
      <c r="E45" s="11">
        <v>6</v>
      </c>
      <c r="F45" s="11">
        <v>11</v>
      </c>
      <c r="G45" s="11">
        <v>9</v>
      </c>
      <c r="H45" s="11">
        <v>6</v>
      </c>
      <c r="I45" s="11">
        <v>21328</v>
      </c>
      <c r="J45" s="11">
        <v>14908</v>
      </c>
      <c r="K45" s="11" t="s">
        <v>1316</v>
      </c>
      <c r="L45" s="11" t="s">
        <v>2346</v>
      </c>
      <c r="M45" s="12">
        <v>4.0246847330292459</v>
      </c>
      <c r="N45" s="11">
        <v>1.392446580605089</v>
      </c>
      <c r="O45" s="12">
        <v>0.90909090909090906</v>
      </c>
      <c r="P45" s="11">
        <v>-0.19062035960864979</v>
      </c>
      <c r="Q45" s="13">
        <v>0.66666666666666663</v>
      </c>
      <c r="R45" s="11">
        <v>8.3333333333333321</v>
      </c>
      <c r="S45" s="11">
        <v>0</v>
      </c>
      <c r="T45" s="12">
        <v>11.53515955432977</v>
      </c>
      <c r="U45" s="12">
        <v>5.9</v>
      </c>
      <c r="V45" s="12">
        <v>2.469807198436123</v>
      </c>
    </row>
    <row r="46" spans="1:22" x14ac:dyDescent="0.2">
      <c r="A46" s="11" t="s">
        <v>1306</v>
      </c>
      <c r="B46" s="11">
        <v>0</v>
      </c>
      <c r="C46" s="11">
        <v>0</v>
      </c>
      <c r="D46" s="11">
        <v>0</v>
      </c>
      <c r="E46" s="11">
        <v>3</v>
      </c>
      <c r="F46" s="11">
        <v>4</v>
      </c>
      <c r="G46" s="11">
        <v>6</v>
      </c>
      <c r="H46" s="11">
        <v>3</v>
      </c>
      <c r="I46" s="11">
        <v>10704</v>
      </c>
      <c r="J46" s="11">
        <v>13185</v>
      </c>
      <c r="K46" s="11" t="s">
        <v>1306</v>
      </c>
      <c r="L46" s="11" t="s">
        <v>2346</v>
      </c>
      <c r="M46" s="12">
        <v>2.2753128555176341</v>
      </c>
      <c r="N46" s="11">
        <v>0.82211756185690532</v>
      </c>
      <c r="O46" s="12">
        <v>1</v>
      </c>
      <c r="P46" s="11">
        <v>0</v>
      </c>
      <c r="Q46" s="13">
        <v>0.5</v>
      </c>
      <c r="R46" s="11">
        <v>6.25</v>
      </c>
      <c r="S46" s="11">
        <v>0</v>
      </c>
      <c r="T46" s="12">
        <v>9.0721175618569063</v>
      </c>
      <c r="U46" s="12">
        <v>4.4000000000000004</v>
      </c>
      <c r="V46" s="12">
        <v>2.4697805948317888</v>
      </c>
    </row>
    <row r="47" spans="1:22" x14ac:dyDescent="0.2">
      <c r="A47" s="11" t="s">
        <v>1131</v>
      </c>
      <c r="B47" s="11">
        <v>2</v>
      </c>
      <c r="C47" s="11">
        <v>7</v>
      </c>
      <c r="D47" s="11">
        <v>2</v>
      </c>
      <c r="E47" s="11">
        <v>3</v>
      </c>
      <c r="F47" s="11">
        <v>17</v>
      </c>
      <c r="G47" s="11">
        <v>9</v>
      </c>
      <c r="H47" s="11">
        <v>3</v>
      </c>
      <c r="I47" s="11">
        <v>10334</v>
      </c>
      <c r="J47" s="11">
        <v>11652</v>
      </c>
      <c r="K47" s="11" t="s">
        <v>1131</v>
      </c>
      <c r="L47" s="11" t="s">
        <v>2346</v>
      </c>
      <c r="M47" s="12">
        <v>2.5746652935118428</v>
      </c>
      <c r="N47" s="11">
        <v>0.94571954256496715</v>
      </c>
      <c r="O47" s="12">
        <v>0.58823529411764708</v>
      </c>
      <c r="P47" s="11">
        <v>-1.061256502124341</v>
      </c>
      <c r="Q47" s="13">
        <v>0.33333333333333331</v>
      </c>
      <c r="R47" s="11">
        <v>4.1666666666666661</v>
      </c>
      <c r="S47" s="11">
        <v>0</v>
      </c>
      <c r="T47" s="12">
        <v>6.0511297071072923</v>
      </c>
      <c r="U47" s="12">
        <v>4.4000000000000004</v>
      </c>
      <c r="V47" s="12">
        <v>2.4472634986023238</v>
      </c>
    </row>
    <row r="48" spans="1:22" x14ac:dyDescent="0.2">
      <c r="A48" s="11" t="s">
        <v>1315</v>
      </c>
      <c r="B48" s="11">
        <v>0</v>
      </c>
      <c r="C48" s="11">
        <v>0</v>
      </c>
      <c r="D48" s="11">
        <v>0</v>
      </c>
      <c r="E48" s="11">
        <v>2</v>
      </c>
      <c r="F48" s="11">
        <v>6</v>
      </c>
      <c r="G48" s="11">
        <v>3</v>
      </c>
      <c r="H48" s="11">
        <v>2</v>
      </c>
      <c r="I48" s="11">
        <v>15042</v>
      </c>
      <c r="J48" s="11">
        <v>10140</v>
      </c>
      <c r="K48" s="11" t="s">
        <v>1315</v>
      </c>
      <c r="L48" s="11" t="s">
        <v>2346</v>
      </c>
      <c r="M48" s="12">
        <v>1.972386587771203</v>
      </c>
      <c r="N48" s="11">
        <v>0.67924427539095389</v>
      </c>
      <c r="O48" s="12">
        <v>1</v>
      </c>
      <c r="P48" s="11">
        <v>0</v>
      </c>
      <c r="Q48" s="13">
        <v>0.66666666666666663</v>
      </c>
      <c r="R48" s="11">
        <v>8.3333333333333321</v>
      </c>
      <c r="S48" s="11">
        <v>0</v>
      </c>
      <c r="T48" s="12">
        <v>11.012577608724291</v>
      </c>
      <c r="U48" s="12">
        <v>4.4000000000000004</v>
      </c>
      <c r="V48" s="12">
        <v>2.3947928994082841</v>
      </c>
    </row>
    <row r="49" spans="1:22" x14ac:dyDescent="0.2">
      <c r="A49" s="11" t="s">
        <v>1320</v>
      </c>
      <c r="B49" s="11">
        <v>0</v>
      </c>
      <c r="C49" s="11">
        <v>0</v>
      </c>
      <c r="D49" s="11">
        <v>0</v>
      </c>
      <c r="E49" s="11">
        <v>2</v>
      </c>
      <c r="F49" s="11">
        <v>0</v>
      </c>
      <c r="G49" s="11">
        <v>2</v>
      </c>
      <c r="H49" s="11">
        <v>2</v>
      </c>
      <c r="I49" s="11">
        <v>21837</v>
      </c>
      <c r="J49" s="11">
        <v>1809</v>
      </c>
      <c r="K49" s="11" t="s">
        <v>1320</v>
      </c>
      <c r="L49" s="11" t="s">
        <v>2346</v>
      </c>
      <c r="M49" s="12">
        <v>11.055831951354341</v>
      </c>
      <c r="N49" s="11">
        <v>2.4029580671408328</v>
      </c>
      <c r="O49" s="12">
        <v>1</v>
      </c>
      <c r="P49" s="11">
        <v>0</v>
      </c>
      <c r="Q49" s="13">
        <v>1</v>
      </c>
      <c r="R49" s="11">
        <v>12.5</v>
      </c>
      <c r="S49" s="11">
        <v>0</v>
      </c>
      <c r="T49" s="12">
        <v>16.90295806714083</v>
      </c>
      <c r="U49" s="12">
        <v>4.4000000000000004</v>
      </c>
      <c r="V49" s="12">
        <v>2.3525230987917549</v>
      </c>
    </row>
    <row r="50" spans="1:22" x14ac:dyDescent="0.2">
      <c r="A50" s="11" t="s">
        <v>1308</v>
      </c>
      <c r="B50" s="11">
        <v>0</v>
      </c>
      <c r="C50" s="11">
        <v>0</v>
      </c>
      <c r="D50" s="11">
        <v>0</v>
      </c>
      <c r="E50" s="11">
        <v>1</v>
      </c>
      <c r="F50" s="11">
        <v>9</v>
      </c>
      <c r="G50" s="11">
        <v>3</v>
      </c>
      <c r="H50" s="11">
        <v>1</v>
      </c>
      <c r="I50" s="11">
        <v>13508</v>
      </c>
      <c r="J50" s="11">
        <v>17288</v>
      </c>
      <c r="K50" s="11" t="s">
        <v>1308</v>
      </c>
      <c r="L50" s="11" t="s">
        <v>2346</v>
      </c>
      <c r="M50" s="12">
        <v>0.57843590930124944</v>
      </c>
      <c r="N50" s="11">
        <v>-0.54742752621053914</v>
      </c>
      <c r="O50" s="12">
        <v>1</v>
      </c>
      <c r="P50" s="11">
        <v>0</v>
      </c>
      <c r="Q50" s="13">
        <v>0.33333333333333331</v>
      </c>
      <c r="R50" s="11">
        <v>4.1666666666666661</v>
      </c>
      <c r="S50" s="11">
        <v>0</v>
      </c>
      <c r="T50" s="12">
        <v>5.619239140456127</v>
      </c>
      <c r="U50" s="12">
        <v>4.4000000000000004</v>
      </c>
      <c r="V50" s="12">
        <v>2.2227738480862032</v>
      </c>
    </row>
    <row r="51" spans="1:22" x14ac:dyDescent="0.2">
      <c r="A51" s="11" t="s">
        <v>1319</v>
      </c>
      <c r="B51" s="11">
        <v>0</v>
      </c>
      <c r="C51" s="11">
        <v>0</v>
      </c>
      <c r="D51" s="11">
        <v>0</v>
      </c>
      <c r="E51" s="11">
        <v>0</v>
      </c>
      <c r="F51" s="11">
        <v>5</v>
      </c>
      <c r="G51" s="11">
        <v>0</v>
      </c>
      <c r="H51" s="11">
        <v>0</v>
      </c>
      <c r="I51" s="11">
        <v>72500</v>
      </c>
      <c r="J51" s="11">
        <v>5671</v>
      </c>
      <c r="K51" s="11" t="s">
        <v>1319</v>
      </c>
      <c r="L51" s="11" t="s">
        <v>2346</v>
      </c>
      <c r="M51" s="12">
        <v>0</v>
      </c>
      <c r="N51" s="11">
        <v>0</v>
      </c>
      <c r="O51" s="12">
        <v>1</v>
      </c>
      <c r="P51" s="11">
        <v>0</v>
      </c>
      <c r="Q51" s="13">
        <v>0</v>
      </c>
      <c r="R51" s="11">
        <v>0</v>
      </c>
      <c r="S51" s="11">
        <v>0</v>
      </c>
      <c r="T51" s="12">
        <v>2</v>
      </c>
      <c r="U51" s="12">
        <v>2</v>
      </c>
      <c r="V51" s="12">
        <v>2.2105146484620999</v>
      </c>
    </row>
    <row r="52" spans="1:22" x14ac:dyDescent="0.2">
      <c r="A52" s="11" t="s">
        <v>1322</v>
      </c>
      <c r="B52" s="11">
        <v>0</v>
      </c>
      <c r="C52" s="11">
        <v>0</v>
      </c>
      <c r="D52" s="11">
        <v>0</v>
      </c>
      <c r="E52" s="11">
        <v>0</v>
      </c>
      <c r="F52" s="11">
        <v>4</v>
      </c>
      <c r="G52" s="11">
        <v>0</v>
      </c>
      <c r="H52" s="11">
        <v>0</v>
      </c>
      <c r="I52" s="11">
        <v>13256</v>
      </c>
      <c r="J52" s="11">
        <v>7112</v>
      </c>
      <c r="K52" s="11" t="s">
        <v>1322</v>
      </c>
      <c r="L52" s="11" t="s">
        <v>2346</v>
      </c>
      <c r="M52" s="12">
        <v>0</v>
      </c>
      <c r="N52" s="11">
        <v>0</v>
      </c>
      <c r="O52" s="12">
        <v>1</v>
      </c>
      <c r="P52" s="11">
        <v>0</v>
      </c>
      <c r="Q52" s="13">
        <v>0</v>
      </c>
      <c r="R52" s="11">
        <v>0</v>
      </c>
      <c r="S52" s="11">
        <v>0</v>
      </c>
      <c r="T52" s="12">
        <v>2</v>
      </c>
      <c r="U52" s="12">
        <v>2</v>
      </c>
      <c r="V52" s="12">
        <v>2.1802024746906641</v>
      </c>
    </row>
    <row r="53" spans="1:22" x14ac:dyDescent="0.2">
      <c r="A53" s="11" t="s">
        <v>1323</v>
      </c>
      <c r="B53" s="11">
        <v>0</v>
      </c>
      <c r="C53" s="11">
        <v>0</v>
      </c>
      <c r="D53" s="11">
        <v>0</v>
      </c>
      <c r="E53" s="11">
        <v>0</v>
      </c>
      <c r="F53" s="11">
        <v>2</v>
      </c>
      <c r="G53" s="11">
        <v>0</v>
      </c>
      <c r="H53" s="11">
        <v>0</v>
      </c>
      <c r="I53" s="11">
        <v>14169</v>
      </c>
      <c r="J53" s="11">
        <v>4223</v>
      </c>
      <c r="K53" s="11" t="s">
        <v>1323</v>
      </c>
      <c r="L53" s="11" t="s">
        <v>2346</v>
      </c>
      <c r="M53" s="12">
        <v>0</v>
      </c>
      <c r="N53" s="11">
        <v>0</v>
      </c>
      <c r="O53" s="12">
        <v>1</v>
      </c>
      <c r="P53" s="11">
        <v>0</v>
      </c>
      <c r="Q53" s="13">
        <v>0</v>
      </c>
      <c r="R53" s="11">
        <v>0</v>
      </c>
      <c r="S53" s="11">
        <v>0</v>
      </c>
      <c r="T53" s="12">
        <v>2</v>
      </c>
      <c r="U53" s="12">
        <v>2</v>
      </c>
      <c r="V53" s="12">
        <v>2.0764791448191882</v>
      </c>
    </row>
    <row r="54" spans="1:22" x14ac:dyDescent="0.2">
      <c r="A54" s="11" t="s">
        <v>1324</v>
      </c>
      <c r="B54" s="11">
        <v>0</v>
      </c>
      <c r="C54" s="11">
        <v>0</v>
      </c>
      <c r="D54" s="11">
        <v>0</v>
      </c>
      <c r="E54" s="11">
        <v>1</v>
      </c>
      <c r="F54" s="11">
        <v>0</v>
      </c>
      <c r="G54" s="11">
        <v>3</v>
      </c>
      <c r="H54" s="11">
        <v>1</v>
      </c>
      <c r="I54" s="11">
        <v>9482</v>
      </c>
      <c r="J54" s="11">
        <v>12568</v>
      </c>
      <c r="K54" s="11" t="s">
        <v>1324</v>
      </c>
      <c r="L54" s="11" t="s">
        <v>2346</v>
      </c>
      <c r="M54" s="12">
        <v>0.79567154678548691</v>
      </c>
      <c r="N54" s="11">
        <v>-0.22856880795927439</v>
      </c>
      <c r="O54" s="12">
        <v>1</v>
      </c>
      <c r="P54" s="11">
        <v>0</v>
      </c>
      <c r="Q54" s="13">
        <v>0.33333333333333331</v>
      </c>
      <c r="R54" s="11">
        <v>4.1666666666666661</v>
      </c>
      <c r="S54" s="11">
        <v>0</v>
      </c>
      <c r="T54" s="12">
        <v>5.9380978587073923</v>
      </c>
      <c r="U54" s="12">
        <v>4.4000000000000004</v>
      </c>
      <c r="V54" s="12">
        <v>2.0548876966445389</v>
      </c>
    </row>
    <row r="55" spans="1:22" x14ac:dyDescent="0.2">
      <c r="A55" s="11" t="s">
        <v>1325</v>
      </c>
      <c r="B55" s="11">
        <v>2</v>
      </c>
      <c r="C55" s="11">
        <v>130</v>
      </c>
      <c r="D55" s="11">
        <v>2</v>
      </c>
      <c r="E55" s="11">
        <v>2</v>
      </c>
      <c r="F55" s="11">
        <v>0</v>
      </c>
      <c r="G55" s="11">
        <v>130</v>
      </c>
      <c r="H55" s="11">
        <v>2</v>
      </c>
      <c r="I55" s="11">
        <v>6185</v>
      </c>
      <c r="J55" s="11">
        <v>7689</v>
      </c>
      <c r="K55" s="11" t="s">
        <v>1325</v>
      </c>
      <c r="L55" s="11" t="s">
        <v>2346</v>
      </c>
      <c r="M55" s="12">
        <v>2.6011184809468069</v>
      </c>
      <c r="N55" s="11">
        <v>0.95594153750394728</v>
      </c>
      <c r="O55" s="12">
        <v>1</v>
      </c>
      <c r="P55" s="11">
        <v>0</v>
      </c>
      <c r="Q55" s="13">
        <v>1.5384615384615391E-2</v>
      </c>
      <c r="R55" s="11">
        <v>0.19230769230769229</v>
      </c>
      <c r="S55" s="11">
        <v>0</v>
      </c>
      <c r="T55" s="12">
        <v>3.1482492298116398</v>
      </c>
      <c r="U55" s="12">
        <v>3.1482492298116398</v>
      </c>
      <c r="V55" s="12">
        <v>2.0174795161919619</v>
      </c>
    </row>
    <row r="56" spans="1:22" x14ac:dyDescent="0.2">
      <c r="A56" s="11" t="s">
        <v>1326</v>
      </c>
      <c r="B56" s="11">
        <v>0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15892</v>
      </c>
      <c r="J56" s="11">
        <v>6699</v>
      </c>
      <c r="K56" s="11" t="s">
        <v>1326</v>
      </c>
      <c r="L56" s="11" t="s">
        <v>2346</v>
      </c>
      <c r="M56" s="12">
        <v>0</v>
      </c>
      <c r="N56" s="11">
        <v>0</v>
      </c>
      <c r="O56" s="12">
        <v>1</v>
      </c>
      <c r="P56" s="11">
        <v>0</v>
      </c>
      <c r="Q56" s="13">
        <v>0</v>
      </c>
      <c r="R56" s="11">
        <v>0</v>
      </c>
      <c r="S56" s="11">
        <v>0</v>
      </c>
      <c r="T56" s="12">
        <v>2</v>
      </c>
      <c r="U56" s="12">
        <v>2</v>
      </c>
      <c r="V56" s="12">
        <v>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4093"/>
  <sheetViews>
    <sheetView rightToLeft="1" workbookViewId="0">
      <selection activeCell="B64097" sqref="B64097"/>
    </sheetView>
  </sheetViews>
  <sheetFormatPr defaultRowHeight="14.25" x14ac:dyDescent="0.2"/>
  <cols>
    <col min="2" max="2" width="27.25" customWidth="1"/>
  </cols>
  <sheetData>
    <row r="1" spans="1:24" ht="15" x14ac:dyDescent="0.2">
      <c r="A1" s="1" t="s">
        <v>0</v>
      </c>
      <c r="B1" s="1" t="s">
        <v>2347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</row>
    <row r="2" spans="1:24" x14ac:dyDescent="0.2">
      <c r="A2" t="s">
        <v>212</v>
      </c>
      <c r="B2" s="14">
        <v>4407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967</v>
      </c>
      <c r="K2" t="s">
        <v>212</v>
      </c>
      <c r="L2">
        <v>4475</v>
      </c>
      <c r="M2" t="s">
        <v>212</v>
      </c>
      <c r="N2" t="s">
        <v>259</v>
      </c>
      <c r="O2">
        <v>0</v>
      </c>
      <c r="P2">
        <v>0</v>
      </c>
      <c r="Q2">
        <v>1</v>
      </c>
      <c r="R2">
        <v>0</v>
      </c>
      <c r="S2">
        <v>0</v>
      </c>
      <c r="T2">
        <v>0</v>
      </c>
      <c r="U2">
        <v>0</v>
      </c>
      <c r="V2">
        <v>2</v>
      </c>
      <c r="W2">
        <v>2</v>
      </c>
      <c r="X2">
        <v>2</v>
      </c>
    </row>
    <row r="3" spans="1:24" x14ac:dyDescent="0.2">
      <c r="A3" t="s">
        <v>171</v>
      </c>
      <c r="B3" s="14">
        <v>44075</v>
      </c>
      <c r="C3">
        <v>1</v>
      </c>
      <c r="D3">
        <v>31</v>
      </c>
      <c r="E3">
        <v>1</v>
      </c>
      <c r="F3">
        <v>16</v>
      </c>
      <c r="G3">
        <v>15</v>
      </c>
      <c r="H3">
        <v>176</v>
      </c>
      <c r="I3">
        <v>16</v>
      </c>
      <c r="J3">
        <v>472</v>
      </c>
      <c r="K3" t="s">
        <v>171</v>
      </c>
      <c r="L3">
        <v>7964</v>
      </c>
      <c r="M3" t="s">
        <v>171</v>
      </c>
      <c r="N3" t="s">
        <v>259</v>
      </c>
      <c r="O3">
        <v>20.090406830738321</v>
      </c>
      <c r="P3">
        <v>3.0002424290318772</v>
      </c>
      <c r="Q3">
        <v>1.0666666666666671</v>
      </c>
      <c r="R3">
        <v>0.1290770422751423</v>
      </c>
      <c r="S3">
        <v>9.0909090909090912E-2</v>
      </c>
      <c r="T3">
        <v>1.136363636363636</v>
      </c>
      <c r="U3">
        <v>0</v>
      </c>
      <c r="V3">
        <v>6.2656831076706556</v>
      </c>
      <c r="W3">
        <v>6.2656831076706556</v>
      </c>
      <c r="X3">
        <v>5.9005903988574042</v>
      </c>
    </row>
    <row r="4" spans="1:24" x14ac:dyDescent="0.2">
      <c r="A4" t="s">
        <v>71</v>
      </c>
      <c r="B4" s="14">
        <v>44075</v>
      </c>
      <c r="C4">
        <v>18</v>
      </c>
      <c r="D4">
        <v>105</v>
      </c>
      <c r="E4">
        <v>18</v>
      </c>
      <c r="F4">
        <v>47</v>
      </c>
      <c r="G4">
        <v>22</v>
      </c>
      <c r="H4">
        <v>298</v>
      </c>
      <c r="I4">
        <v>47</v>
      </c>
      <c r="J4">
        <v>473</v>
      </c>
      <c r="K4" t="s">
        <v>71</v>
      </c>
      <c r="L4">
        <v>13317</v>
      </c>
      <c r="M4" t="s">
        <v>71</v>
      </c>
      <c r="N4" t="s">
        <v>259</v>
      </c>
      <c r="O4">
        <v>35.293234211909592</v>
      </c>
      <c r="P4">
        <v>3.5636912801840959</v>
      </c>
      <c r="Q4">
        <v>2.1363636363636358</v>
      </c>
      <c r="R4">
        <v>1.518210296703485</v>
      </c>
      <c r="S4">
        <v>0.15771812080536909</v>
      </c>
      <c r="T4">
        <v>1.9714765100671141</v>
      </c>
      <c r="U4">
        <v>0</v>
      </c>
      <c r="V4">
        <v>9.0533780869546945</v>
      </c>
      <c r="W4">
        <v>9.0533780869546945</v>
      </c>
      <c r="X4">
        <v>7.968338343215783</v>
      </c>
    </row>
    <row r="5" spans="1:24" x14ac:dyDescent="0.2">
      <c r="A5" t="s">
        <v>248</v>
      </c>
      <c r="B5" s="14">
        <v>4407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935</v>
      </c>
      <c r="K5" t="s">
        <v>248</v>
      </c>
      <c r="L5">
        <v>19</v>
      </c>
      <c r="M5" t="s">
        <v>248</v>
      </c>
      <c r="N5" t="s">
        <v>259</v>
      </c>
      <c r="O5">
        <v>0</v>
      </c>
      <c r="P5">
        <v>0</v>
      </c>
      <c r="Q5">
        <v>1</v>
      </c>
      <c r="R5">
        <v>0</v>
      </c>
      <c r="S5">
        <v>0</v>
      </c>
      <c r="T5">
        <v>0</v>
      </c>
      <c r="U5">
        <v>0</v>
      </c>
      <c r="V5">
        <v>2</v>
      </c>
      <c r="W5">
        <v>2</v>
      </c>
      <c r="X5">
        <v>2</v>
      </c>
    </row>
    <row r="6" spans="1:24" x14ac:dyDescent="0.2">
      <c r="A6" t="s">
        <v>242</v>
      </c>
      <c r="B6" s="14">
        <v>44075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958</v>
      </c>
      <c r="K6" t="s">
        <v>242</v>
      </c>
      <c r="L6">
        <v>263</v>
      </c>
      <c r="M6" t="s">
        <v>242</v>
      </c>
      <c r="N6" t="s">
        <v>259</v>
      </c>
      <c r="O6">
        <v>0</v>
      </c>
      <c r="P6">
        <v>0</v>
      </c>
      <c r="Q6">
        <v>1</v>
      </c>
      <c r="R6">
        <v>0</v>
      </c>
      <c r="S6">
        <v>0</v>
      </c>
      <c r="T6">
        <v>0</v>
      </c>
      <c r="U6">
        <v>0</v>
      </c>
      <c r="V6">
        <v>2</v>
      </c>
      <c r="W6">
        <v>2</v>
      </c>
      <c r="X6">
        <v>2</v>
      </c>
    </row>
    <row r="7" spans="1:24" x14ac:dyDescent="0.2">
      <c r="A7" t="s">
        <v>226</v>
      </c>
      <c r="B7" s="14">
        <v>44075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1042</v>
      </c>
      <c r="K7" t="s">
        <v>226</v>
      </c>
      <c r="L7">
        <v>104</v>
      </c>
      <c r="M7" t="s">
        <v>226</v>
      </c>
      <c r="N7" t="s">
        <v>259</v>
      </c>
      <c r="O7">
        <v>0</v>
      </c>
      <c r="P7">
        <v>0</v>
      </c>
      <c r="Q7">
        <v>1</v>
      </c>
      <c r="R7">
        <v>0</v>
      </c>
      <c r="S7">
        <v>0</v>
      </c>
      <c r="T7">
        <v>0</v>
      </c>
      <c r="U7">
        <v>0</v>
      </c>
      <c r="V7">
        <v>2</v>
      </c>
      <c r="W7">
        <v>2</v>
      </c>
      <c r="X7">
        <v>2</v>
      </c>
    </row>
    <row r="8" spans="1:24" x14ac:dyDescent="0.2">
      <c r="A8" t="s">
        <v>224</v>
      </c>
      <c r="B8" s="14">
        <v>44075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968</v>
      </c>
      <c r="K8" t="s">
        <v>224</v>
      </c>
      <c r="L8">
        <v>6427</v>
      </c>
      <c r="M8" t="s">
        <v>224</v>
      </c>
      <c r="N8" t="s">
        <v>259</v>
      </c>
      <c r="O8">
        <v>0</v>
      </c>
      <c r="P8">
        <v>0</v>
      </c>
      <c r="Q8">
        <v>1</v>
      </c>
      <c r="R8">
        <v>0</v>
      </c>
      <c r="S8">
        <v>0</v>
      </c>
      <c r="T8">
        <v>0</v>
      </c>
      <c r="U8">
        <v>0</v>
      </c>
      <c r="V8">
        <v>2</v>
      </c>
      <c r="W8">
        <v>2</v>
      </c>
      <c r="X8">
        <v>2</v>
      </c>
    </row>
    <row r="9" spans="1:24" x14ac:dyDescent="0.2">
      <c r="A9" t="s">
        <v>162</v>
      </c>
      <c r="B9" s="14">
        <v>44075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966</v>
      </c>
      <c r="K9" t="s">
        <v>162</v>
      </c>
      <c r="L9">
        <v>8581</v>
      </c>
      <c r="M9" t="s">
        <v>162</v>
      </c>
      <c r="N9" t="s">
        <v>259</v>
      </c>
      <c r="O9">
        <v>0</v>
      </c>
      <c r="P9">
        <v>0</v>
      </c>
      <c r="Q9">
        <v>1</v>
      </c>
      <c r="R9">
        <v>0</v>
      </c>
      <c r="S9">
        <v>0</v>
      </c>
      <c r="T9">
        <v>0</v>
      </c>
      <c r="U9">
        <v>0</v>
      </c>
      <c r="V9">
        <v>2</v>
      </c>
      <c r="W9">
        <v>2</v>
      </c>
      <c r="X9">
        <v>2</v>
      </c>
    </row>
    <row r="10" spans="1:24" x14ac:dyDescent="0.2">
      <c r="A10" t="s">
        <v>153</v>
      </c>
      <c r="B10" s="14">
        <v>44075</v>
      </c>
      <c r="C10">
        <v>3</v>
      </c>
      <c r="D10">
        <v>8</v>
      </c>
      <c r="E10">
        <v>3</v>
      </c>
      <c r="F10">
        <v>3</v>
      </c>
      <c r="G10">
        <v>2</v>
      </c>
      <c r="H10">
        <v>8</v>
      </c>
      <c r="I10">
        <v>3</v>
      </c>
      <c r="J10">
        <v>961</v>
      </c>
      <c r="K10" t="s">
        <v>153</v>
      </c>
      <c r="L10">
        <v>9979</v>
      </c>
      <c r="M10" t="s">
        <v>153</v>
      </c>
      <c r="N10" t="s">
        <v>259</v>
      </c>
      <c r="O10">
        <v>3.0063132578414669</v>
      </c>
      <c r="P10">
        <v>1.10071449675998</v>
      </c>
      <c r="Q10">
        <v>1</v>
      </c>
      <c r="R10">
        <v>0</v>
      </c>
      <c r="S10">
        <v>0.375</v>
      </c>
      <c r="T10">
        <v>4.6875</v>
      </c>
      <c r="U10">
        <v>0</v>
      </c>
      <c r="V10">
        <v>7.7882144967599798</v>
      </c>
      <c r="W10">
        <v>4.4000000000000004</v>
      </c>
      <c r="X10">
        <v>4.1376356402026371</v>
      </c>
    </row>
    <row r="11" spans="1:24" x14ac:dyDescent="0.2">
      <c r="A11" t="s">
        <v>200</v>
      </c>
      <c r="B11" s="14">
        <v>44075</v>
      </c>
      <c r="C11">
        <v>1</v>
      </c>
      <c r="D11">
        <v>15</v>
      </c>
      <c r="E11">
        <v>1</v>
      </c>
      <c r="F11">
        <v>4</v>
      </c>
      <c r="G11">
        <v>5</v>
      </c>
      <c r="H11">
        <v>75</v>
      </c>
      <c r="I11">
        <v>4</v>
      </c>
      <c r="J11">
        <v>182</v>
      </c>
      <c r="K11" t="s">
        <v>200</v>
      </c>
      <c r="L11">
        <v>13310</v>
      </c>
      <c r="M11" t="s">
        <v>200</v>
      </c>
      <c r="N11" t="s">
        <v>259</v>
      </c>
      <c r="O11">
        <v>3.005259203606311</v>
      </c>
      <c r="P11">
        <v>1.100363821706916</v>
      </c>
      <c r="Q11">
        <v>1</v>
      </c>
      <c r="R11">
        <v>0</v>
      </c>
      <c r="S11">
        <v>5.3333333333333337E-2</v>
      </c>
      <c r="T11">
        <v>0.66666666666666674</v>
      </c>
      <c r="U11">
        <v>0</v>
      </c>
      <c r="V11">
        <v>3.767030488373583</v>
      </c>
      <c r="W11">
        <v>3.767030488373583</v>
      </c>
      <c r="X11">
        <v>3.6672118006949219</v>
      </c>
    </row>
    <row r="12" spans="1:24" x14ac:dyDescent="0.2">
      <c r="A12" t="s">
        <v>149</v>
      </c>
      <c r="B12" s="14">
        <v>44075</v>
      </c>
      <c r="C12">
        <v>44</v>
      </c>
      <c r="D12">
        <v>358</v>
      </c>
      <c r="E12">
        <v>43</v>
      </c>
      <c r="F12">
        <v>228</v>
      </c>
      <c r="G12">
        <v>174</v>
      </c>
      <c r="H12">
        <v>1693</v>
      </c>
      <c r="I12">
        <v>226</v>
      </c>
      <c r="J12">
        <v>2710</v>
      </c>
      <c r="K12" t="s">
        <v>149</v>
      </c>
      <c r="L12">
        <v>56190</v>
      </c>
      <c r="M12" t="s">
        <v>149</v>
      </c>
      <c r="N12" t="s">
        <v>259</v>
      </c>
      <c r="O12">
        <v>40.576615056059786</v>
      </c>
      <c r="P12">
        <v>3.703191916824379</v>
      </c>
      <c r="Q12">
        <v>1.3103448275862071</v>
      </c>
      <c r="R12">
        <v>0.54058065947982337</v>
      </c>
      <c r="S12">
        <v>0.13349084465445951</v>
      </c>
      <c r="T12">
        <v>1.6686355581807439</v>
      </c>
      <c r="U12">
        <v>0.5</v>
      </c>
      <c r="V12">
        <v>8.4124081344849468</v>
      </c>
      <c r="W12">
        <v>8.4124081344849468</v>
      </c>
      <c r="X12">
        <v>8.5047322686297697</v>
      </c>
    </row>
    <row r="13" spans="1:24" x14ac:dyDescent="0.2">
      <c r="A13" t="s">
        <v>121</v>
      </c>
      <c r="B13" s="14">
        <v>44075</v>
      </c>
      <c r="C13">
        <v>3</v>
      </c>
      <c r="D13">
        <v>83</v>
      </c>
      <c r="E13">
        <v>3</v>
      </c>
      <c r="F13">
        <v>44</v>
      </c>
      <c r="G13">
        <v>42</v>
      </c>
      <c r="H13">
        <v>467</v>
      </c>
      <c r="I13">
        <v>44</v>
      </c>
      <c r="J13">
        <v>31</v>
      </c>
      <c r="K13" t="s">
        <v>121</v>
      </c>
      <c r="L13">
        <v>31835</v>
      </c>
      <c r="M13" t="s">
        <v>121</v>
      </c>
      <c r="N13" t="s">
        <v>259</v>
      </c>
      <c r="O13">
        <v>13.821265902308779</v>
      </c>
      <c r="P13">
        <v>2.6262084134433179</v>
      </c>
      <c r="Q13">
        <v>1.0476190476190479</v>
      </c>
      <c r="R13">
        <v>9.3040031269785814E-2</v>
      </c>
      <c r="S13">
        <v>9.421841541755889E-2</v>
      </c>
      <c r="T13">
        <v>1.1777301927194861</v>
      </c>
      <c r="U13">
        <v>0</v>
      </c>
      <c r="V13">
        <v>5.8969786374325901</v>
      </c>
      <c r="W13">
        <v>5.8969786374325901</v>
      </c>
      <c r="X13">
        <v>7.0058647731088781</v>
      </c>
    </row>
    <row r="14" spans="1:24" x14ac:dyDescent="0.2">
      <c r="A14" t="s">
        <v>169</v>
      </c>
      <c r="B14" s="14">
        <v>44075</v>
      </c>
      <c r="C14">
        <v>6</v>
      </c>
      <c r="D14">
        <v>71</v>
      </c>
      <c r="E14">
        <v>6</v>
      </c>
      <c r="F14">
        <v>58</v>
      </c>
      <c r="G14">
        <v>74</v>
      </c>
      <c r="H14">
        <v>573</v>
      </c>
      <c r="I14">
        <v>58</v>
      </c>
      <c r="J14">
        <v>2400</v>
      </c>
      <c r="K14" t="s">
        <v>169</v>
      </c>
      <c r="L14">
        <v>34763</v>
      </c>
      <c r="M14" t="s">
        <v>169</v>
      </c>
      <c r="N14" t="s">
        <v>259</v>
      </c>
      <c r="O14">
        <v>16.684405833788801</v>
      </c>
      <c r="P14">
        <v>2.8144745007684659</v>
      </c>
      <c r="Q14">
        <v>0.78378378378378377</v>
      </c>
      <c r="R14">
        <v>-0.48724416531550091</v>
      </c>
      <c r="S14">
        <v>0.1012216404886562</v>
      </c>
      <c r="T14">
        <v>1.265270506108203</v>
      </c>
      <c r="U14">
        <v>0</v>
      </c>
      <c r="V14">
        <v>5.5925008415611686</v>
      </c>
      <c r="W14">
        <v>5.5925008415611686</v>
      </c>
      <c r="X14">
        <v>4.9424084035731406</v>
      </c>
    </row>
    <row r="15" spans="1:24" x14ac:dyDescent="0.2">
      <c r="A15" t="s">
        <v>96</v>
      </c>
      <c r="B15" s="14">
        <v>44075</v>
      </c>
      <c r="C15">
        <v>1</v>
      </c>
      <c r="D15">
        <v>23</v>
      </c>
      <c r="E15">
        <v>1</v>
      </c>
      <c r="F15">
        <v>14</v>
      </c>
      <c r="G15">
        <v>15</v>
      </c>
      <c r="H15">
        <v>221</v>
      </c>
      <c r="I15">
        <v>14</v>
      </c>
      <c r="J15">
        <v>1020</v>
      </c>
      <c r="K15" t="s">
        <v>96</v>
      </c>
      <c r="L15">
        <v>19560</v>
      </c>
      <c r="M15" t="s">
        <v>96</v>
      </c>
      <c r="N15" t="s">
        <v>259</v>
      </c>
      <c r="O15">
        <v>7.1574642126789367</v>
      </c>
      <c r="P15">
        <v>1.968155758002633</v>
      </c>
      <c r="Q15">
        <v>0.93333333333333335</v>
      </c>
      <c r="R15">
        <v>-0.1379857429739029</v>
      </c>
      <c r="S15">
        <v>6.3348416289592757E-2</v>
      </c>
      <c r="T15">
        <v>0.79185520361990946</v>
      </c>
      <c r="U15">
        <v>0</v>
      </c>
      <c r="V15">
        <v>4.6220252186486386</v>
      </c>
      <c r="W15">
        <v>4.6220252186486386</v>
      </c>
      <c r="X15">
        <v>6.3822773810662996</v>
      </c>
    </row>
    <row r="16" spans="1:24" x14ac:dyDescent="0.2">
      <c r="A16" t="s">
        <v>99</v>
      </c>
      <c r="B16" s="14">
        <v>44075</v>
      </c>
      <c r="C16">
        <v>1</v>
      </c>
      <c r="D16">
        <v>22</v>
      </c>
      <c r="E16">
        <v>1</v>
      </c>
      <c r="F16">
        <v>11</v>
      </c>
      <c r="G16">
        <v>6</v>
      </c>
      <c r="H16">
        <v>130</v>
      </c>
      <c r="I16">
        <v>11</v>
      </c>
      <c r="J16">
        <v>3760</v>
      </c>
      <c r="K16" t="s">
        <v>99</v>
      </c>
      <c r="L16">
        <v>8972</v>
      </c>
      <c r="M16" t="s">
        <v>99</v>
      </c>
      <c r="N16" t="s">
        <v>259</v>
      </c>
      <c r="O16">
        <v>12.260365581810079</v>
      </c>
      <c r="P16">
        <v>2.5063717491344542</v>
      </c>
      <c r="Q16">
        <v>1.1000000000000001</v>
      </c>
      <c r="R16">
        <v>0.1906203596086499</v>
      </c>
      <c r="S16">
        <v>8.461538461538462E-2</v>
      </c>
      <c r="T16">
        <v>1.0576923076923079</v>
      </c>
      <c r="U16">
        <v>0</v>
      </c>
      <c r="V16">
        <v>5.7546844164354116</v>
      </c>
      <c r="W16">
        <v>5.7546844164354116</v>
      </c>
      <c r="X16">
        <v>5.8167400859216087</v>
      </c>
    </row>
    <row r="17" spans="1:24" x14ac:dyDescent="0.2">
      <c r="A17" t="s">
        <v>124</v>
      </c>
      <c r="B17" s="14">
        <v>44075</v>
      </c>
      <c r="C17">
        <v>1</v>
      </c>
      <c r="D17">
        <v>44</v>
      </c>
      <c r="E17">
        <v>1</v>
      </c>
      <c r="F17">
        <v>10</v>
      </c>
      <c r="G17">
        <v>11</v>
      </c>
      <c r="H17">
        <v>179</v>
      </c>
      <c r="I17">
        <v>10</v>
      </c>
      <c r="J17">
        <v>565</v>
      </c>
      <c r="K17" t="s">
        <v>124</v>
      </c>
      <c r="L17">
        <v>11965</v>
      </c>
      <c r="M17" t="s">
        <v>124</v>
      </c>
      <c r="N17" t="s">
        <v>259</v>
      </c>
      <c r="O17">
        <v>8.3577099874634353</v>
      </c>
      <c r="P17">
        <v>2.1231844646277551</v>
      </c>
      <c r="Q17">
        <v>0.90909090909090906</v>
      </c>
      <c r="R17">
        <v>-0.19062035960864979</v>
      </c>
      <c r="S17">
        <v>5.5865921787709487E-2</v>
      </c>
      <c r="T17">
        <v>0.6983240223463687</v>
      </c>
      <c r="U17">
        <v>0</v>
      </c>
      <c r="V17">
        <v>4.6308881273654734</v>
      </c>
      <c r="W17">
        <v>4.6308881273654734</v>
      </c>
      <c r="X17">
        <v>5.3261686551008944</v>
      </c>
    </row>
    <row r="18" spans="1:24" x14ac:dyDescent="0.2">
      <c r="A18" t="s">
        <v>105</v>
      </c>
      <c r="B18" s="14">
        <v>44075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965</v>
      </c>
      <c r="K18" t="s">
        <v>105</v>
      </c>
      <c r="L18">
        <v>3619</v>
      </c>
      <c r="M18" t="s">
        <v>105</v>
      </c>
      <c r="N18" t="s">
        <v>259</v>
      </c>
      <c r="O18">
        <v>0</v>
      </c>
      <c r="P18">
        <v>0</v>
      </c>
      <c r="Q18">
        <v>1</v>
      </c>
      <c r="R18">
        <v>0</v>
      </c>
      <c r="S18">
        <v>0</v>
      </c>
      <c r="T18">
        <v>0</v>
      </c>
      <c r="U18">
        <v>0</v>
      </c>
      <c r="V18">
        <v>2</v>
      </c>
      <c r="W18">
        <v>2</v>
      </c>
      <c r="X18">
        <v>2</v>
      </c>
    </row>
    <row r="19" spans="1:24" x14ac:dyDescent="0.2">
      <c r="A19" t="s">
        <v>217</v>
      </c>
      <c r="B19" s="14">
        <v>44075</v>
      </c>
      <c r="C19">
        <v>7</v>
      </c>
      <c r="D19">
        <v>104</v>
      </c>
      <c r="E19">
        <v>7</v>
      </c>
      <c r="F19">
        <v>35</v>
      </c>
      <c r="G19">
        <v>8</v>
      </c>
      <c r="H19">
        <v>528</v>
      </c>
      <c r="I19">
        <v>35</v>
      </c>
      <c r="J19">
        <v>2600</v>
      </c>
      <c r="K19" t="s">
        <v>217</v>
      </c>
      <c r="L19">
        <v>56564</v>
      </c>
      <c r="M19" t="s">
        <v>217</v>
      </c>
      <c r="N19" t="s">
        <v>259</v>
      </c>
      <c r="O19">
        <v>6.1876812106640262</v>
      </c>
      <c r="P19">
        <v>1.822560414037929</v>
      </c>
      <c r="Q19">
        <v>3.5</v>
      </c>
      <c r="R19">
        <v>2.5055259369907361</v>
      </c>
      <c r="S19">
        <v>6.6287878787878785E-2</v>
      </c>
      <c r="T19">
        <v>0.82859848484848486</v>
      </c>
      <c r="U19">
        <v>0</v>
      </c>
      <c r="V19">
        <v>7.1566848358771509</v>
      </c>
      <c r="W19">
        <v>7.1566848358771509</v>
      </c>
      <c r="X19">
        <v>3.7697473564052202</v>
      </c>
    </row>
    <row r="20" spans="1:24" x14ac:dyDescent="0.2">
      <c r="A20" t="s">
        <v>78</v>
      </c>
      <c r="B20" s="14">
        <v>44075</v>
      </c>
      <c r="C20">
        <v>0</v>
      </c>
      <c r="D20">
        <v>0</v>
      </c>
      <c r="E20">
        <v>0</v>
      </c>
      <c r="F20">
        <v>6</v>
      </c>
      <c r="G20">
        <v>12</v>
      </c>
      <c r="H20">
        <v>79</v>
      </c>
      <c r="I20">
        <v>6</v>
      </c>
      <c r="J20">
        <v>478</v>
      </c>
      <c r="K20" t="s">
        <v>78</v>
      </c>
      <c r="L20">
        <v>14909</v>
      </c>
      <c r="M20" t="s">
        <v>78</v>
      </c>
      <c r="N20" t="s">
        <v>259</v>
      </c>
      <c r="O20">
        <v>4.0244147830169696</v>
      </c>
      <c r="P20">
        <v>1.3923795047758389</v>
      </c>
      <c r="Q20">
        <v>0.83333333333333337</v>
      </c>
      <c r="R20">
        <v>-0.36464311358790918</v>
      </c>
      <c r="S20">
        <v>7.5949367088607597E-2</v>
      </c>
      <c r="T20">
        <v>0.949367088607595</v>
      </c>
      <c r="U20">
        <v>0</v>
      </c>
      <c r="V20">
        <v>3.9771034797955251</v>
      </c>
      <c r="W20">
        <v>3.9771034797955251</v>
      </c>
      <c r="X20">
        <v>2.575509628818804</v>
      </c>
    </row>
    <row r="21" spans="1:24" x14ac:dyDescent="0.2">
      <c r="A21" t="s">
        <v>30</v>
      </c>
      <c r="B21" s="14">
        <v>44075</v>
      </c>
      <c r="C21">
        <v>0</v>
      </c>
      <c r="D21">
        <v>0</v>
      </c>
      <c r="E21">
        <v>0</v>
      </c>
      <c r="F21">
        <v>2</v>
      </c>
      <c r="G21">
        <v>3</v>
      </c>
      <c r="H21">
        <v>8</v>
      </c>
      <c r="I21">
        <v>2</v>
      </c>
      <c r="J21">
        <v>41</v>
      </c>
      <c r="K21" t="s">
        <v>30</v>
      </c>
      <c r="L21">
        <v>3440</v>
      </c>
      <c r="M21" t="s">
        <v>30</v>
      </c>
      <c r="N21" t="s">
        <v>259</v>
      </c>
      <c r="O21">
        <v>5.8139534883720927</v>
      </c>
      <c r="P21">
        <v>1.7602608021686841</v>
      </c>
      <c r="Q21">
        <v>1</v>
      </c>
      <c r="R21">
        <v>0</v>
      </c>
      <c r="S21">
        <v>0.25</v>
      </c>
      <c r="T21">
        <v>3.125</v>
      </c>
      <c r="U21">
        <v>0</v>
      </c>
      <c r="V21">
        <v>6.8852608021686841</v>
      </c>
      <c r="W21">
        <v>4.4000000000000004</v>
      </c>
      <c r="X21">
        <v>4.0571428571428561</v>
      </c>
    </row>
    <row r="22" spans="1:24" x14ac:dyDescent="0.2">
      <c r="A22" t="s">
        <v>25</v>
      </c>
      <c r="B22" s="14">
        <v>44075</v>
      </c>
      <c r="C22">
        <v>28</v>
      </c>
      <c r="D22">
        <v>155</v>
      </c>
      <c r="E22">
        <v>28</v>
      </c>
      <c r="F22">
        <v>141</v>
      </c>
      <c r="G22">
        <v>82</v>
      </c>
      <c r="H22">
        <v>669</v>
      </c>
      <c r="I22">
        <v>140</v>
      </c>
      <c r="J22">
        <v>1309</v>
      </c>
      <c r="K22" t="s">
        <v>25</v>
      </c>
      <c r="L22">
        <v>47548</v>
      </c>
      <c r="M22" t="s">
        <v>25</v>
      </c>
      <c r="N22" t="s">
        <v>259</v>
      </c>
      <c r="O22">
        <v>29.65424413224531</v>
      </c>
      <c r="P22">
        <v>3.3896052562538359</v>
      </c>
      <c r="Q22">
        <v>1.719512195121951</v>
      </c>
      <c r="R22">
        <v>1.08408128622783</v>
      </c>
      <c r="S22">
        <v>0.20926756352765319</v>
      </c>
      <c r="T22">
        <v>2.615844544095665</v>
      </c>
      <c r="U22">
        <v>0.5</v>
      </c>
      <c r="V22">
        <v>9.5895310865773311</v>
      </c>
      <c r="W22">
        <v>9.5895310865773311</v>
      </c>
      <c r="X22">
        <v>8.0793129119850065</v>
      </c>
    </row>
    <row r="23" spans="1:24" x14ac:dyDescent="0.2">
      <c r="A23" t="s">
        <v>63</v>
      </c>
      <c r="B23" s="14">
        <v>44075</v>
      </c>
      <c r="C23">
        <v>1</v>
      </c>
      <c r="D23">
        <v>7</v>
      </c>
      <c r="E23">
        <v>1</v>
      </c>
      <c r="F23">
        <v>1</v>
      </c>
      <c r="G23">
        <v>1</v>
      </c>
      <c r="H23">
        <v>7</v>
      </c>
      <c r="I23">
        <v>1</v>
      </c>
      <c r="J23">
        <v>3750</v>
      </c>
      <c r="K23" t="s">
        <v>63</v>
      </c>
      <c r="L23">
        <v>7836</v>
      </c>
      <c r="M23" t="s">
        <v>63</v>
      </c>
      <c r="N23" t="s">
        <v>259</v>
      </c>
      <c r="O23">
        <v>1.2761613067891779</v>
      </c>
      <c r="P23">
        <v>0.24385659291175141</v>
      </c>
      <c r="Q23">
        <v>1</v>
      </c>
      <c r="R23">
        <v>0</v>
      </c>
      <c r="S23">
        <v>0.14285714285714279</v>
      </c>
      <c r="T23">
        <v>1.785714285714286</v>
      </c>
      <c r="U23">
        <v>0</v>
      </c>
      <c r="V23">
        <v>4.0295708786260374</v>
      </c>
      <c r="W23">
        <v>4.0295708786260374</v>
      </c>
      <c r="X23">
        <v>2.487113015414494</v>
      </c>
    </row>
    <row r="24" spans="1:24" x14ac:dyDescent="0.2">
      <c r="A24" t="s">
        <v>172</v>
      </c>
      <c r="B24" s="14">
        <v>44075</v>
      </c>
      <c r="C24">
        <v>0</v>
      </c>
      <c r="D24">
        <v>0</v>
      </c>
      <c r="E24">
        <v>0</v>
      </c>
      <c r="F24">
        <v>1</v>
      </c>
      <c r="G24">
        <v>10</v>
      </c>
      <c r="H24">
        <v>7</v>
      </c>
      <c r="I24">
        <v>1</v>
      </c>
      <c r="J24">
        <v>3560</v>
      </c>
      <c r="K24" t="s">
        <v>172</v>
      </c>
      <c r="L24">
        <v>3729</v>
      </c>
      <c r="M24" t="s">
        <v>172</v>
      </c>
      <c r="N24" t="s">
        <v>259</v>
      </c>
      <c r="O24">
        <v>2.6816840976133012</v>
      </c>
      <c r="P24">
        <v>0.98644499179736189</v>
      </c>
      <c r="Q24">
        <v>1</v>
      </c>
      <c r="R24">
        <v>0</v>
      </c>
      <c r="S24">
        <v>0.14285714285714279</v>
      </c>
      <c r="T24">
        <v>1.785714285714286</v>
      </c>
      <c r="U24">
        <v>0</v>
      </c>
      <c r="V24">
        <v>4.7721592775116477</v>
      </c>
      <c r="W24">
        <v>4.4000000000000004</v>
      </c>
      <c r="X24">
        <v>5.4714285714285706</v>
      </c>
    </row>
    <row r="25" spans="1:24" x14ac:dyDescent="0.2">
      <c r="A25" t="s">
        <v>227</v>
      </c>
      <c r="B25" s="14">
        <v>44075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960</v>
      </c>
      <c r="K25" t="s">
        <v>227</v>
      </c>
      <c r="L25">
        <v>1115</v>
      </c>
      <c r="M25" t="s">
        <v>227</v>
      </c>
      <c r="N25" t="s">
        <v>259</v>
      </c>
      <c r="O25">
        <v>0</v>
      </c>
      <c r="P25">
        <v>0</v>
      </c>
      <c r="Q25">
        <v>1</v>
      </c>
      <c r="R25">
        <v>0</v>
      </c>
      <c r="S25">
        <v>0</v>
      </c>
      <c r="T25">
        <v>0</v>
      </c>
      <c r="U25">
        <v>0</v>
      </c>
      <c r="V25">
        <v>2</v>
      </c>
      <c r="W25">
        <v>2</v>
      </c>
      <c r="X25">
        <v>2</v>
      </c>
    </row>
    <row r="26" spans="1:24" x14ac:dyDescent="0.2">
      <c r="A26" t="s">
        <v>40</v>
      </c>
      <c r="B26" s="14">
        <v>44075</v>
      </c>
      <c r="C26">
        <v>6</v>
      </c>
      <c r="D26">
        <v>112</v>
      </c>
      <c r="E26">
        <v>6</v>
      </c>
      <c r="F26">
        <v>26</v>
      </c>
      <c r="G26">
        <v>23</v>
      </c>
      <c r="H26">
        <v>311</v>
      </c>
      <c r="I26">
        <v>26</v>
      </c>
      <c r="J26">
        <v>529</v>
      </c>
      <c r="K26" t="s">
        <v>40</v>
      </c>
      <c r="L26">
        <v>13219</v>
      </c>
      <c r="M26" t="s">
        <v>40</v>
      </c>
      <c r="N26" t="s">
        <v>259</v>
      </c>
      <c r="O26">
        <v>19.66865874877071</v>
      </c>
      <c r="P26">
        <v>2.9790264424182649</v>
      </c>
      <c r="Q26">
        <v>1.130434782608696</v>
      </c>
      <c r="R26">
        <v>0.24520464418466459</v>
      </c>
      <c r="S26">
        <v>8.3601286173633438E-2</v>
      </c>
      <c r="T26">
        <v>1.045016077170418</v>
      </c>
      <c r="U26">
        <v>0</v>
      </c>
      <c r="V26">
        <v>6.2692471637733478</v>
      </c>
      <c r="W26">
        <v>6.2692471637733478</v>
      </c>
      <c r="X26">
        <v>8.2768665610145895</v>
      </c>
    </row>
    <row r="27" spans="1:24" x14ac:dyDescent="0.2">
      <c r="A27" t="s">
        <v>228</v>
      </c>
      <c r="B27" s="14">
        <v>44075</v>
      </c>
      <c r="C27">
        <v>0</v>
      </c>
      <c r="D27">
        <v>0</v>
      </c>
      <c r="E27">
        <v>0</v>
      </c>
      <c r="F27">
        <v>0</v>
      </c>
      <c r="G27">
        <v>1</v>
      </c>
      <c r="H27">
        <v>0</v>
      </c>
      <c r="I27">
        <v>0</v>
      </c>
      <c r="J27">
        <v>963</v>
      </c>
      <c r="K27" t="s">
        <v>228</v>
      </c>
      <c r="L27">
        <v>10473</v>
      </c>
      <c r="M27" t="s">
        <v>228</v>
      </c>
      <c r="N27" t="s">
        <v>259</v>
      </c>
      <c r="O27">
        <v>0</v>
      </c>
      <c r="P27">
        <v>0</v>
      </c>
      <c r="Q27">
        <v>1</v>
      </c>
      <c r="R27">
        <v>0</v>
      </c>
      <c r="S27">
        <v>0</v>
      </c>
      <c r="T27">
        <v>0</v>
      </c>
      <c r="U27">
        <v>0</v>
      </c>
      <c r="V27">
        <v>2</v>
      </c>
      <c r="W27">
        <v>2</v>
      </c>
      <c r="X27">
        <v>2.5754314850393971</v>
      </c>
    </row>
    <row r="28" spans="1:24" x14ac:dyDescent="0.2">
      <c r="A28" t="s">
        <v>233</v>
      </c>
      <c r="B28" s="14">
        <v>44075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959</v>
      </c>
      <c r="K28" t="s">
        <v>233</v>
      </c>
      <c r="L28">
        <v>82</v>
      </c>
      <c r="M28" t="s">
        <v>233</v>
      </c>
      <c r="N28" t="s">
        <v>259</v>
      </c>
      <c r="O28">
        <v>0</v>
      </c>
      <c r="P28">
        <v>0</v>
      </c>
      <c r="Q28">
        <v>1</v>
      </c>
      <c r="R28">
        <v>0</v>
      </c>
      <c r="S28">
        <v>0</v>
      </c>
      <c r="T28">
        <v>0</v>
      </c>
      <c r="U28">
        <v>0</v>
      </c>
      <c r="V28">
        <v>2</v>
      </c>
      <c r="W28">
        <v>2</v>
      </c>
      <c r="X28">
        <v>2</v>
      </c>
    </row>
    <row r="29" spans="1:24" x14ac:dyDescent="0.2">
      <c r="A29" t="s">
        <v>98</v>
      </c>
      <c r="B29" s="14">
        <v>44075</v>
      </c>
      <c r="C29">
        <v>2</v>
      </c>
      <c r="D29">
        <v>24</v>
      </c>
      <c r="E29">
        <v>2</v>
      </c>
      <c r="F29">
        <v>13</v>
      </c>
      <c r="G29">
        <v>4</v>
      </c>
      <c r="H29">
        <v>103</v>
      </c>
      <c r="I29">
        <v>13</v>
      </c>
      <c r="J29">
        <v>3650</v>
      </c>
      <c r="K29" t="s">
        <v>98</v>
      </c>
      <c r="L29">
        <v>11403</v>
      </c>
      <c r="M29" t="s">
        <v>98</v>
      </c>
      <c r="N29" t="s">
        <v>259</v>
      </c>
      <c r="O29">
        <v>11.400508638077699</v>
      </c>
      <c r="P29">
        <v>2.4336579717803608</v>
      </c>
      <c r="Q29">
        <v>1.3</v>
      </c>
      <c r="R29">
        <v>0.52472852893498212</v>
      </c>
      <c r="S29">
        <v>0.12621359223300971</v>
      </c>
      <c r="T29">
        <v>1.5776699029126211</v>
      </c>
      <c r="U29">
        <v>0</v>
      </c>
      <c r="V29">
        <v>6.5360564036279651</v>
      </c>
      <c r="W29">
        <v>6.5360564036279651</v>
      </c>
      <c r="X29">
        <v>6.0950720617986196</v>
      </c>
    </row>
    <row r="30" spans="1:24" x14ac:dyDescent="0.2">
      <c r="A30" t="s">
        <v>203</v>
      </c>
      <c r="B30" s="14">
        <v>44075</v>
      </c>
      <c r="C30">
        <v>0</v>
      </c>
      <c r="D30">
        <v>0</v>
      </c>
      <c r="E30">
        <v>0</v>
      </c>
      <c r="F30">
        <v>4</v>
      </c>
      <c r="G30">
        <v>3</v>
      </c>
      <c r="H30">
        <v>86</v>
      </c>
      <c r="I30">
        <v>4</v>
      </c>
      <c r="J30">
        <v>3570</v>
      </c>
      <c r="K30" t="s">
        <v>203</v>
      </c>
      <c r="L30">
        <v>18298</v>
      </c>
      <c r="M30" t="s">
        <v>203</v>
      </c>
      <c r="N30" t="s">
        <v>259</v>
      </c>
      <c r="O30">
        <v>2.186031260247022</v>
      </c>
      <c r="P30">
        <v>0.78208768985659283</v>
      </c>
      <c r="Q30">
        <v>1</v>
      </c>
      <c r="R30">
        <v>0</v>
      </c>
      <c r="S30">
        <v>4.6511627906976737E-2</v>
      </c>
      <c r="T30">
        <v>0.58139534883720934</v>
      </c>
      <c r="U30">
        <v>0</v>
      </c>
      <c r="V30">
        <v>3.3634830386938019</v>
      </c>
      <c r="W30">
        <v>3.3634830386938019</v>
      </c>
      <c r="X30">
        <v>3.6173033159737948</v>
      </c>
    </row>
    <row r="31" spans="1:24" x14ac:dyDescent="0.2">
      <c r="A31" t="s">
        <v>69</v>
      </c>
      <c r="B31" s="14">
        <v>44075</v>
      </c>
      <c r="C31">
        <v>88</v>
      </c>
      <c r="D31">
        <v>734</v>
      </c>
      <c r="E31">
        <v>88</v>
      </c>
      <c r="F31">
        <v>443</v>
      </c>
      <c r="G31">
        <v>388</v>
      </c>
      <c r="H31">
        <v>4552</v>
      </c>
      <c r="I31">
        <v>442</v>
      </c>
      <c r="J31">
        <v>70</v>
      </c>
      <c r="K31" t="s">
        <v>69</v>
      </c>
      <c r="L31">
        <v>225707</v>
      </c>
      <c r="M31" t="s">
        <v>69</v>
      </c>
      <c r="N31" t="s">
        <v>259</v>
      </c>
      <c r="O31">
        <v>19.627215815194031</v>
      </c>
      <c r="P31">
        <v>2.9769171650754558</v>
      </c>
      <c r="Q31">
        <v>1.141752577319588</v>
      </c>
      <c r="R31">
        <v>0.26512886084372428</v>
      </c>
      <c r="S31">
        <v>9.7100175746924422E-2</v>
      </c>
      <c r="T31">
        <v>1.213752196836555</v>
      </c>
      <c r="U31">
        <v>0.5</v>
      </c>
      <c r="V31">
        <v>6.9557982227557353</v>
      </c>
      <c r="W31">
        <v>6.9557982227557353</v>
      </c>
      <c r="X31">
        <v>7.0538279665960051</v>
      </c>
    </row>
    <row r="32" spans="1:24" x14ac:dyDescent="0.2">
      <c r="A32" t="s">
        <v>123</v>
      </c>
      <c r="B32" s="14">
        <v>44075</v>
      </c>
      <c r="C32">
        <v>34</v>
      </c>
      <c r="D32">
        <v>272</v>
      </c>
      <c r="E32">
        <v>34</v>
      </c>
      <c r="F32">
        <v>171</v>
      </c>
      <c r="G32">
        <v>74</v>
      </c>
      <c r="H32">
        <v>1732</v>
      </c>
      <c r="I32">
        <v>171</v>
      </c>
      <c r="J32">
        <v>7100</v>
      </c>
      <c r="K32" t="s">
        <v>123</v>
      </c>
      <c r="L32">
        <v>141817</v>
      </c>
      <c r="M32" t="s">
        <v>123</v>
      </c>
      <c r="N32" t="s">
        <v>259</v>
      </c>
      <c r="O32">
        <v>12.05779278929888</v>
      </c>
      <c r="P32">
        <v>2.489711155419549</v>
      </c>
      <c r="Q32">
        <v>2.310810810810811</v>
      </c>
      <c r="R32">
        <v>1.6751969265969799</v>
      </c>
      <c r="S32">
        <v>9.8729792147806E-2</v>
      </c>
      <c r="T32">
        <v>1.2341224018475749</v>
      </c>
      <c r="U32">
        <v>0.5</v>
      </c>
      <c r="V32">
        <v>7.8990304838641041</v>
      </c>
      <c r="W32">
        <v>7.8990304838641041</v>
      </c>
      <c r="X32">
        <v>6.9790620949226962</v>
      </c>
    </row>
    <row r="33" spans="1:24" x14ac:dyDescent="0.2">
      <c r="A33" t="s">
        <v>72</v>
      </c>
      <c r="B33" s="14">
        <v>44075</v>
      </c>
      <c r="C33">
        <v>7</v>
      </c>
      <c r="D33">
        <v>86</v>
      </c>
      <c r="E33">
        <v>7</v>
      </c>
      <c r="F33">
        <v>60</v>
      </c>
      <c r="G33">
        <v>26</v>
      </c>
      <c r="H33">
        <v>452</v>
      </c>
      <c r="I33">
        <v>60</v>
      </c>
      <c r="J33">
        <v>6000</v>
      </c>
      <c r="K33" t="s">
        <v>72</v>
      </c>
      <c r="L33">
        <v>29564</v>
      </c>
      <c r="M33" t="s">
        <v>72</v>
      </c>
      <c r="N33" t="s">
        <v>259</v>
      </c>
      <c r="O33">
        <v>20.294953321607359</v>
      </c>
      <c r="P33">
        <v>3.0103722502935062</v>
      </c>
      <c r="Q33">
        <v>2.307692307692307</v>
      </c>
      <c r="R33">
        <v>1.672496048401237</v>
      </c>
      <c r="S33">
        <v>0.13274336283185839</v>
      </c>
      <c r="T33">
        <v>1.6592920353982299</v>
      </c>
      <c r="U33">
        <v>0</v>
      </c>
      <c r="V33">
        <v>8.3421603340929735</v>
      </c>
      <c r="W33">
        <v>8.3421603340929735</v>
      </c>
      <c r="X33">
        <v>6.8371977350913093</v>
      </c>
    </row>
    <row r="34" spans="1:24" x14ac:dyDescent="0.2">
      <c r="A34" t="s">
        <v>174</v>
      </c>
      <c r="B34" s="14">
        <v>44075</v>
      </c>
      <c r="C34">
        <v>0</v>
      </c>
      <c r="D34">
        <v>0</v>
      </c>
      <c r="E34">
        <v>0</v>
      </c>
      <c r="F34">
        <v>20</v>
      </c>
      <c r="G34">
        <v>32</v>
      </c>
      <c r="H34">
        <v>206</v>
      </c>
      <c r="I34">
        <v>20</v>
      </c>
      <c r="J34">
        <v>2530</v>
      </c>
      <c r="K34" t="s">
        <v>174</v>
      </c>
      <c r="L34">
        <v>25852</v>
      </c>
      <c r="M34" t="s">
        <v>174</v>
      </c>
      <c r="N34" t="s">
        <v>259</v>
      </c>
      <c r="O34">
        <v>7.7363453504564443</v>
      </c>
      <c r="P34">
        <v>2.0459293991473881</v>
      </c>
      <c r="Q34">
        <v>0.625</v>
      </c>
      <c r="R34">
        <v>-0.94000725849147115</v>
      </c>
      <c r="S34">
        <v>9.7087378640776698E-2</v>
      </c>
      <c r="T34">
        <v>1.2135922330097091</v>
      </c>
      <c r="U34">
        <v>0</v>
      </c>
      <c r="V34">
        <v>4.3195143736656254</v>
      </c>
      <c r="W34">
        <v>4.3195143736656254</v>
      </c>
      <c r="X34">
        <v>5.1988208120124622</v>
      </c>
    </row>
    <row r="35" spans="1:24" x14ac:dyDescent="0.2">
      <c r="A35" t="s">
        <v>146</v>
      </c>
      <c r="B35" s="14">
        <v>44075</v>
      </c>
      <c r="C35">
        <v>46</v>
      </c>
      <c r="D35">
        <v>493</v>
      </c>
      <c r="E35">
        <v>46</v>
      </c>
      <c r="F35">
        <v>164</v>
      </c>
      <c r="G35">
        <v>158</v>
      </c>
      <c r="H35">
        <v>3123</v>
      </c>
      <c r="I35">
        <v>164</v>
      </c>
      <c r="J35">
        <v>9000</v>
      </c>
      <c r="K35" t="s">
        <v>146</v>
      </c>
      <c r="L35">
        <v>197168</v>
      </c>
      <c r="M35" t="s">
        <v>146</v>
      </c>
      <c r="N35" t="s">
        <v>259</v>
      </c>
      <c r="O35">
        <v>8.3177797614217326</v>
      </c>
      <c r="P35">
        <v>2.118395363622477</v>
      </c>
      <c r="Q35">
        <v>1.037974683544304</v>
      </c>
      <c r="R35">
        <v>7.4542789594463199E-2</v>
      </c>
      <c r="S35">
        <v>5.2513608709574118E-2</v>
      </c>
      <c r="T35">
        <v>0.65642010886967661</v>
      </c>
      <c r="U35">
        <v>0.5</v>
      </c>
      <c r="V35">
        <v>5.3493582620866169</v>
      </c>
      <c r="W35">
        <v>5.3493582620866169</v>
      </c>
      <c r="X35">
        <v>5.2264272474122446</v>
      </c>
    </row>
    <row r="36" spans="1:24" x14ac:dyDescent="0.2">
      <c r="A36" t="s">
        <v>118</v>
      </c>
      <c r="B36" s="14">
        <v>44075</v>
      </c>
      <c r="C36">
        <v>1</v>
      </c>
      <c r="D36">
        <v>19</v>
      </c>
      <c r="E36">
        <v>1</v>
      </c>
      <c r="F36">
        <v>19</v>
      </c>
      <c r="G36">
        <v>4</v>
      </c>
      <c r="H36">
        <v>124</v>
      </c>
      <c r="I36">
        <v>17</v>
      </c>
      <c r="J36">
        <v>482</v>
      </c>
      <c r="K36" t="s">
        <v>118</v>
      </c>
      <c r="L36">
        <v>10137</v>
      </c>
      <c r="M36" t="s">
        <v>118</v>
      </c>
      <c r="N36" t="s">
        <v>259</v>
      </c>
      <c r="O36">
        <v>18.743217914570391</v>
      </c>
      <c r="P36">
        <v>2.9308319757602241</v>
      </c>
      <c r="Q36">
        <v>1.9</v>
      </c>
      <c r="R36">
        <v>1.2837077723447889</v>
      </c>
      <c r="S36">
        <v>0.1370967741935484</v>
      </c>
      <c r="T36">
        <v>1.713709677419355</v>
      </c>
      <c r="U36">
        <v>0</v>
      </c>
      <c r="V36">
        <v>7.9282494255243678</v>
      </c>
      <c r="W36">
        <v>7.9282494255243678</v>
      </c>
      <c r="X36">
        <v>6.9936453975415231</v>
      </c>
    </row>
    <row r="37" spans="1:24" x14ac:dyDescent="0.2">
      <c r="A37" t="s">
        <v>108</v>
      </c>
      <c r="B37" s="14">
        <v>44075</v>
      </c>
      <c r="C37">
        <v>35</v>
      </c>
      <c r="D37">
        <v>191</v>
      </c>
      <c r="E37">
        <v>34</v>
      </c>
      <c r="F37">
        <v>83</v>
      </c>
      <c r="G37">
        <v>0</v>
      </c>
      <c r="H37">
        <v>395</v>
      </c>
      <c r="I37">
        <v>82</v>
      </c>
      <c r="J37">
        <v>4001</v>
      </c>
      <c r="K37" t="s">
        <v>108</v>
      </c>
      <c r="L37">
        <v>6658</v>
      </c>
      <c r="M37" t="s">
        <v>108</v>
      </c>
      <c r="N37" t="s">
        <v>259</v>
      </c>
      <c r="O37">
        <v>124.6620606788826</v>
      </c>
      <c r="P37">
        <v>4.8256065616378114</v>
      </c>
      <c r="Q37">
        <v>8.3000000000000007</v>
      </c>
      <c r="R37">
        <v>4.2325110296051047</v>
      </c>
      <c r="S37">
        <v>0.20759493670886081</v>
      </c>
      <c r="T37">
        <v>2.59493670886076</v>
      </c>
      <c r="U37">
        <v>0</v>
      </c>
      <c r="V37">
        <v>13.653054300103671</v>
      </c>
      <c r="W37">
        <v>10</v>
      </c>
      <c r="X37">
        <v>8.5195642979622921</v>
      </c>
    </row>
    <row r="38" spans="1:24" x14ac:dyDescent="0.2">
      <c r="A38" t="s">
        <v>51</v>
      </c>
      <c r="B38" s="14">
        <v>44075</v>
      </c>
      <c r="C38">
        <v>1</v>
      </c>
      <c r="D38">
        <v>11</v>
      </c>
      <c r="E38">
        <v>1</v>
      </c>
      <c r="F38">
        <v>8</v>
      </c>
      <c r="G38">
        <v>3</v>
      </c>
      <c r="H38">
        <v>72</v>
      </c>
      <c r="I38">
        <v>8</v>
      </c>
      <c r="J38">
        <v>998</v>
      </c>
      <c r="K38" t="s">
        <v>51</v>
      </c>
      <c r="L38">
        <v>10068</v>
      </c>
      <c r="M38" t="s">
        <v>51</v>
      </c>
      <c r="N38" t="s">
        <v>259</v>
      </c>
      <c r="O38">
        <v>7.9459674215335721</v>
      </c>
      <c r="P38">
        <v>2.0726645574008118</v>
      </c>
      <c r="Q38">
        <v>1</v>
      </c>
      <c r="R38">
        <v>0</v>
      </c>
      <c r="S38">
        <v>0.1111111111111111</v>
      </c>
      <c r="T38">
        <v>1.3888888888888891</v>
      </c>
      <c r="U38">
        <v>0</v>
      </c>
      <c r="V38">
        <v>5.4615534462897006</v>
      </c>
      <c r="W38">
        <v>5.4615534462897006</v>
      </c>
      <c r="X38">
        <v>4.5745952485773653</v>
      </c>
    </row>
    <row r="39" spans="1:24" x14ac:dyDescent="0.2">
      <c r="A39" t="s">
        <v>164</v>
      </c>
      <c r="B39" s="14">
        <v>44075</v>
      </c>
      <c r="C39">
        <v>0</v>
      </c>
      <c r="D39">
        <v>0</v>
      </c>
      <c r="E39">
        <v>0</v>
      </c>
      <c r="F39">
        <v>2</v>
      </c>
      <c r="G39">
        <v>3</v>
      </c>
      <c r="H39">
        <v>29</v>
      </c>
      <c r="I39">
        <v>2</v>
      </c>
      <c r="J39">
        <v>3574</v>
      </c>
      <c r="K39" t="s">
        <v>164</v>
      </c>
      <c r="L39">
        <v>5700</v>
      </c>
      <c r="M39" t="s">
        <v>164</v>
      </c>
      <c r="N39" t="s">
        <v>259</v>
      </c>
      <c r="O39">
        <v>3.5087719298245612</v>
      </c>
      <c r="P39">
        <v>1.255266098713486</v>
      </c>
      <c r="Q39">
        <v>1</v>
      </c>
      <c r="R39">
        <v>0</v>
      </c>
      <c r="S39">
        <v>6.8965517241379309E-2</v>
      </c>
      <c r="T39">
        <v>0.86206896551724133</v>
      </c>
      <c r="U39">
        <v>0</v>
      </c>
      <c r="V39">
        <v>4.117335064230728</v>
      </c>
      <c r="W39">
        <v>4.117335064230728</v>
      </c>
      <c r="X39">
        <v>4.3596192948901029</v>
      </c>
    </row>
    <row r="40" spans="1:24" x14ac:dyDescent="0.2">
      <c r="A40" t="s">
        <v>135</v>
      </c>
      <c r="B40" s="14">
        <v>44075</v>
      </c>
      <c r="C40">
        <v>0</v>
      </c>
      <c r="D40">
        <v>0</v>
      </c>
      <c r="E40">
        <v>0</v>
      </c>
      <c r="F40">
        <v>1</v>
      </c>
      <c r="G40">
        <v>0</v>
      </c>
      <c r="H40">
        <v>5</v>
      </c>
      <c r="I40">
        <v>1</v>
      </c>
      <c r="J40">
        <v>3652</v>
      </c>
      <c r="K40" t="s">
        <v>135</v>
      </c>
      <c r="L40">
        <v>5115</v>
      </c>
      <c r="M40" t="s">
        <v>135</v>
      </c>
      <c r="N40" t="s">
        <v>259</v>
      </c>
      <c r="O40">
        <v>1.955034213098729</v>
      </c>
      <c r="P40">
        <v>0.67040769359045593</v>
      </c>
      <c r="Q40">
        <v>1</v>
      </c>
      <c r="R40">
        <v>0</v>
      </c>
      <c r="S40">
        <v>0.2</v>
      </c>
      <c r="T40">
        <v>2.5</v>
      </c>
      <c r="U40">
        <v>0</v>
      </c>
      <c r="V40">
        <v>5.1704076935904562</v>
      </c>
      <c r="W40">
        <v>4.4000000000000004</v>
      </c>
      <c r="X40">
        <v>3.714285714285714</v>
      </c>
    </row>
    <row r="41" spans="1:24" x14ac:dyDescent="0.2">
      <c r="A41" t="s">
        <v>86</v>
      </c>
      <c r="B41" s="14">
        <v>44075</v>
      </c>
      <c r="C41">
        <v>4</v>
      </c>
      <c r="D41">
        <v>130</v>
      </c>
      <c r="E41">
        <v>3</v>
      </c>
      <c r="F41">
        <v>97</v>
      </c>
      <c r="G41">
        <v>94</v>
      </c>
      <c r="H41">
        <v>1619</v>
      </c>
      <c r="I41">
        <v>94</v>
      </c>
      <c r="J41">
        <v>480</v>
      </c>
      <c r="K41" t="s">
        <v>86</v>
      </c>
      <c r="L41">
        <v>11913</v>
      </c>
      <c r="M41" t="s">
        <v>86</v>
      </c>
      <c r="N41" t="s">
        <v>259</v>
      </c>
      <c r="O41">
        <v>81.423654830857046</v>
      </c>
      <c r="P41">
        <v>4.3996658306802043</v>
      </c>
      <c r="Q41">
        <v>1.031914893617021</v>
      </c>
      <c r="R41">
        <v>6.2832392466757828E-2</v>
      </c>
      <c r="S41">
        <v>5.8060531192093888E-2</v>
      </c>
      <c r="T41">
        <v>0.72575663990117356</v>
      </c>
      <c r="U41">
        <v>0</v>
      </c>
      <c r="V41">
        <v>7.1882548630481358</v>
      </c>
      <c r="W41">
        <v>7.1882548630481358</v>
      </c>
      <c r="X41">
        <v>9.0781895479719097</v>
      </c>
    </row>
    <row r="42" spans="1:24" x14ac:dyDescent="0.2">
      <c r="A42" t="s">
        <v>76</v>
      </c>
      <c r="B42" s="14">
        <v>44075</v>
      </c>
      <c r="C42">
        <v>0</v>
      </c>
      <c r="D42">
        <v>0</v>
      </c>
      <c r="E42">
        <v>0</v>
      </c>
      <c r="F42">
        <v>1</v>
      </c>
      <c r="G42">
        <v>4</v>
      </c>
      <c r="H42">
        <v>8</v>
      </c>
      <c r="I42">
        <v>1</v>
      </c>
      <c r="J42">
        <v>466</v>
      </c>
      <c r="K42" t="s">
        <v>76</v>
      </c>
      <c r="L42">
        <v>6573</v>
      </c>
      <c r="M42" t="s">
        <v>76</v>
      </c>
      <c r="N42" t="s">
        <v>259</v>
      </c>
      <c r="O42">
        <v>1.521375323292256</v>
      </c>
      <c r="P42">
        <v>0.41961474371260649</v>
      </c>
      <c r="Q42">
        <v>1</v>
      </c>
      <c r="R42">
        <v>0</v>
      </c>
      <c r="S42">
        <v>0.125</v>
      </c>
      <c r="T42">
        <v>1.5625</v>
      </c>
      <c r="U42">
        <v>0</v>
      </c>
      <c r="V42">
        <v>3.9821147437126059</v>
      </c>
      <c r="W42">
        <v>3.9821147437126059</v>
      </c>
      <c r="X42">
        <v>3.5948899267750312</v>
      </c>
    </row>
    <row r="43" spans="1:24" x14ac:dyDescent="0.2">
      <c r="A43" t="s">
        <v>249</v>
      </c>
      <c r="B43" s="14">
        <v>44075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3067</v>
      </c>
      <c r="K43" t="s">
        <v>249</v>
      </c>
      <c r="L43">
        <v>1</v>
      </c>
      <c r="M43" t="s">
        <v>249</v>
      </c>
      <c r="N43" t="s">
        <v>259</v>
      </c>
      <c r="O43">
        <v>0</v>
      </c>
      <c r="P43">
        <v>0</v>
      </c>
      <c r="Q43">
        <v>1</v>
      </c>
      <c r="R43">
        <v>0</v>
      </c>
      <c r="S43">
        <v>0</v>
      </c>
      <c r="T43">
        <v>0</v>
      </c>
      <c r="U43">
        <v>0</v>
      </c>
      <c r="V43">
        <v>2</v>
      </c>
      <c r="W43">
        <v>2</v>
      </c>
      <c r="X43">
        <v>2</v>
      </c>
    </row>
    <row r="44" spans="1:24" x14ac:dyDescent="0.2">
      <c r="A44" t="s">
        <v>47</v>
      </c>
      <c r="B44" s="14">
        <v>44075</v>
      </c>
      <c r="C44">
        <v>2</v>
      </c>
      <c r="D44">
        <v>32</v>
      </c>
      <c r="E44">
        <v>2</v>
      </c>
      <c r="F44">
        <v>12</v>
      </c>
      <c r="G44">
        <v>27</v>
      </c>
      <c r="H44">
        <v>134</v>
      </c>
      <c r="I44">
        <v>12</v>
      </c>
      <c r="J44">
        <v>9200</v>
      </c>
      <c r="K44" t="s">
        <v>47</v>
      </c>
      <c r="L44">
        <v>19310</v>
      </c>
      <c r="M44" t="s">
        <v>47</v>
      </c>
      <c r="N44" t="s">
        <v>259</v>
      </c>
      <c r="O44">
        <v>6.2143966856551014</v>
      </c>
      <c r="P44">
        <v>1.826868646341623</v>
      </c>
      <c r="Q44">
        <v>0.44444444444444442</v>
      </c>
      <c r="R44">
        <v>-1.621860432432658</v>
      </c>
      <c r="S44">
        <v>8.9552238805970144E-2</v>
      </c>
      <c r="T44">
        <v>1.119402985074627</v>
      </c>
      <c r="U44">
        <v>0</v>
      </c>
      <c r="V44">
        <v>3.3244111989835918</v>
      </c>
      <c r="W44">
        <v>3.3244111989835918</v>
      </c>
      <c r="X44">
        <v>4.995029882868832</v>
      </c>
    </row>
    <row r="45" spans="1:24" x14ac:dyDescent="0.2">
      <c r="A45" t="s">
        <v>33</v>
      </c>
      <c r="B45" s="14">
        <v>44075</v>
      </c>
      <c r="C45">
        <v>49</v>
      </c>
      <c r="D45">
        <v>219</v>
      </c>
      <c r="E45">
        <v>49</v>
      </c>
      <c r="F45">
        <v>231</v>
      </c>
      <c r="G45">
        <v>107</v>
      </c>
      <c r="H45">
        <v>1317</v>
      </c>
      <c r="I45">
        <v>231</v>
      </c>
      <c r="J45">
        <v>2610</v>
      </c>
      <c r="K45" t="s">
        <v>33</v>
      </c>
      <c r="L45">
        <v>126846</v>
      </c>
      <c r="M45" t="s">
        <v>33</v>
      </c>
      <c r="N45" t="s">
        <v>259</v>
      </c>
      <c r="O45">
        <v>18.211059079513738</v>
      </c>
      <c r="P45">
        <v>2.9020290512747891</v>
      </c>
      <c r="Q45">
        <v>2.1588785046728969</v>
      </c>
      <c r="R45">
        <v>1.5391777521197749</v>
      </c>
      <c r="S45">
        <v>0.17539863325740321</v>
      </c>
      <c r="T45">
        <v>2.1924829157175401</v>
      </c>
      <c r="U45">
        <v>0.5</v>
      </c>
      <c r="V45">
        <v>9.1336897191121036</v>
      </c>
      <c r="W45">
        <v>9.1336897191121036</v>
      </c>
      <c r="X45">
        <v>7.3561707015559961</v>
      </c>
    </row>
    <row r="46" spans="1:24" x14ac:dyDescent="0.2">
      <c r="A46" t="s">
        <v>27</v>
      </c>
      <c r="B46" s="14">
        <v>44075</v>
      </c>
      <c r="C46">
        <v>16</v>
      </c>
      <c r="D46">
        <v>88</v>
      </c>
      <c r="E46">
        <v>16</v>
      </c>
      <c r="F46">
        <v>113</v>
      </c>
      <c r="G46">
        <v>91</v>
      </c>
      <c r="H46">
        <v>718</v>
      </c>
      <c r="I46">
        <v>113</v>
      </c>
      <c r="J46">
        <v>3780</v>
      </c>
      <c r="K46" t="s">
        <v>27</v>
      </c>
      <c r="L46">
        <v>61648</v>
      </c>
      <c r="M46" t="s">
        <v>27</v>
      </c>
      <c r="N46" t="s">
        <v>259</v>
      </c>
      <c r="O46">
        <v>18.329872826369058</v>
      </c>
      <c r="P46">
        <v>2.9085321238225839</v>
      </c>
      <c r="Q46">
        <v>1.241758241758242</v>
      </c>
      <c r="R46">
        <v>0.43305662439098108</v>
      </c>
      <c r="S46">
        <v>0.1573816155988858</v>
      </c>
      <c r="T46">
        <v>1.967270194986072</v>
      </c>
      <c r="U46">
        <v>0.5</v>
      </c>
      <c r="V46">
        <v>7.8088589431996382</v>
      </c>
      <c r="W46">
        <v>7.8088589431996382</v>
      </c>
      <c r="X46">
        <v>9.1639793408358976</v>
      </c>
    </row>
    <row r="47" spans="1:24" x14ac:dyDescent="0.2">
      <c r="A47" t="s">
        <v>26</v>
      </c>
      <c r="B47" s="14">
        <v>44075</v>
      </c>
      <c r="C47">
        <v>60</v>
      </c>
      <c r="D47">
        <v>370</v>
      </c>
      <c r="E47">
        <v>54</v>
      </c>
      <c r="F47">
        <v>489</v>
      </c>
      <c r="G47">
        <v>498</v>
      </c>
      <c r="H47">
        <v>3033</v>
      </c>
      <c r="I47">
        <v>462</v>
      </c>
      <c r="J47">
        <v>6100</v>
      </c>
      <c r="K47" t="s">
        <v>26</v>
      </c>
      <c r="L47">
        <v>200806</v>
      </c>
      <c r="M47" t="s">
        <v>26</v>
      </c>
      <c r="N47" t="s">
        <v>259</v>
      </c>
      <c r="O47">
        <v>24.351861996155488</v>
      </c>
      <c r="P47">
        <v>3.192608314619668</v>
      </c>
      <c r="Q47">
        <v>0.98192771084337349</v>
      </c>
      <c r="R47">
        <v>-3.6475175099561802E-2</v>
      </c>
      <c r="S47">
        <v>0.152324431256182</v>
      </c>
      <c r="T47">
        <v>1.904055390702275</v>
      </c>
      <c r="U47">
        <v>0.5</v>
      </c>
      <c r="V47">
        <v>7.5601885302223817</v>
      </c>
      <c r="W47">
        <v>7.5601885302223817</v>
      </c>
      <c r="X47">
        <v>8.050824793511449</v>
      </c>
    </row>
    <row r="48" spans="1:24" x14ac:dyDescent="0.2">
      <c r="A48" t="s">
        <v>56</v>
      </c>
      <c r="B48" s="14">
        <v>44075</v>
      </c>
      <c r="C48">
        <v>0</v>
      </c>
      <c r="D48">
        <v>0</v>
      </c>
      <c r="E48">
        <v>0</v>
      </c>
      <c r="F48">
        <v>2</v>
      </c>
      <c r="G48">
        <v>3</v>
      </c>
      <c r="H48">
        <v>27</v>
      </c>
      <c r="I48">
        <v>2</v>
      </c>
      <c r="J48">
        <v>1066</v>
      </c>
      <c r="K48" t="s">
        <v>56</v>
      </c>
      <c r="L48">
        <v>6778</v>
      </c>
      <c r="M48" t="s">
        <v>56</v>
      </c>
      <c r="N48" t="s">
        <v>259</v>
      </c>
      <c r="O48">
        <v>2.9507229271171438</v>
      </c>
      <c r="P48">
        <v>1.082050200369131</v>
      </c>
      <c r="Q48">
        <v>1</v>
      </c>
      <c r="R48">
        <v>0</v>
      </c>
      <c r="S48">
        <v>7.407407407407407E-2</v>
      </c>
      <c r="T48">
        <v>0.92592592592592582</v>
      </c>
      <c r="U48">
        <v>0</v>
      </c>
      <c r="V48">
        <v>4.0079761262950573</v>
      </c>
      <c r="W48">
        <v>4.0079761262950573</v>
      </c>
      <c r="X48">
        <v>4.3439965894707209</v>
      </c>
    </row>
    <row r="49" spans="1:24" x14ac:dyDescent="0.2">
      <c r="A49" t="s">
        <v>67</v>
      </c>
      <c r="B49" s="14">
        <v>44075</v>
      </c>
      <c r="C49">
        <v>0</v>
      </c>
      <c r="D49">
        <v>0</v>
      </c>
      <c r="E49">
        <v>0</v>
      </c>
      <c r="F49">
        <v>2</v>
      </c>
      <c r="G49">
        <v>5</v>
      </c>
      <c r="H49">
        <v>10</v>
      </c>
      <c r="I49">
        <v>2</v>
      </c>
      <c r="J49">
        <v>9800</v>
      </c>
      <c r="K49" t="s">
        <v>67</v>
      </c>
      <c r="L49">
        <v>14466</v>
      </c>
      <c r="M49" t="s">
        <v>67</v>
      </c>
      <c r="N49" t="s">
        <v>259</v>
      </c>
      <c r="O49">
        <v>1.382552191345223</v>
      </c>
      <c r="P49">
        <v>0.32393120512690188</v>
      </c>
      <c r="Q49">
        <v>1</v>
      </c>
      <c r="R49">
        <v>0</v>
      </c>
      <c r="S49">
        <v>0.2</v>
      </c>
      <c r="T49">
        <v>2.5</v>
      </c>
      <c r="U49">
        <v>0</v>
      </c>
      <c r="V49">
        <v>4.8239312051269021</v>
      </c>
      <c r="W49">
        <v>4.4000000000000004</v>
      </c>
      <c r="X49">
        <v>4.1739705073985149</v>
      </c>
    </row>
    <row r="50" spans="1:24" x14ac:dyDescent="0.2">
      <c r="A50" t="s">
        <v>165</v>
      </c>
      <c r="B50" s="14">
        <v>44075</v>
      </c>
      <c r="C50">
        <v>0</v>
      </c>
      <c r="D50">
        <v>0</v>
      </c>
      <c r="E50">
        <v>0</v>
      </c>
      <c r="F50">
        <v>6</v>
      </c>
      <c r="G50">
        <v>13</v>
      </c>
      <c r="H50">
        <v>118</v>
      </c>
      <c r="I50">
        <v>5</v>
      </c>
      <c r="J50">
        <v>1326</v>
      </c>
      <c r="K50" t="s">
        <v>165</v>
      </c>
      <c r="L50">
        <v>10726</v>
      </c>
      <c r="M50" t="s">
        <v>165</v>
      </c>
      <c r="N50" t="s">
        <v>259</v>
      </c>
      <c r="O50">
        <v>5.5938840201379829</v>
      </c>
      <c r="P50">
        <v>1.7216738616613669</v>
      </c>
      <c r="Q50">
        <v>0.76923076923076927</v>
      </c>
      <c r="R50">
        <v>-0.52472852893498201</v>
      </c>
      <c r="S50">
        <v>4.2372881355932202E-2</v>
      </c>
      <c r="T50">
        <v>0.52966101694915246</v>
      </c>
      <c r="U50">
        <v>0</v>
      </c>
      <c r="V50">
        <v>3.7266063496755382</v>
      </c>
      <c r="W50">
        <v>3.7266063496755382</v>
      </c>
      <c r="X50">
        <v>3.7678417399531399</v>
      </c>
    </row>
    <row r="51" spans="1:24" x14ac:dyDescent="0.2">
      <c r="A51" t="s">
        <v>193</v>
      </c>
      <c r="B51" s="14">
        <v>44075</v>
      </c>
      <c r="C51">
        <v>1</v>
      </c>
      <c r="D51">
        <v>14</v>
      </c>
      <c r="E51">
        <v>1</v>
      </c>
      <c r="F51">
        <v>9</v>
      </c>
      <c r="G51">
        <v>2</v>
      </c>
      <c r="H51">
        <v>80</v>
      </c>
      <c r="I51">
        <v>9</v>
      </c>
      <c r="J51">
        <v>944</v>
      </c>
      <c r="K51" t="s">
        <v>193</v>
      </c>
      <c r="L51">
        <v>7914</v>
      </c>
      <c r="M51" t="s">
        <v>193</v>
      </c>
      <c r="N51" t="s">
        <v>259</v>
      </c>
      <c r="O51">
        <v>11.37225170583776</v>
      </c>
      <c r="P51">
        <v>2.4311763273670319</v>
      </c>
      <c r="Q51">
        <v>1</v>
      </c>
      <c r="R51">
        <v>0</v>
      </c>
      <c r="S51">
        <v>0.1125</v>
      </c>
      <c r="T51">
        <v>1.40625</v>
      </c>
      <c r="U51">
        <v>0</v>
      </c>
      <c r="V51">
        <v>5.8374263273670319</v>
      </c>
      <c r="W51">
        <v>5.8374263273670319</v>
      </c>
      <c r="X51">
        <v>5.4298370769291697</v>
      </c>
    </row>
    <row r="52" spans="1:24" x14ac:dyDescent="0.2">
      <c r="A52" t="s">
        <v>35</v>
      </c>
      <c r="B52" s="14">
        <v>44075</v>
      </c>
      <c r="C52">
        <v>0</v>
      </c>
      <c r="D52">
        <v>0</v>
      </c>
      <c r="E52">
        <v>0</v>
      </c>
      <c r="F52">
        <v>18</v>
      </c>
      <c r="G52">
        <v>14</v>
      </c>
      <c r="H52">
        <v>122</v>
      </c>
      <c r="I52">
        <v>18</v>
      </c>
      <c r="J52">
        <v>483</v>
      </c>
      <c r="K52" t="s">
        <v>35</v>
      </c>
      <c r="L52">
        <v>8433</v>
      </c>
      <c r="M52" t="s">
        <v>35</v>
      </c>
      <c r="N52" t="s">
        <v>259</v>
      </c>
      <c r="O52">
        <v>21.34471718249733</v>
      </c>
      <c r="P52">
        <v>3.0608042702977061</v>
      </c>
      <c r="Q52">
        <v>1.285714285714286</v>
      </c>
      <c r="R52">
        <v>0.50262885656181233</v>
      </c>
      <c r="S52">
        <v>0.1475409836065574</v>
      </c>
      <c r="T52">
        <v>1.8442622950819669</v>
      </c>
      <c r="U52">
        <v>0</v>
      </c>
      <c r="V52">
        <v>7.4076954219414848</v>
      </c>
      <c r="W52">
        <v>7.4076954219414848</v>
      </c>
      <c r="X52">
        <v>6.7589825996049981</v>
      </c>
    </row>
    <row r="53" spans="1:24" x14ac:dyDescent="0.2">
      <c r="A53" t="s">
        <v>230</v>
      </c>
      <c r="B53" s="14">
        <v>44075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3098</v>
      </c>
      <c r="K53" t="s">
        <v>230</v>
      </c>
      <c r="L53">
        <v>1</v>
      </c>
      <c r="M53" t="s">
        <v>230</v>
      </c>
      <c r="N53" t="s">
        <v>259</v>
      </c>
      <c r="O53">
        <v>0</v>
      </c>
      <c r="P53">
        <v>0</v>
      </c>
      <c r="Q53">
        <v>1</v>
      </c>
      <c r="R53">
        <v>0</v>
      </c>
      <c r="S53">
        <v>0</v>
      </c>
      <c r="T53">
        <v>0</v>
      </c>
      <c r="U53">
        <v>0</v>
      </c>
      <c r="V53">
        <v>2</v>
      </c>
      <c r="W53">
        <v>2</v>
      </c>
      <c r="X53">
        <v>2</v>
      </c>
    </row>
    <row r="54" spans="1:24" x14ac:dyDescent="0.2">
      <c r="A54" t="s">
        <v>128</v>
      </c>
      <c r="B54" s="14">
        <v>44075</v>
      </c>
      <c r="C54">
        <v>17</v>
      </c>
      <c r="D54">
        <v>268</v>
      </c>
      <c r="E54">
        <v>16</v>
      </c>
      <c r="F54">
        <v>115</v>
      </c>
      <c r="G54">
        <v>83</v>
      </c>
      <c r="H54">
        <v>1581</v>
      </c>
      <c r="I54">
        <v>114</v>
      </c>
      <c r="J54">
        <v>6200</v>
      </c>
      <c r="K54" t="s">
        <v>128</v>
      </c>
      <c r="L54">
        <v>129868</v>
      </c>
      <c r="M54" t="s">
        <v>128</v>
      </c>
      <c r="N54" t="s">
        <v>259</v>
      </c>
      <c r="O54">
        <v>8.8551452243816797</v>
      </c>
      <c r="P54">
        <v>2.1809986713692782</v>
      </c>
      <c r="Q54">
        <v>1.3855421686746989</v>
      </c>
      <c r="R54">
        <v>0.65218304113330416</v>
      </c>
      <c r="S54">
        <v>7.2106261859582549E-2</v>
      </c>
      <c r="T54">
        <v>0.90132827324478182</v>
      </c>
      <c r="U54">
        <v>0.5</v>
      </c>
      <c r="V54">
        <v>6.2345099857473638</v>
      </c>
      <c r="W54">
        <v>6.2345099857473638</v>
      </c>
      <c r="X54">
        <v>5.9315286355183634</v>
      </c>
    </row>
    <row r="55" spans="1:24" x14ac:dyDescent="0.2">
      <c r="A55" t="s">
        <v>101</v>
      </c>
      <c r="B55" s="14">
        <v>44075</v>
      </c>
      <c r="C55">
        <v>12</v>
      </c>
      <c r="D55">
        <v>89</v>
      </c>
      <c r="E55">
        <v>12</v>
      </c>
      <c r="F55">
        <v>66</v>
      </c>
      <c r="G55">
        <v>122</v>
      </c>
      <c r="H55">
        <v>535</v>
      </c>
      <c r="I55">
        <v>66</v>
      </c>
      <c r="J55">
        <v>1292</v>
      </c>
      <c r="K55" t="s">
        <v>101</v>
      </c>
      <c r="L55">
        <v>20765</v>
      </c>
      <c r="M55" t="s">
        <v>101</v>
      </c>
      <c r="N55" t="s">
        <v>259</v>
      </c>
      <c r="O55">
        <v>31.784252347700459</v>
      </c>
      <c r="P55">
        <v>3.4589709579377539</v>
      </c>
      <c r="Q55">
        <v>0.54098360655737709</v>
      </c>
      <c r="R55">
        <v>-1.228732605413662</v>
      </c>
      <c r="S55">
        <v>0.12336448598130841</v>
      </c>
      <c r="T55">
        <v>1.542056074766355</v>
      </c>
      <c r="U55">
        <v>0</v>
      </c>
      <c r="V55">
        <v>5.7722944272904471</v>
      </c>
      <c r="W55">
        <v>5.7722944272904471</v>
      </c>
      <c r="X55">
        <v>7.2629695945182373</v>
      </c>
    </row>
    <row r="56" spans="1:24" x14ac:dyDescent="0.2">
      <c r="A56" t="s">
        <v>85</v>
      </c>
      <c r="B56" s="14">
        <v>44075</v>
      </c>
      <c r="C56">
        <v>7</v>
      </c>
      <c r="D56">
        <v>34</v>
      </c>
      <c r="E56">
        <v>7</v>
      </c>
      <c r="F56">
        <v>18</v>
      </c>
      <c r="G56">
        <v>6</v>
      </c>
      <c r="H56">
        <v>125</v>
      </c>
      <c r="I56">
        <v>18</v>
      </c>
      <c r="J56">
        <v>485</v>
      </c>
      <c r="K56" t="s">
        <v>85</v>
      </c>
      <c r="L56">
        <v>6252</v>
      </c>
      <c r="M56" t="s">
        <v>85</v>
      </c>
      <c r="N56" t="s">
        <v>259</v>
      </c>
      <c r="O56">
        <v>28.790786948176589</v>
      </c>
      <c r="P56">
        <v>3.36005543833098</v>
      </c>
      <c r="Q56">
        <v>1.8</v>
      </c>
      <c r="R56">
        <v>1.1755733298042379</v>
      </c>
      <c r="S56">
        <v>0.14399999999999999</v>
      </c>
      <c r="T56">
        <v>1.8</v>
      </c>
      <c r="U56">
        <v>0</v>
      </c>
      <c r="V56">
        <v>8.3356287681352192</v>
      </c>
      <c r="W56">
        <v>8.3356287681352192</v>
      </c>
      <c r="X56">
        <v>6.8859753902584613</v>
      </c>
    </row>
    <row r="57" spans="1:24" x14ac:dyDescent="0.2">
      <c r="A57" t="s">
        <v>126</v>
      </c>
      <c r="B57" s="14">
        <v>44075</v>
      </c>
      <c r="C57">
        <v>19</v>
      </c>
      <c r="D57">
        <v>123</v>
      </c>
      <c r="E57">
        <v>19</v>
      </c>
      <c r="F57">
        <v>70</v>
      </c>
      <c r="G57">
        <v>19</v>
      </c>
      <c r="H57">
        <v>608</v>
      </c>
      <c r="I57">
        <v>69</v>
      </c>
      <c r="J57">
        <v>627</v>
      </c>
      <c r="K57" t="s">
        <v>126</v>
      </c>
      <c r="L57">
        <v>10188</v>
      </c>
      <c r="M57" t="s">
        <v>126</v>
      </c>
      <c r="N57" t="s">
        <v>259</v>
      </c>
      <c r="O57">
        <v>68.708284255987436</v>
      </c>
      <c r="P57">
        <v>4.2298697779261936</v>
      </c>
      <c r="Q57">
        <v>3.6842105263157889</v>
      </c>
      <c r="R57">
        <v>2.6081125257658369</v>
      </c>
      <c r="S57">
        <v>0.11348684210526321</v>
      </c>
      <c r="T57">
        <v>1.41858552631579</v>
      </c>
      <c r="U57">
        <v>0</v>
      </c>
      <c r="V57">
        <v>10.256567830007819</v>
      </c>
      <c r="W57">
        <v>10</v>
      </c>
      <c r="X57">
        <v>9.4209051068310394</v>
      </c>
    </row>
    <row r="58" spans="1:24" x14ac:dyDescent="0.2">
      <c r="A58" t="s">
        <v>229</v>
      </c>
      <c r="B58" s="14">
        <v>44075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976</v>
      </c>
      <c r="K58" t="s">
        <v>229</v>
      </c>
      <c r="L58">
        <v>1302</v>
      </c>
      <c r="M58" t="s">
        <v>229</v>
      </c>
      <c r="N58" t="s">
        <v>259</v>
      </c>
      <c r="O58">
        <v>0</v>
      </c>
      <c r="P58">
        <v>0</v>
      </c>
      <c r="Q58">
        <v>1</v>
      </c>
      <c r="R58">
        <v>0</v>
      </c>
      <c r="S58">
        <v>0</v>
      </c>
      <c r="T58">
        <v>0</v>
      </c>
      <c r="U58">
        <v>0</v>
      </c>
      <c r="V58">
        <v>2</v>
      </c>
      <c r="W58">
        <v>2</v>
      </c>
      <c r="X58">
        <v>2</v>
      </c>
    </row>
    <row r="59" spans="1:24" x14ac:dyDescent="0.2">
      <c r="A59" t="s">
        <v>148</v>
      </c>
      <c r="B59" s="14">
        <v>44075</v>
      </c>
      <c r="C59">
        <v>5</v>
      </c>
      <c r="D59">
        <v>79</v>
      </c>
      <c r="E59">
        <v>5</v>
      </c>
      <c r="F59">
        <v>19</v>
      </c>
      <c r="G59">
        <v>23</v>
      </c>
      <c r="H59">
        <v>459</v>
      </c>
      <c r="I59">
        <v>19</v>
      </c>
      <c r="J59">
        <v>541</v>
      </c>
      <c r="K59" t="s">
        <v>148</v>
      </c>
      <c r="L59">
        <v>14967</v>
      </c>
      <c r="M59" t="s">
        <v>148</v>
      </c>
      <c r="N59" t="s">
        <v>259</v>
      </c>
      <c r="O59">
        <v>12.69459477517205</v>
      </c>
      <c r="P59">
        <v>2.5411762946134759</v>
      </c>
      <c r="Q59">
        <v>0.82608695652173914</v>
      </c>
      <c r="R59">
        <v>-0.38211047352541838</v>
      </c>
      <c r="S59">
        <v>4.1394335511982572E-2</v>
      </c>
      <c r="T59">
        <v>0.51742919389978215</v>
      </c>
      <c r="U59">
        <v>0</v>
      </c>
      <c r="V59">
        <v>4.6764950149878404</v>
      </c>
      <c r="W59">
        <v>4.6764950149878404</v>
      </c>
      <c r="X59">
        <v>4.9583277409229822</v>
      </c>
    </row>
    <row r="60" spans="1:24" x14ac:dyDescent="0.2">
      <c r="A60" t="s">
        <v>194</v>
      </c>
      <c r="B60" s="14">
        <v>44075</v>
      </c>
      <c r="C60">
        <v>0</v>
      </c>
      <c r="D60">
        <v>0</v>
      </c>
      <c r="E60">
        <v>0</v>
      </c>
      <c r="F60">
        <v>1</v>
      </c>
      <c r="G60">
        <v>0</v>
      </c>
      <c r="H60">
        <v>10</v>
      </c>
      <c r="I60">
        <v>1</v>
      </c>
      <c r="J60">
        <v>487</v>
      </c>
      <c r="K60" t="s">
        <v>194</v>
      </c>
      <c r="L60">
        <v>3134</v>
      </c>
      <c r="M60" t="s">
        <v>194</v>
      </c>
      <c r="N60" t="s">
        <v>259</v>
      </c>
      <c r="O60">
        <v>3.1908104658583278</v>
      </c>
      <c r="P60">
        <v>1.160274949060216</v>
      </c>
      <c r="Q60">
        <v>1</v>
      </c>
      <c r="R60">
        <v>0</v>
      </c>
      <c r="S60">
        <v>0.1</v>
      </c>
      <c r="T60">
        <v>1.25</v>
      </c>
      <c r="U60">
        <v>0</v>
      </c>
      <c r="V60">
        <v>4.4102749490602164</v>
      </c>
      <c r="W60">
        <v>4.4000000000000004</v>
      </c>
      <c r="X60">
        <v>4.3999999999999986</v>
      </c>
    </row>
    <row r="61" spans="1:24" x14ac:dyDescent="0.2">
      <c r="A61" t="s">
        <v>145</v>
      </c>
      <c r="B61" s="14">
        <v>44075</v>
      </c>
      <c r="C61">
        <v>7</v>
      </c>
      <c r="D61">
        <v>68</v>
      </c>
      <c r="E61">
        <v>7</v>
      </c>
      <c r="F61">
        <v>63</v>
      </c>
      <c r="G61">
        <v>41</v>
      </c>
      <c r="H61">
        <v>384</v>
      </c>
      <c r="I61">
        <v>63</v>
      </c>
      <c r="J61">
        <v>628</v>
      </c>
      <c r="K61" t="s">
        <v>145</v>
      </c>
      <c r="L61">
        <v>12206</v>
      </c>
      <c r="M61" t="s">
        <v>145</v>
      </c>
      <c r="N61" t="s">
        <v>259</v>
      </c>
      <c r="O61">
        <v>51.613960347370153</v>
      </c>
      <c r="P61">
        <v>3.9437921852632751</v>
      </c>
      <c r="Q61">
        <v>1.536585365853659</v>
      </c>
      <c r="R61">
        <v>0.8591253193744498</v>
      </c>
      <c r="S61">
        <v>0.1640625</v>
      </c>
      <c r="T61">
        <v>2.05078125</v>
      </c>
      <c r="U61">
        <v>0</v>
      </c>
      <c r="V61">
        <v>8.8536987546377262</v>
      </c>
      <c r="W61">
        <v>8.8536987546377262</v>
      </c>
      <c r="X61">
        <v>8.2063699028438766</v>
      </c>
    </row>
    <row r="62" spans="1:24" x14ac:dyDescent="0.2">
      <c r="A62" t="s">
        <v>36</v>
      </c>
      <c r="B62" s="14">
        <v>44075</v>
      </c>
      <c r="C62">
        <v>4</v>
      </c>
      <c r="D62">
        <v>73</v>
      </c>
      <c r="E62">
        <v>4</v>
      </c>
      <c r="F62">
        <v>22</v>
      </c>
      <c r="G62">
        <v>24</v>
      </c>
      <c r="H62">
        <v>273</v>
      </c>
      <c r="I62">
        <v>22</v>
      </c>
      <c r="J62">
        <v>3730</v>
      </c>
      <c r="K62" t="s">
        <v>36</v>
      </c>
      <c r="L62">
        <v>19016</v>
      </c>
      <c r="M62" t="s">
        <v>36</v>
      </c>
      <c r="N62" t="s">
        <v>259</v>
      </c>
      <c r="O62">
        <v>11.569204880100971</v>
      </c>
      <c r="P62">
        <v>2.4483468162944688</v>
      </c>
      <c r="Q62">
        <v>0.91666666666666663</v>
      </c>
      <c r="R62">
        <v>-0.17402275397925959</v>
      </c>
      <c r="S62">
        <v>8.0586080586080591E-2</v>
      </c>
      <c r="T62">
        <v>1.0073260073260071</v>
      </c>
      <c r="U62">
        <v>0</v>
      </c>
      <c r="V62">
        <v>5.2816500696412163</v>
      </c>
      <c r="W62">
        <v>5.2816500696412163</v>
      </c>
      <c r="X62">
        <v>6.0040809611901249</v>
      </c>
    </row>
    <row r="63" spans="1:24" x14ac:dyDescent="0.2">
      <c r="A63" t="s">
        <v>256</v>
      </c>
      <c r="B63" s="14">
        <v>44075</v>
      </c>
      <c r="C63">
        <v>5</v>
      </c>
      <c r="D63">
        <v>49</v>
      </c>
      <c r="E63">
        <v>5</v>
      </c>
      <c r="F63">
        <v>27</v>
      </c>
      <c r="G63">
        <v>10</v>
      </c>
      <c r="H63">
        <v>288</v>
      </c>
      <c r="I63">
        <v>27</v>
      </c>
      <c r="J63">
        <v>681</v>
      </c>
      <c r="K63" t="s">
        <v>256</v>
      </c>
      <c r="L63">
        <v>25077</v>
      </c>
      <c r="M63" t="s">
        <v>256</v>
      </c>
      <c r="N63" t="s">
        <v>259</v>
      </c>
      <c r="O63">
        <v>10.76683813853332</v>
      </c>
      <c r="P63">
        <v>2.376470867613246</v>
      </c>
      <c r="Q63">
        <v>2.7</v>
      </c>
      <c r="R63">
        <v>1.9865035460205669</v>
      </c>
      <c r="S63">
        <v>9.375E-2</v>
      </c>
      <c r="T63">
        <v>1.171875</v>
      </c>
      <c r="U63">
        <v>0</v>
      </c>
      <c r="V63">
        <v>7.5348494136338129</v>
      </c>
      <c r="W63">
        <v>7.5348494136338129</v>
      </c>
      <c r="X63">
        <v>6.5136421229352903</v>
      </c>
    </row>
    <row r="64" spans="1:24" x14ac:dyDescent="0.2">
      <c r="A64" t="s">
        <v>254</v>
      </c>
      <c r="B64" s="14">
        <v>44075</v>
      </c>
      <c r="C64">
        <v>6</v>
      </c>
      <c r="D64">
        <v>82</v>
      </c>
      <c r="E64">
        <v>6</v>
      </c>
      <c r="F64">
        <v>26</v>
      </c>
      <c r="G64">
        <v>20</v>
      </c>
      <c r="H64">
        <v>590</v>
      </c>
      <c r="I64">
        <v>26</v>
      </c>
      <c r="J64">
        <v>6300</v>
      </c>
      <c r="K64" t="s">
        <v>254</v>
      </c>
      <c r="L64">
        <v>55274</v>
      </c>
      <c r="M64" t="s">
        <v>254</v>
      </c>
      <c r="N64" t="s">
        <v>259</v>
      </c>
      <c r="O64">
        <v>4.703839056337519</v>
      </c>
      <c r="P64">
        <v>1.548378995797044</v>
      </c>
      <c r="Q64">
        <v>1.3</v>
      </c>
      <c r="R64">
        <v>0.52472852893498212</v>
      </c>
      <c r="S64">
        <v>4.4067796610169491E-2</v>
      </c>
      <c r="T64">
        <v>0.55084745762711862</v>
      </c>
      <c r="U64">
        <v>0</v>
      </c>
      <c r="V64">
        <v>4.6239549823591446</v>
      </c>
      <c r="W64">
        <v>4.6239549823591446</v>
      </c>
      <c r="X64">
        <v>4.0934838002473546</v>
      </c>
    </row>
    <row r="65" spans="1:24" x14ac:dyDescent="0.2">
      <c r="A65" t="s">
        <v>150</v>
      </c>
      <c r="B65" s="14">
        <v>44075</v>
      </c>
      <c r="C65">
        <v>0</v>
      </c>
      <c r="D65">
        <v>0</v>
      </c>
      <c r="E65">
        <v>0</v>
      </c>
      <c r="F65">
        <v>11</v>
      </c>
      <c r="G65">
        <v>12</v>
      </c>
      <c r="H65">
        <v>264</v>
      </c>
      <c r="I65">
        <v>11</v>
      </c>
      <c r="J65">
        <v>2550</v>
      </c>
      <c r="K65" t="s">
        <v>150</v>
      </c>
      <c r="L65">
        <v>24904</v>
      </c>
      <c r="M65" t="s">
        <v>150</v>
      </c>
      <c r="N65" t="s">
        <v>259</v>
      </c>
      <c r="O65">
        <v>4.4169611307420498</v>
      </c>
      <c r="P65">
        <v>1.485451932653109</v>
      </c>
      <c r="Q65">
        <v>0.91666666666666663</v>
      </c>
      <c r="R65">
        <v>-0.17402275397925959</v>
      </c>
      <c r="S65">
        <v>4.1666666666666657E-2</v>
      </c>
      <c r="T65">
        <v>0.52083333333333326</v>
      </c>
      <c r="U65">
        <v>0</v>
      </c>
      <c r="V65">
        <v>3.8322625120071829</v>
      </c>
      <c r="W65">
        <v>3.8322625120071829</v>
      </c>
      <c r="X65">
        <v>3.8682442969291468</v>
      </c>
    </row>
    <row r="66" spans="1:24" x14ac:dyDescent="0.2">
      <c r="A66" t="s">
        <v>207</v>
      </c>
      <c r="B66" s="14">
        <v>44075</v>
      </c>
      <c r="C66">
        <v>3</v>
      </c>
      <c r="D66">
        <v>42</v>
      </c>
      <c r="E66">
        <v>3</v>
      </c>
      <c r="F66">
        <v>20</v>
      </c>
      <c r="G66">
        <v>10</v>
      </c>
      <c r="H66">
        <v>221</v>
      </c>
      <c r="I66">
        <v>20</v>
      </c>
      <c r="J66">
        <v>166</v>
      </c>
      <c r="K66" t="s">
        <v>207</v>
      </c>
      <c r="L66">
        <v>22517</v>
      </c>
      <c r="M66" t="s">
        <v>207</v>
      </c>
      <c r="N66" t="s">
        <v>259</v>
      </c>
      <c r="O66">
        <v>8.8821779100235378</v>
      </c>
      <c r="P66">
        <v>2.184046787070514</v>
      </c>
      <c r="Q66">
        <v>2</v>
      </c>
      <c r="R66">
        <v>1.386294361119891</v>
      </c>
      <c r="S66">
        <v>9.0497737556561084E-2</v>
      </c>
      <c r="T66">
        <v>1.131221719457014</v>
      </c>
      <c r="U66">
        <v>0</v>
      </c>
      <c r="V66">
        <v>6.7015628676474179</v>
      </c>
      <c r="W66">
        <v>6.7015628676474179</v>
      </c>
      <c r="X66">
        <v>4.8430662101583479</v>
      </c>
    </row>
    <row r="67" spans="1:24" x14ac:dyDescent="0.2">
      <c r="A67" t="s">
        <v>53</v>
      </c>
      <c r="B67" s="14">
        <v>44075</v>
      </c>
      <c r="C67">
        <v>1</v>
      </c>
      <c r="D67">
        <v>29</v>
      </c>
      <c r="E67">
        <v>1</v>
      </c>
      <c r="F67">
        <v>15</v>
      </c>
      <c r="G67">
        <v>8</v>
      </c>
      <c r="H67">
        <v>191</v>
      </c>
      <c r="I67">
        <v>15</v>
      </c>
      <c r="J67">
        <v>229</v>
      </c>
      <c r="K67" t="s">
        <v>53</v>
      </c>
      <c r="L67">
        <v>19935</v>
      </c>
      <c r="M67" t="s">
        <v>53</v>
      </c>
      <c r="N67" t="s">
        <v>259</v>
      </c>
      <c r="O67">
        <v>7.5244544770504138</v>
      </c>
      <c r="P67">
        <v>2.018158313262937</v>
      </c>
      <c r="Q67">
        <v>1.5</v>
      </c>
      <c r="R67">
        <v>0.81093021621632877</v>
      </c>
      <c r="S67">
        <v>7.8534031413612565E-2</v>
      </c>
      <c r="T67">
        <v>0.98167539267015702</v>
      </c>
      <c r="U67">
        <v>0</v>
      </c>
      <c r="V67">
        <v>5.8107639221494232</v>
      </c>
      <c r="W67">
        <v>5.8107639221494232</v>
      </c>
      <c r="X67">
        <v>3.8455919090829238</v>
      </c>
    </row>
    <row r="68" spans="1:24" x14ac:dyDescent="0.2">
      <c r="A68" t="s">
        <v>139</v>
      </c>
      <c r="B68" s="14">
        <v>44075</v>
      </c>
      <c r="C68">
        <v>15</v>
      </c>
      <c r="D68">
        <v>209</v>
      </c>
      <c r="E68">
        <v>15</v>
      </c>
      <c r="F68">
        <v>142</v>
      </c>
      <c r="G68">
        <v>94</v>
      </c>
      <c r="H68">
        <v>1748</v>
      </c>
      <c r="I68">
        <v>142</v>
      </c>
      <c r="J68">
        <v>494</v>
      </c>
      <c r="K68" t="s">
        <v>139</v>
      </c>
      <c r="L68">
        <v>17216</v>
      </c>
      <c r="M68" t="s">
        <v>139</v>
      </c>
      <c r="N68" t="s">
        <v>259</v>
      </c>
      <c r="O68">
        <v>82.481412639405207</v>
      </c>
      <c r="P68">
        <v>4.4125729666159321</v>
      </c>
      <c r="Q68">
        <v>1.5106382978723401</v>
      </c>
      <c r="R68">
        <v>0.82506455066251372</v>
      </c>
      <c r="S68">
        <v>8.1235697940503435E-2</v>
      </c>
      <c r="T68">
        <v>1.0154462242562929</v>
      </c>
      <c r="U68">
        <v>0.5</v>
      </c>
      <c r="V68">
        <v>8.7530837415347396</v>
      </c>
      <c r="W68">
        <v>8.7530837415347396</v>
      </c>
      <c r="X68">
        <v>9.7190018221006529</v>
      </c>
    </row>
    <row r="69" spans="1:24" x14ac:dyDescent="0.2">
      <c r="A69" t="s">
        <v>68</v>
      </c>
      <c r="B69" s="14">
        <v>44075</v>
      </c>
      <c r="C69">
        <v>3</v>
      </c>
      <c r="D69">
        <v>22</v>
      </c>
      <c r="E69">
        <v>3</v>
      </c>
      <c r="F69">
        <v>14</v>
      </c>
      <c r="G69">
        <v>15</v>
      </c>
      <c r="H69">
        <v>123</v>
      </c>
      <c r="I69">
        <v>12</v>
      </c>
      <c r="J69">
        <v>489</v>
      </c>
      <c r="K69" t="s">
        <v>68</v>
      </c>
      <c r="L69">
        <v>10546</v>
      </c>
      <c r="M69" t="s">
        <v>68</v>
      </c>
      <c r="N69" t="s">
        <v>259</v>
      </c>
      <c r="O69">
        <v>13.275175421960929</v>
      </c>
      <c r="P69">
        <v>2.5858957815010259</v>
      </c>
      <c r="Q69">
        <v>0.93333333333333335</v>
      </c>
      <c r="R69">
        <v>-0.1379857429739029</v>
      </c>
      <c r="S69">
        <v>9.7560975609756101E-2</v>
      </c>
      <c r="T69">
        <v>1.219512195121951</v>
      </c>
      <c r="U69">
        <v>0</v>
      </c>
      <c r="V69">
        <v>5.6674222336490736</v>
      </c>
      <c r="W69">
        <v>5.6674222336490736</v>
      </c>
      <c r="X69">
        <v>5.4276661373873498</v>
      </c>
    </row>
    <row r="70" spans="1:24" x14ac:dyDescent="0.2">
      <c r="A70" t="s">
        <v>189</v>
      </c>
      <c r="B70" s="14">
        <v>44075</v>
      </c>
      <c r="C70">
        <v>1</v>
      </c>
      <c r="D70">
        <v>24</v>
      </c>
      <c r="E70">
        <v>1</v>
      </c>
      <c r="F70">
        <v>12</v>
      </c>
      <c r="G70">
        <v>10</v>
      </c>
      <c r="H70">
        <v>132</v>
      </c>
      <c r="I70">
        <v>12</v>
      </c>
      <c r="J70">
        <v>490</v>
      </c>
      <c r="K70" t="s">
        <v>189</v>
      </c>
      <c r="L70">
        <v>12594</v>
      </c>
      <c r="M70" t="s">
        <v>189</v>
      </c>
      <c r="N70" t="s">
        <v>259</v>
      </c>
      <c r="O70">
        <v>9.5283468318246776</v>
      </c>
      <c r="P70">
        <v>2.254271232715495</v>
      </c>
      <c r="Q70">
        <v>1.2</v>
      </c>
      <c r="R70">
        <v>0.36464311358790918</v>
      </c>
      <c r="S70">
        <v>9.0909090909090912E-2</v>
      </c>
      <c r="T70">
        <v>1.136363636363636</v>
      </c>
      <c r="U70">
        <v>0</v>
      </c>
      <c r="V70">
        <v>5.7552779826670406</v>
      </c>
      <c r="W70">
        <v>5.7552779826670406</v>
      </c>
      <c r="X70">
        <v>5.726038679790757</v>
      </c>
    </row>
    <row r="71" spans="1:24" x14ac:dyDescent="0.2">
      <c r="A71" t="s">
        <v>54</v>
      </c>
      <c r="B71" s="14">
        <v>44075</v>
      </c>
      <c r="C71">
        <v>5</v>
      </c>
      <c r="D71">
        <v>29</v>
      </c>
      <c r="E71">
        <v>5</v>
      </c>
      <c r="F71">
        <v>24</v>
      </c>
      <c r="G71">
        <v>12</v>
      </c>
      <c r="H71">
        <v>193</v>
      </c>
      <c r="I71">
        <v>24</v>
      </c>
      <c r="J71">
        <v>492</v>
      </c>
      <c r="K71" t="s">
        <v>54</v>
      </c>
      <c r="L71">
        <v>10652</v>
      </c>
      <c r="M71" t="s">
        <v>54</v>
      </c>
      <c r="N71" t="s">
        <v>259</v>
      </c>
      <c r="O71">
        <v>22.530980097634249</v>
      </c>
      <c r="P71">
        <v>3.114891255390305</v>
      </c>
      <c r="Q71">
        <v>2</v>
      </c>
      <c r="R71">
        <v>1.386294361119891</v>
      </c>
      <c r="S71">
        <v>0.1243523316062176</v>
      </c>
      <c r="T71">
        <v>1.55440414507772</v>
      </c>
      <c r="U71">
        <v>0</v>
      </c>
      <c r="V71">
        <v>8.0555897615879175</v>
      </c>
      <c r="W71">
        <v>8.0555897615879175</v>
      </c>
      <c r="X71">
        <v>7.4244722300967876</v>
      </c>
    </row>
    <row r="72" spans="1:24" x14ac:dyDescent="0.2">
      <c r="A72" t="s">
        <v>258</v>
      </c>
      <c r="B72" s="14">
        <v>44075</v>
      </c>
      <c r="C72">
        <v>4</v>
      </c>
      <c r="D72">
        <v>99</v>
      </c>
      <c r="E72">
        <v>4</v>
      </c>
      <c r="F72">
        <v>17</v>
      </c>
      <c r="G72">
        <v>17</v>
      </c>
      <c r="H72">
        <v>391</v>
      </c>
      <c r="I72">
        <v>17</v>
      </c>
      <c r="J72">
        <v>2200</v>
      </c>
      <c r="K72" t="s">
        <v>258</v>
      </c>
      <c r="L72">
        <v>35722</v>
      </c>
      <c r="M72" t="s">
        <v>258</v>
      </c>
      <c r="N72" t="s">
        <v>259</v>
      </c>
      <c r="O72">
        <v>4.7589720620346014</v>
      </c>
      <c r="P72">
        <v>1.5600316915679699</v>
      </c>
      <c r="Q72">
        <v>1</v>
      </c>
      <c r="R72">
        <v>0</v>
      </c>
      <c r="S72">
        <v>4.3478260869565223E-2</v>
      </c>
      <c r="T72">
        <v>0.54347826086956519</v>
      </c>
      <c r="U72">
        <v>0</v>
      </c>
      <c r="V72">
        <v>4.1035099524375349</v>
      </c>
      <c r="W72">
        <v>4.1035099524375349</v>
      </c>
      <c r="X72">
        <v>5.0066657303113518</v>
      </c>
    </row>
    <row r="73" spans="1:24" x14ac:dyDescent="0.2">
      <c r="A73" t="s">
        <v>251</v>
      </c>
      <c r="B73" s="14">
        <v>44075</v>
      </c>
      <c r="C73">
        <v>5</v>
      </c>
      <c r="D73">
        <v>98</v>
      </c>
      <c r="E73">
        <v>5</v>
      </c>
      <c r="F73">
        <v>44</v>
      </c>
      <c r="G73">
        <v>25</v>
      </c>
      <c r="H73">
        <v>716</v>
      </c>
      <c r="I73">
        <v>44</v>
      </c>
      <c r="J73">
        <v>9700</v>
      </c>
      <c r="K73" t="s">
        <v>251</v>
      </c>
      <c r="L73">
        <v>59938</v>
      </c>
      <c r="M73" t="s">
        <v>251</v>
      </c>
      <c r="N73" t="s">
        <v>259</v>
      </c>
      <c r="O73">
        <v>7.3409189495812344</v>
      </c>
      <c r="P73">
        <v>1.993464032280504</v>
      </c>
      <c r="Q73">
        <v>1.76</v>
      </c>
      <c r="R73">
        <v>1.1306276181001209</v>
      </c>
      <c r="S73">
        <v>6.1452513966480438E-2</v>
      </c>
      <c r="T73">
        <v>0.76815642458100553</v>
      </c>
      <c r="U73">
        <v>0</v>
      </c>
      <c r="V73">
        <v>5.8922480749616302</v>
      </c>
      <c r="W73">
        <v>5.8922480749616302</v>
      </c>
      <c r="X73">
        <v>5.8299236521832372</v>
      </c>
    </row>
    <row r="74" spans="1:24" x14ac:dyDescent="0.2">
      <c r="A74" t="s">
        <v>225</v>
      </c>
      <c r="B74" s="14">
        <v>44075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1169</v>
      </c>
      <c r="K74" t="s">
        <v>225</v>
      </c>
      <c r="L74">
        <v>2378</v>
      </c>
      <c r="M74" t="s">
        <v>225</v>
      </c>
      <c r="N74" t="s">
        <v>259</v>
      </c>
      <c r="O74">
        <v>0</v>
      </c>
      <c r="P74">
        <v>0</v>
      </c>
      <c r="Q74">
        <v>1</v>
      </c>
      <c r="R74">
        <v>0</v>
      </c>
      <c r="S74">
        <v>0</v>
      </c>
      <c r="T74">
        <v>0</v>
      </c>
      <c r="U74">
        <v>0</v>
      </c>
      <c r="V74">
        <v>2</v>
      </c>
      <c r="W74">
        <v>2</v>
      </c>
      <c r="X74">
        <v>2</v>
      </c>
    </row>
    <row r="75" spans="1:24" x14ac:dyDescent="0.2">
      <c r="A75" t="s">
        <v>218</v>
      </c>
      <c r="B75" s="14">
        <v>44075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956</v>
      </c>
      <c r="K75" t="s">
        <v>218</v>
      </c>
      <c r="L75">
        <v>1785</v>
      </c>
      <c r="M75" t="s">
        <v>218</v>
      </c>
      <c r="N75" t="s">
        <v>259</v>
      </c>
      <c r="O75">
        <v>0</v>
      </c>
      <c r="P75">
        <v>0</v>
      </c>
      <c r="Q75">
        <v>1</v>
      </c>
      <c r="R75">
        <v>0</v>
      </c>
      <c r="S75">
        <v>0</v>
      </c>
      <c r="T75">
        <v>0</v>
      </c>
      <c r="U75">
        <v>0</v>
      </c>
      <c r="V75">
        <v>2</v>
      </c>
      <c r="W75">
        <v>2</v>
      </c>
      <c r="X75">
        <v>2</v>
      </c>
    </row>
    <row r="76" spans="1:24" x14ac:dyDescent="0.2">
      <c r="A76" t="s">
        <v>110</v>
      </c>
      <c r="B76" s="14">
        <v>44075</v>
      </c>
      <c r="C76">
        <v>0</v>
      </c>
      <c r="D76">
        <v>0</v>
      </c>
      <c r="E76">
        <v>0</v>
      </c>
      <c r="F76">
        <v>1</v>
      </c>
      <c r="G76">
        <v>2</v>
      </c>
      <c r="H76">
        <v>10</v>
      </c>
      <c r="I76">
        <v>1</v>
      </c>
      <c r="J76">
        <v>3769</v>
      </c>
      <c r="K76" t="s">
        <v>110</v>
      </c>
      <c r="L76">
        <v>4034</v>
      </c>
      <c r="M76" t="s">
        <v>110</v>
      </c>
      <c r="N76" t="s">
        <v>259</v>
      </c>
      <c r="O76">
        <v>2.478929102627665</v>
      </c>
      <c r="P76">
        <v>0.90782665346202573</v>
      </c>
      <c r="Q76">
        <v>1</v>
      </c>
      <c r="R76">
        <v>0</v>
      </c>
      <c r="S76">
        <v>0.1</v>
      </c>
      <c r="T76">
        <v>1.25</v>
      </c>
      <c r="U76">
        <v>0</v>
      </c>
      <c r="V76">
        <v>4.1578266534620258</v>
      </c>
      <c r="W76">
        <v>4.1578266534620258</v>
      </c>
      <c r="X76">
        <v>4.330807615274864</v>
      </c>
    </row>
    <row r="77" spans="1:24" x14ac:dyDescent="0.2">
      <c r="A77" t="s">
        <v>177</v>
      </c>
      <c r="B77" s="14">
        <v>44075</v>
      </c>
      <c r="C77">
        <v>7</v>
      </c>
      <c r="D77">
        <v>187</v>
      </c>
      <c r="E77">
        <v>7</v>
      </c>
      <c r="F77">
        <v>59</v>
      </c>
      <c r="G77">
        <v>44</v>
      </c>
      <c r="H77">
        <v>1175</v>
      </c>
      <c r="I77">
        <v>59</v>
      </c>
      <c r="J77">
        <v>6400</v>
      </c>
      <c r="K77" t="s">
        <v>177</v>
      </c>
      <c r="L77">
        <v>92766</v>
      </c>
      <c r="M77" t="s">
        <v>177</v>
      </c>
      <c r="N77" t="s">
        <v>259</v>
      </c>
      <c r="O77">
        <v>6.3600888256473276</v>
      </c>
      <c r="P77">
        <v>1.850042343551253</v>
      </c>
      <c r="Q77">
        <v>1.3409090909090911</v>
      </c>
      <c r="R77">
        <v>0.58669561997491648</v>
      </c>
      <c r="S77">
        <v>5.0212765957446809E-2</v>
      </c>
      <c r="T77">
        <v>0.62765957446808507</v>
      </c>
      <c r="U77">
        <v>0</v>
      </c>
      <c r="V77">
        <v>5.0643975379942541</v>
      </c>
      <c r="W77">
        <v>5.0643975379942541</v>
      </c>
      <c r="X77">
        <v>4.9686694942198359</v>
      </c>
    </row>
    <row r="78" spans="1:24" x14ac:dyDescent="0.2">
      <c r="A78" t="s">
        <v>59</v>
      </c>
      <c r="B78" s="14">
        <v>44075</v>
      </c>
      <c r="C78">
        <v>0</v>
      </c>
      <c r="D78">
        <v>0</v>
      </c>
      <c r="E78">
        <v>0</v>
      </c>
      <c r="F78">
        <v>15</v>
      </c>
      <c r="G78">
        <v>19</v>
      </c>
      <c r="H78">
        <v>149</v>
      </c>
      <c r="I78">
        <v>15</v>
      </c>
      <c r="J78">
        <v>9300</v>
      </c>
      <c r="K78" t="s">
        <v>59</v>
      </c>
      <c r="L78">
        <v>22277</v>
      </c>
      <c r="M78" t="s">
        <v>59</v>
      </c>
      <c r="N78" t="s">
        <v>259</v>
      </c>
      <c r="O78">
        <v>6.733402163666562</v>
      </c>
      <c r="P78">
        <v>1.907080538013519</v>
      </c>
      <c r="Q78">
        <v>0.78947368421052633</v>
      </c>
      <c r="R78">
        <v>-0.47277755612846079</v>
      </c>
      <c r="S78">
        <v>0.1006711409395973</v>
      </c>
      <c r="T78">
        <v>1.2583892617449659</v>
      </c>
      <c r="U78">
        <v>0</v>
      </c>
      <c r="V78">
        <v>4.6926922436300247</v>
      </c>
      <c r="W78">
        <v>4.6926922436300247</v>
      </c>
      <c r="X78">
        <v>4.8429270746791131</v>
      </c>
    </row>
    <row r="79" spans="1:24" x14ac:dyDescent="0.2">
      <c r="A79" t="s">
        <v>29</v>
      </c>
      <c r="B79" s="14">
        <v>44075</v>
      </c>
      <c r="C79">
        <v>6</v>
      </c>
      <c r="D79">
        <v>50</v>
      </c>
      <c r="E79">
        <v>6</v>
      </c>
      <c r="F79">
        <v>31</v>
      </c>
      <c r="G79">
        <v>22</v>
      </c>
      <c r="H79">
        <v>232</v>
      </c>
      <c r="I79">
        <v>31</v>
      </c>
      <c r="J79">
        <v>1290</v>
      </c>
      <c r="K79" t="s">
        <v>29</v>
      </c>
      <c r="L79">
        <v>7076</v>
      </c>
      <c r="M79" t="s">
        <v>29</v>
      </c>
      <c r="N79" t="s">
        <v>259</v>
      </c>
      <c r="O79">
        <v>43.810062182023742</v>
      </c>
      <c r="P79">
        <v>3.7798635211816531</v>
      </c>
      <c r="Q79">
        <v>1.4090909090909089</v>
      </c>
      <c r="R79">
        <v>0.68588950225366085</v>
      </c>
      <c r="S79">
        <v>0.1336206896551724</v>
      </c>
      <c r="T79">
        <v>1.670258620689655</v>
      </c>
      <c r="U79">
        <v>0</v>
      </c>
      <c r="V79">
        <v>8.1360116441249684</v>
      </c>
      <c r="W79">
        <v>8.1360116441249684</v>
      </c>
      <c r="X79">
        <v>7.8279695215980594</v>
      </c>
    </row>
    <row r="80" spans="1:24" x14ac:dyDescent="0.2">
      <c r="A80" t="s">
        <v>45</v>
      </c>
      <c r="B80" s="14">
        <v>44075</v>
      </c>
      <c r="C80">
        <v>0</v>
      </c>
      <c r="D80">
        <v>0</v>
      </c>
      <c r="E80">
        <v>0</v>
      </c>
      <c r="F80">
        <v>3</v>
      </c>
      <c r="G80">
        <v>10</v>
      </c>
      <c r="H80">
        <v>43</v>
      </c>
      <c r="I80">
        <v>3</v>
      </c>
      <c r="J80">
        <v>975</v>
      </c>
      <c r="K80" t="s">
        <v>45</v>
      </c>
      <c r="L80">
        <v>8558</v>
      </c>
      <c r="M80" t="s">
        <v>45</v>
      </c>
      <c r="N80" t="s">
        <v>259</v>
      </c>
      <c r="O80">
        <v>3.5054919373685438</v>
      </c>
      <c r="P80">
        <v>1.2543308636675301</v>
      </c>
      <c r="Q80">
        <v>1</v>
      </c>
      <c r="R80">
        <v>0</v>
      </c>
      <c r="S80">
        <v>6.9767441860465115E-2</v>
      </c>
      <c r="T80">
        <v>0.87209302325581395</v>
      </c>
      <c r="U80">
        <v>0</v>
      </c>
      <c r="V80">
        <v>4.1264238869233436</v>
      </c>
      <c r="W80">
        <v>4.1264238869233436</v>
      </c>
      <c r="X80">
        <v>5.3012504219316039</v>
      </c>
    </row>
    <row r="81" spans="1:24" x14ac:dyDescent="0.2">
      <c r="A81" t="s">
        <v>223</v>
      </c>
      <c r="B81" s="14">
        <v>4407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986</v>
      </c>
      <c r="K81" t="s">
        <v>223</v>
      </c>
      <c r="L81">
        <v>279</v>
      </c>
      <c r="M81" t="s">
        <v>223</v>
      </c>
      <c r="N81" t="s">
        <v>259</v>
      </c>
      <c r="O81">
        <v>0</v>
      </c>
      <c r="P81">
        <v>0</v>
      </c>
      <c r="Q81">
        <v>1</v>
      </c>
      <c r="R81">
        <v>0</v>
      </c>
      <c r="S81">
        <v>0</v>
      </c>
      <c r="T81">
        <v>0</v>
      </c>
      <c r="U81">
        <v>0</v>
      </c>
      <c r="V81">
        <v>2</v>
      </c>
      <c r="W81">
        <v>2</v>
      </c>
      <c r="X81">
        <v>2</v>
      </c>
    </row>
    <row r="82" spans="1:24" x14ac:dyDescent="0.2">
      <c r="A82" t="s">
        <v>222</v>
      </c>
      <c r="B82" s="14">
        <v>44075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3400</v>
      </c>
      <c r="K82" t="s">
        <v>222</v>
      </c>
      <c r="L82">
        <v>553</v>
      </c>
      <c r="M82" t="s">
        <v>222</v>
      </c>
      <c r="N82" t="s">
        <v>259</v>
      </c>
      <c r="O82">
        <v>0</v>
      </c>
      <c r="P82">
        <v>0</v>
      </c>
      <c r="Q82">
        <v>1</v>
      </c>
      <c r="R82">
        <v>0</v>
      </c>
      <c r="S82">
        <v>0</v>
      </c>
      <c r="T82">
        <v>0</v>
      </c>
      <c r="U82">
        <v>0</v>
      </c>
      <c r="V82">
        <v>2</v>
      </c>
      <c r="W82">
        <v>2</v>
      </c>
      <c r="X82">
        <v>2</v>
      </c>
    </row>
    <row r="83" spans="1:24" x14ac:dyDescent="0.2">
      <c r="A83" t="s">
        <v>75</v>
      </c>
      <c r="B83" s="14">
        <v>44075</v>
      </c>
      <c r="C83">
        <v>22</v>
      </c>
      <c r="D83">
        <v>345</v>
      </c>
      <c r="E83">
        <v>21</v>
      </c>
      <c r="F83">
        <v>93</v>
      </c>
      <c r="G83">
        <v>50</v>
      </c>
      <c r="H83">
        <v>1681</v>
      </c>
      <c r="I83">
        <v>92</v>
      </c>
      <c r="J83">
        <v>6500</v>
      </c>
      <c r="K83" t="s">
        <v>75</v>
      </c>
      <c r="L83">
        <v>95464</v>
      </c>
      <c r="M83" t="s">
        <v>75</v>
      </c>
      <c r="N83" t="s">
        <v>259</v>
      </c>
      <c r="O83">
        <v>9.741892231626581</v>
      </c>
      <c r="P83">
        <v>2.2764353730799471</v>
      </c>
      <c r="Q83">
        <v>1.86</v>
      </c>
      <c r="R83">
        <v>1.24115297545022</v>
      </c>
      <c r="S83">
        <v>5.4729327781082693E-2</v>
      </c>
      <c r="T83">
        <v>0.68411659726353358</v>
      </c>
      <c r="U83">
        <v>0</v>
      </c>
      <c r="V83">
        <v>6.2017049457937006</v>
      </c>
      <c r="W83">
        <v>6.2017049457937006</v>
      </c>
      <c r="X83">
        <v>4.454441839134061</v>
      </c>
    </row>
    <row r="84" spans="1:24" x14ac:dyDescent="0.2">
      <c r="A84" t="s">
        <v>154</v>
      </c>
      <c r="B84" s="14">
        <v>44075</v>
      </c>
      <c r="C84">
        <v>26</v>
      </c>
      <c r="D84">
        <v>394</v>
      </c>
      <c r="E84">
        <v>26</v>
      </c>
      <c r="F84">
        <v>158</v>
      </c>
      <c r="G84">
        <v>135</v>
      </c>
      <c r="H84">
        <v>2176</v>
      </c>
      <c r="I84">
        <v>157</v>
      </c>
      <c r="J84">
        <v>6600</v>
      </c>
      <c r="K84" t="s">
        <v>154</v>
      </c>
      <c r="L84">
        <v>186840</v>
      </c>
      <c r="M84" t="s">
        <v>154</v>
      </c>
      <c r="N84" t="s">
        <v>259</v>
      </c>
      <c r="O84">
        <v>8.4564333119246413</v>
      </c>
      <c r="P84">
        <v>2.1349274903871049</v>
      </c>
      <c r="Q84">
        <v>1.1703703703703701</v>
      </c>
      <c r="R84">
        <v>0.31464050917707448</v>
      </c>
      <c r="S84">
        <v>7.2150735294117641E-2</v>
      </c>
      <c r="T84">
        <v>0.90188419117647056</v>
      </c>
      <c r="U84">
        <v>0.5</v>
      </c>
      <c r="V84">
        <v>5.85145219074065</v>
      </c>
      <c r="W84">
        <v>5.85145219074065</v>
      </c>
      <c r="X84">
        <v>5.636312137005504</v>
      </c>
    </row>
    <row r="85" spans="1:24" x14ac:dyDescent="0.2">
      <c r="A85" t="s">
        <v>175</v>
      </c>
      <c r="B85" s="14">
        <v>44075</v>
      </c>
      <c r="C85">
        <v>1</v>
      </c>
      <c r="D85">
        <v>17</v>
      </c>
      <c r="E85">
        <v>1</v>
      </c>
      <c r="F85">
        <v>6</v>
      </c>
      <c r="G85">
        <v>2</v>
      </c>
      <c r="H85">
        <v>85</v>
      </c>
      <c r="I85">
        <v>6</v>
      </c>
      <c r="J85">
        <v>1303</v>
      </c>
      <c r="K85" t="s">
        <v>175</v>
      </c>
      <c r="L85">
        <v>17723</v>
      </c>
      <c r="M85" t="s">
        <v>175</v>
      </c>
      <c r="N85" t="s">
        <v>259</v>
      </c>
      <c r="O85">
        <v>3.3854313603791679</v>
      </c>
      <c r="P85">
        <v>1.219481331149098</v>
      </c>
      <c r="Q85">
        <v>1</v>
      </c>
      <c r="R85">
        <v>0</v>
      </c>
      <c r="S85">
        <v>7.0588235294117646E-2</v>
      </c>
      <c r="T85">
        <v>0.88235294117647056</v>
      </c>
      <c r="U85">
        <v>0</v>
      </c>
      <c r="V85">
        <v>4.1018342723255694</v>
      </c>
      <c r="W85">
        <v>4.1018342723255694</v>
      </c>
      <c r="X85">
        <v>3.2881135967245751</v>
      </c>
    </row>
    <row r="86" spans="1:24" x14ac:dyDescent="0.2">
      <c r="A86" t="s">
        <v>61</v>
      </c>
      <c r="B86" s="14">
        <v>44075</v>
      </c>
      <c r="C86">
        <v>2</v>
      </c>
      <c r="D86">
        <v>24</v>
      </c>
      <c r="E86">
        <v>2</v>
      </c>
      <c r="F86">
        <v>5</v>
      </c>
      <c r="G86">
        <v>12</v>
      </c>
      <c r="H86">
        <v>52</v>
      </c>
      <c r="I86">
        <v>5</v>
      </c>
      <c r="J86">
        <v>496</v>
      </c>
      <c r="K86" t="s">
        <v>61</v>
      </c>
      <c r="L86">
        <v>6378</v>
      </c>
      <c r="M86" t="s">
        <v>61</v>
      </c>
      <c r="N86" t="s">
        <v>259</v>
      </c>
      <c r="O86">
        <v>7.8394481028535594</v>
      </c>
      <c r="P86">
        <v>2.0591684368402801</v>
      </c>
      <c r="Q86">
        <v>0.83333333333333337</v>
      </c>
      <c r="R86">
        <v>-0.36464311358790918</v>
      </c>
      <c r="S86">
        <v>9.6153846153846159E-2</v>
      </c>
      <c r="T86">
        <v>1.2019230769230771</v>
      </c>
      <c r="U86">
        <v>0</v>
      </c>
      <c r="V86">
        <v>4.8964484001754478</v>
      </c>
      <c r="W86">
        <v>4.4000000000000004</v>
      </c>
      <c r="X86">
        <v>4.2220892825218908</v>
      </c>
    </row>
    <row r="87" spans="1:24" x14ac:dyDescent="0.2">
      <c r="A87" t="s">
        <v>187</v>
      </c>
      <c r="B87" s="14">
        <v>44075</v>
      </c>
      <c r="C87">
        <v>17</v>
      </c>
      <c r="D87">
        <v>553</v>
      </c>
      <c r="E87">
        <v>16</v>
      </c>
      <c r="F87">
        <v>212</v>
      </c>
      <c r="G87">
        <v>151</v>
      </c>
      <c r="H87">
        <v>3405</v>
      </c>
      <c r="I87">
        <v>210</v>
      </c>
      <c r="J87">
        <v>4000</v>
      </c>
      <c r="K87" t="s">
        <v>187</v>
      </c>
      <c r="L87">
        <v>273425</v>
      </c>
      <c r="M87" t="s">
        <v>187</v>
      </c>
      <c r="N87" t="s">
        <v>259</v>
      </c>
      <c r="O87">
        <v>7.7534973027338392</v>
      </c>
      <c r="P87">
        <v>2.048144006444768</v>
      </c>
      <c r="Q87">
        <v>1.4039735099337749</v>
      </c>
      <c r="R87">
        <v>0.67861287571417639</v>
      </c>
      <c r="S87">
        <v>6.1674008810572688E-2</v>
      </c>
      <c r="T87">
        <v>0.77092511013215859</v>
      </c>
      <c r="U87">
        <v>0.5</v>
      </c>
      <c r="V87">
        <v>5.9976819922911044</v>
      </c>
      <c r="W87">
        <v>5.9976819922911044</v>
      </c>
      <c r="X87">
        <v>6.2297622421854184</v>
      </c>
    </row>
    <row r="88" spans="1:24" x14ac:dyDescent="0.2">
      <c r="A88" t="s">
        <v>46</v>
      </c>
      <c r="B88" s="14">
        <v>44075</v>
      </c>
      <c r="C88">
        <v>3</v>
      </c>
      <c r="D88">
        <v>25</v>
      </c>
      <c r="E88">
        <v>2</v>
      </c>
      <c r="F88">
        <v>8</v>
      </c>
      <c r="G88">
        <v>3</v>
      </c>
      <c r="H88">
        <v>48</v>
      </c>
      <c r="I88">
        <v>7</v>
      </c>
      <c r="J88">
        <v>2034</v>
      </c>
      <c r="K88" t="s">
        <v>46</v>
      </c>
      <c r="L88">
        <v>9805</v>
      </c>
      <c r="M88" t="s">
        <v>46</v>
      </c>
      <c r="N88" t="s">
        <v>259</v>
      </c>
      <c r="O88">
        <v>8.1591024987251402</v>
      </c>
      <c r="P88">
        <v>2.0991341750255721</v>
      </c>
      <c r="Q88">
        <v>1</v>
      </c>
      <c r="R88">
        <v>0</v>
      </c>
      <c r="S88">
        <v>0.14583333333333329</v>
      </c>
      <c r="T88">
        <v>1.822916666666667</v>
      </c>
      <c r="U88">
        <v>0</v>
      </c>
      <c r="V88">
        <v>5.9220508416922391</v>
      </c>
      <c r="W88">
        <v>5.9</v>
      </c>
      <c r="X88">
        <v>5.4066319558934781</v>
      </c>
    </row>
    <row r="89" spans="1:24" x14ac:dyDescent="0.2">
      <c r="A89" t="s">
        <v>133</v>
      </c>
      <c r="B89" s="14">
        <v>44075</v>
      </c>
      <c r="C89">
        <v>3</v>
      </c>
      <c r="D89">
        <v>35</v>
      </c>
      <c r="E89">
        <v>3</v>
      </c>
      <c r="F89">
        <v>18</v>
      </c>
      <c r="G89">
        <v>42</v>
      </c>
      <c r="H89">
        <v>146</v>
      </c>
      <c r="I89">
        <v>18</v>
      </c>
      <c r="J89">
        <v>1247</v>
      </c>
      <c r="K89" t="s">
        <v>133</v>
      </c>
      <c r="L89">
        <v>14394</v>
      </c>
      <c r="M89" t="s">
        <v>133</v>
      </c>
      <c r="N89" t="s">
        <v>259</v>
      </c>
      <c r="O89">
        <v>12.505210504376819</v>
      </c>
      <c r="P89">
        <v>2.5261453978045978</v>
      </c>
      <c r="Q89">
        <v>0.42857142857142849</v>
      </c>
      <c r="R89">
        <v>-1.6945957207744069</v>
      </c>
      <c r="S89">
        <v>0.12328767123287671</v>
      </c>
      <c r="T89">
        <v>1.5410958904109591</v>
      </c>
      <c r="U89">
        <v>0</v>
      </c>
      <c r="V89">
        <v>4.3726455674411504</v>
      </c>
      <c r="W89">
        <v>4.3726455674411504</v>
      </c>
      <c r="X89">
        <v>4.4381903413985091</v>
      </c>
    </row>
    <row r="90" spans="1:24" x14ac:dyDescent="0.2">
      <c r="A90" t="s">
        <v>130</v>
      </c>
      <c r="B90" s="14">
        <v>44075</v>
      </c>
      <c r="C90">
        <v>13</v>
      </c>
      <c r="D90">
        <v>113</v>
      </c>
      <c r="E90">
        <v>12</v>
      </c>
      <c r="F90">
        <v>105</v>
      </c>
      <c r="G90">
        <v>82</v>
      </c>
      <c r="H90">
        <v>771</v>
      </c>
      <c r="I90">
        <v>103</v>
      </c>
      <c r="J90">
        <v>6700</v>
      </c>
      <c r="K90" t="s">
        <v>130</v>
      </c>
      <c r="L90">
        <v>44940</v>
      </c>
      <c r="M90" t="s">
        <v>130</v>
      </c>
      <c r="N90" t="s">
        <v>259</v>
      </c>
      <c r="O90">
        <v>23.364485981308409</v>
      </c>
      <c r="P90">
        <v>3.1512171763943861</v>
      </c>
      <c r="Q90">
        <v>1.280487804878049</v>
      </c>
      <c r="R90">
        <v>0.49448220578654062</v>
      </c>
      <c r="S90">
        <v>0.1335927367055772</v>
      </c>
      <c r="T90">
        <v>1.6699092088197149</v>
      </c>
      <c r="U90">
        <v>0.5</v>
      </c>
      <c r="V90">
        <v>7.8156085910006414</v>
      </c>
      <c r="W90">
        <v>7.8156085910006414</v>
      </c>
      <c r="X90">
        <v>8.5788544562066527</v>
      </c>
    </row>
    <row r="91" spans="1:24" x14ac:dyDescent="0.2">
      <c r="A91" t="s">
        <v>94</v>
      </c>
      <c r="B91" s="14">
        <v>44075</v>
      </c>
      <c r="C91">
        <v>0</v>
      </c>
      <c r="D91">
        <v>0</v>
      </c>
      <c r="E91">
        <v>0</v>
      </c>
      <c r="F91">
        <v>1</v>
      </c>
      <c r="G91">
        <v>0</v>
      </c>
      <c r="H91">
        <v>9</v>
      </c>
      <c r="I91">
        <v>1</v>
      </c>
      <c r="J91">
        <v>962</v>
      </c>
      <c r="K91" t="s">
        <v>94</v>
      </c>
      <c r="L91">
        <v>6778</v>
      </c>
      <c r="M91" t="s">
        <v>94</v>
      </c>
      <c r="N91" t="s">
        <v>259</v>
      </c>
      <c r="O91">
        <v>1.4753614635585719</v>
      </c>
      <c r="P91">
        <v>0.38890301980918612</v>
      </c>
      <c r="Q91">
        <v>1</v>
      </c>
      <c r="R91">
        <v>0</v>
      </c>
      <c r="S91">
        <v>0.1111111111111111</v>
      </c>
      <c r="T91">
        <v>1.3888888888888891</v>
      </c>
      <c r="U91">
        <v>0</v>
      </c>
      <c r="V91">
        <v>3.7777919086980751</v>
      </c>
      <c r="W91">
        <v>3.7777919086980751</v>
      </c>
      <c r="X91">
        <v>3.2698513633557669</v>
      </c>
    </row>
    <row r="92" spans="1:24" x14ac:dyDescent="0.2">
      <c r="A92" t="s">
        <v>144</v>
      </c>
      <c r="B92" s="14">
        <v>44075</v>
      </c>
      <c r="C92">
        <v>1</v>
      </c>
      <c r="D92">
        <v>16</v>
      </c>
      <c r="E92">
        <v>1</v>
      </c>
      <c r="F92">
        <v>21</v>
      </c>
      <c r="G92">
        <v>15</v>
      </c>
      <c r="H92">
        <v>199</v>
      </c>
      <c r="I92">
        <v>19</v>
      </c>
      <c r="J92">
        <v>498</v>
      </c>
      <c r="K92" t="s">
        <v>144</v>
      </c>
      <c r="L92">
        <v>14592</v>
      </c>
      <c r="M92" t="s">
        <v>144</v>
      </c>
      <c r="N92" t="s">
        <v>259</v>
      </c>
      <c r="O92">
        <v>14.39144736842105</v>
      </c>
      <c r="P92">
        <v>2.6666340973854932</v>
      </c>
      <c r="Q92">
        <v>1.4</v>
      </c>
      <c r="R92">
        <v>0.67294447324242579</v>
      </c>
      <c r="S92">
        <v>9.5477386934673364E-2</v>
      </c>
      <c r="T92">
        <v>1.193467336683417</v>
      </c>
      <c r="U92">
        <v>0</v>
      </c>
      <c r="V92">
        <v>6.5330459073113358</v>
      </c>
      <c r="W92">
        <v>6.5330459073113358</v>
      </c>
      <c r="X92">
        <v>7.0618317403801907</v>
      </c>
    </row>
    <row r="93" spans="1:24" x14ac:dyDescent="0.2">
      <c r="A93" t="s">
        <v>216</v>
      </c>
      <c r="B93" s="14">
        <v>44075</v>
      </c>
      <c r="C93">
        <v>13</v>
      </c>
      <c r="D93">
        <v>106</v>
      </c>
      <c r="E93">
        <v>13</v>
      </c>
      <c r="F93">
        <v>124</v>
      </c>
      <c r="G93">
        <v>94</v>
      </c>
      <c r="H93">
        <v>1029</v>
      </c>
      <c r="I93">
        <v>122</v>
      </c>
      <c r="J93">
        <v>2730</v>
      </c>
      <c r="K93" t="s">
        <v>216</v>
      </c>
      <c r="L93">
        <v>43958</v>
      </c>
      <c r="M93" t="s">
        <v>216</v>
      </c>
      <c r="N93" t="s">
        <v>259</v>
      </c>
      <c r="O93">
        <v>28.208744710860369</v>
      </c>
      <c r="P93">
        <v>3.3396320260040011</v>
      </c>
      <c r="Q93">
        <v>1.3191489361702129</v>
      </c>
      <c r="R93">
        <v>0.55397356667006581</v>
      </c>
      <c r="S93">
        <v>0.1185617103984451</v>
      </c>
      <c r="T93">
        <v>1.4820213799805639</v>
      </c>
      <c r="U93">
        <v>0.5</v>
      </c>
      <c r="V93">
        <v>7.8756269726546302</v>
      </c>
      <c r="W93">
        <v>7.8756269726546302</v>
      </c>
      <c r="X93">
        <v>7.9038654905444741</v>
      </c>
    </row>
    <row r="94" spans="1:24" x14ac:dyDescent="0.2">
      <c r="A94" t="s">
        <v>97</v>
      </c>
      <c r="B94" s="14">
        <v>44075</v>
      </c>
      <c r="C94">
        <v>20</v>
      </c>
      <c r="D94">
        <v>142</v>
      </c>
      <c r="E94">
        <v>20</v>
      </c>
      <c r="F94">
        <v>248</v>
      </c>
      <c r="G94">
        <v>290</v>
      </c>
      <c r="H94">
        <v>1677</v>
      </c>
      <c r="I94">
        <v>247</v>
      </c>
      <c r="J94">
        <v>2720</v>
      </c>
      <c r="K94" t="s">
        <v>97</v>
      </c>
      <c r="L94">
        <v>26560</v>
      </c>
      <c r="M94" t="s">
        <v>97</v>
      </c>
      <c r="N94" t="s">
        <v>259</v>
      </c>
      <c r="O94">
        <v>93.373493975903614</v>
      </c>
      <c r="P94">
        <v>4.5366075145507949</v>
      </c>
      <c r="Q94">
        <v>0.85517241379310349</v>
      </c>
      <c r="R94">
        <v>-0.31290435363107499</v>
      </c>
      <c r="S94">
        <v>0.1472868217054264</v>
      </c>
      <c r="T94">
        <v>1.8410852713178301</v>
      </c>
      <c r="U94">
        <v>0.5</v>
      </c>
      <c r="V94">
        <v>8.5647884322375489</v>
      </c>
      <c r="W94">
        <v>8.5647884322375489</v>
      </c>
      <c r="X94">
        <v>9.6934052555302337</v>
      </c>
    </row>
    <row r="95" spans="1:24" x14ac:dyDescent="0.2">
      <c r="A95" t="s">
        <v>255</v>
      </c>
      <c r="B95" s="14">
        <v>44075</v>
      </c>
      <c r="C95">
        <v>2</v>
      </c>
      <c r="D95">
        <v>40</v>
      </c>
      <c r="E95">
        <v>2</v>
      </c>
      <c r="F95">
        <v>12</v>
      </c>
      <c r="G95">
        <v>7</v>
      </c>
      <c r="H95">
        <v>140</v>
      </c>
      <c r="I95">
        <v>12</v>
      </c>
      <c r="J95">
        <v>2100</v>
      </c>
      <c r="K95" t="s">
        <v>255</v>
      </c>
      <c r="L95">
        <v>23087</v>
      </c>
      <c r="M95" t="s">
        <v>255</v>
      </c>
      <c r="N95" t="s">
        <v>259</v>
      </c>
      <c r="O95">
        <v>5.1977303244250006</v>
      </c>
      <c r="P95">
        <v>1.6482220542318591</v>
      </c>
      <c r="Q95">
        <v>1.2</v>
      </c>
      <c r="R95">
        <v>0.36464311358790918</v>
      </c>
      <c r="S95">
        <v>8.5714285714285715E-2</v>
      </c>
      <c r="T95">
        <v>1.071428571428571</v>
      </c>
      <c r="U95">
        <v>0</v>
      </c>
      <c r="V95">
        <v>5.0842937392483396</v>
      </c>
      <c r="W95">
        <v>5.0842937392483396</v>
      </c>
      <c r="X95">
        <v>3.8410279700646801</v>
      </c>
    </row>
    <row r="96" spans="1:24" x14ac:dyDescent="0.2">
      <c r="A96" t="s">
        <v>43</v>
      </c>
      <c r="B96" s="14">
        <v>44075</v>
      </c>
      <c r="C96">
        <v>3</v>
      </c>
      <c r="D96">
        <v>61</v>
      </c>
      <c r="E96">
        <v>3</v>
      </c>
      <c r="F96">
        <v>27</v>
      </c>
      <c r="G96">
        <v>19</v>
      </c>
      <c r="H96">
        <v>492</v>
      </c>
      <c r="I96">
        <v>27</v>
      </c>
      <c r="J96">
        <v>8900</v>
      </c>
      <c r="K96" t="s">
        <v>43</v>
      </c>
      <c r="L96">
        <v>34332</v>
      </c>
      <c r="M96" t="s">
        <v>43</v>
      </c>
      <c r="N96" t="s">
        <v>259</v>
      </c>
      <c r="O96">
        <v>7.8643830828381676</v>
      </c>
      <c r="P96">
        <v>2.062344095142401</v>
      </c>
      <c r="Q96">
        <v>1.4210526315789469</v>
      </c>
      <c r="R96">
        <v>0.70279577367577717</v>
      </c>
      <c r="S96">
        <v>5.4878048780487812E-2</v>
      </c>
      <c r="T96">
        <v>0.68597560975609762</v>
      </c>
      <c r="U96">
        <v>0</v>
      </c>
      <c r="V96">
        <v>5.4511154785742759</v>
      </c>
      <c r="W96">
        <v>5.4511154785742759</v>
      </c>
      <c r="X96">
        <v>6.0385529348903964</v>
      </c>
    </row>
    <row r="97" spans="1:24" x14ac:dyDescent="0.2">
      <c r="A97" t="s">
        <v>179</v>
      </c>
      <c r="B97" s="14">
        <v>44075</v>
      </c>
      <c r="C97">
        <v>0</v>
      </c>
      <c r="D97">
        <v>0</v>
      </c>
      <c r="E97">
        <v>0</v>
      </c>
      <c r="F97">
        <v>7</v>
      </c>
      <c r="G97">
        <v>22</v>
      </c>
      <c r="H97">
        <v>112</v>
      </c>
      <c r="I97">
        <v>7</v>
      </c>
      <c r="J97">
        <v>1295</v>
      </c>
      <c r="K97" t="s">
        <v>179</v>
      </c>
      <c r="L97">
        <v>6568</v>
      </c>
      <c r="M97" t="s">
        <v>179</v>
      </c>
      <c r="N97" t="s">
        <v>259</v>
      </c>
      <c r="O97">
        <v>10.65773447015834</v>
      </c>
      <c r="P97">
        <v>2.3662858698992322</v>
      </c>
      <c r="Q97">
        <v>0.45454545454545447</v>
      </c>
      <c r="R97">
        <v>-1.5769147207285401</v>
      </c>
      <c r="S97">
        <v>6.25E-2</v>
      </c>
      <c r="T97">
        <v>0.78125</v>
      </c>
      <c r="U97">
        <v>0</v>
      </c>
      <c r="V97">
        <v>3.570621149170691</v>
      </c>
      <c r="W97">
        <v>3.570621149170691</v>
      </c>
      <c r="X97">
        <v>4.6725445321293693</v>
      </c>
    </row>
    <row r="98" spans="1:24" x14ac:dyDescent="0.2">
      <c r="A98" t="s">
        <v>32</v>
      </c>
      <c r="B98" s="14">
        <v>44075</v>
      </c>
      <c r="C98">
        <v>0</v>
      </c>
      <c r="D98">
        <v>0</v>
      </c>
      <c r="E98">
        <v>0</v>
      </c>
      <c r="F98">
        <v>0</v>
      </c>
      <c r="G98">
        <v>3</v>
      </c>
      <c r="H98">
        <v>0</v>
      </c>
      <c r="I98">
        <v>0</v>
      </c>
      <c r="J98">
        <v>46</v>
      </c>
      <c r="K98" t="s">
        <v>32</v>
      </c>
      <c r="L98">
        <v>4152</v>
      </c>
      <c r="M98" t="s">
        <v>32</v>
      </c>
      <c r="N98" t="s">
        <v>259</v>
      </c>
      <c r="O98">
        <v>0</v>
      </c>
      <c r="P98">
        <v>0</v>
      </c>
      <c r="Q98">
        <v>1</v>
      </c>
      <c r="R98">
        <v>0</v>
      </c>
      <c r="S98">
        <v>0</v>
      </c>
      <c r="T98">
        <v>0</v>
      </c>
      <c r="U98">
        <v>0</v>
      </c>
      <c r="V98">
        <v>2</v>
      </c>
      <c r="W98">
        <v>2</v>
      </c>
      <c r="X98">
        <v>3.028571428571432</v>
      </c>
    </row>
    <row r="99" spans="1:24" x14ac:dyDescent="0.2">
      <c r="A99" t="s">
        <v>66</v>
      </c>
      <c r="B99" s="14">
        <v>44075</v>
      </c>
      <c r="C99">
        <v>16</v>
      </c>
      <c r="D99">
        <v>93</v>
      </c>
      <c r="E99">
        <v>16</v>
      </c>
      <c r="F99">
        <v>51</v>
      </c>
      <c r="G99">
        <v>47</v>
      </c>
      <c r="H99">
        <v>447</v>
      </c>
      <c r="I99">
        <v>51</v>
      </c>
      <c r="J99">
        <v>2660</v>
      </c>
      <c r="K99" t="s">
        <v>66</v>
      </c>
      <c r="L99">
        <v>46413</v>
      </c>
      <c r="M99" t="s">
        <v>66</v>
      </c>
      <c r="N99" t="s">
        <v>259</v>
      </c>
      <c r="O99">
        <v>10.988300691616571</v>
      </c>
      <c r="P99">
        <v>2.3968311333133299</v>
      </c>
      <c r="Q99">
        <v>1.0851063829787231</v>
      </c>
      <c r="R99">
        <v>0.1633560620285342</v>
      </c>
      <c r="S99">
        <v>0.1140939597315436</v>
      </c>
      <c r="T99">
        <v>1.4261744966442951</v>
      </c>
      <c r="U99">
        <v>0</v>
      </c>
      <c r="V99">
        <v>5.9863616919861604</v>
      </c>
      <c r="W99">
        <v>5.9863616919861604</v>
      </c>
      <c r="X99">
        <v>4.8471181265620826</v>
      </c>
    </row>
    <row r="100" spans="1:24" x14ac:dyDescent="0.2">
      <c r="A100" t="s">
        <v>196</v>
      </c>
      <c r="B100" s="14">
        <v>44075</v>
      </c>
      <c r="C100">
        <v>2</v>
      </c>
      <c r="D100">
        <v>46</v>
      </c>
      <c r="E100">
        <v>2</v>
      </c>
      <c r="F100">
        <v>21</v>
      </c>
      <c r="G100">
        <v>18</v>
      </c>
      <c r="H100">
        <v>298</v>
      </c>
      <c r="I100">
        <v>21</v>
      </c>
      <c r="J100">
        <v>9400</v>
      </c>
      <c r="K100" t="s">
        <v>196</v>
      </c>
      <c r="L100">
        <v>29016</v>
      </c>
      <c r="M100" t="s">
        <v>196</v>
      </c>
      <c r="N100" t="s">
        <v>259</v>
      </c>
      <c r="O100">
        <v>7.2373862696443343</v>
      </c>
      <c r="P100">
        <v>1.979260128736867</v>
      </c>
      <c r="Q100">
        <v>1.166666666666667</v>
      </c>
      <c r="R100">
        <v>0.30830135965451672</v>
      </c>
      <c r="S100">
        <v>7.0469798657718116E-2</v>
      </c>
      <c r="T100">
        <v>0.88087248322147649</v>
      </c>
      <c r="U100">
        <v>0</v>
      </c>
      <c r="V100">
        <v>5.1684339716128607</v>
      </c>
      <c r="W100">
        <v>5.1684339716128607</v>
      </c>
      <c r="X100">
        <v>4.9918142704895301</v>
      </c>
    </row>
    <row r="101" spans="1:24" x14ac:dyDescent="0.2">
      <c r="A101" t="s">
        <v>220</v>
      </c>
      <c r="B101" s="14">
        <v>44075</v>
      </c>
      <c r="C101">
        <v>1</v>
      </c>
      <c r="D101">
        <v>3</v>
      </c>
      <c r="E101">
        <v>1</v>
      </c>
      <c r="F101">
        <v>3</v>
      </c>
      <c r="G101">
        <v>1</v>
      </c>
      <c r="H101">
        <v>12</v>
      </c>
      <c r="I101">
        <v>3</v>
      </c>
      <c r="J101">
        <v>29</v>
      </c>
      <c r="K101" t="s">
        <v>220</v>
      </c>
      <c r="L101">
        <v>1595</v>
      </c>
      <c r="M101" t="s">
        <v>220</v>
      </c>
      <c r="N101" t="s">
        <v>259</v>
      </c>
      <c r="O101">
        <v>18.808777429467089</v>
      </c>
      <c r="P101">
        <v>2.934323645425347</v>
      </c>
      <c r="Q101">
        <v>1</v>
      </c>
      <c r="R101">
        <v>0</v>
      </c>
      <c r="S101">
        <v>0.25</v>
      </c>
      <c r="T101">
        <v>3.125</v>
      </c>
      <c r="U101">
        <v>0</v>
      </c>
      <c r="V101">
        <v>8.0593236454253478</v>
      </c>
      <c r="W101">
        <v>4.4000000000000004</v>
      </c>
      <c r="X101">
        <v>4.3999999999999986</v>
      </c>
    </row>
    <row r="102" spans="1:24" x14ac:dyDescent="0.2">
      <c r="A102" t="s">
        <v>84</v>
      </c>
      <c r="B102" s="14">
        <v>44075</v>
      </c>
      <c r="C102">
        <v>4</v>
      </c>
      <c r="D102">
        <v>24</v>
      </c>
      <c r="E102">
        <v>4</v>
      </c>
      <c r="F102">
        <v>27</v>
      </c>
      <c r="G102">
        <v>8</v>
      </c>
      <c r="H102">
        <v>202</v>
      </c>
      <c r="I102">
        <v>27</v>
      </c>
      <c r="J102">
        <v>499</v>
      </c>
      <c r="K102" t="s">
        <v>84</v>
      </c>
      <c r="L102">
        <v>19283</v>
      </c>
      <c r="M102" t="s">
        <v>84</v>
      </c>
      <c r="N102" t="s">
        <v>259</v>
      </c>
      <c r="O102">
        <v>14.001970647720791</v>
      </c>
      <c r="P102">
        <v>2.6391980802609072</v>
      </c>
      <c r="Q102">
        <v>2.7</v>
      </c>
      <c r="R102">
        <v>1.9865035460205669</v>
      </c>
      <c r="S102">
        <v>0.1336633663366337</v>
      </c>
      <c r="T102">
        <v>1.6707920792079209</v>
      </c>
      <c r="U102">
        <v>0</v>
      </c>
      <c r="V102">
        <v>8.2964937054893948</v>
      </c>
      <c r="W102">
        <v>8.2964937054893948</v>
      </c>
      <c r="X102">
        <v>6.6248219939397819</v>
      </c>
    </row>
    <row r="103" spans="1:24" x14ac:dyDescent="0.2">
      <c r="A103" t="s">
        <v>74</v>
      </c>
      <c r="B103" s="14">
        <v>44075</v>
      </c>
      <c r="C103">
        <v>1</v>
      </c>
      <c r="D103">
        <v>39</v>
      </c>
      <c r="E103">
        <v>1</v>
      </c>
      <c r="F103">
        <v>9</v>
      </c>
      <c r="G103">
        <v>18</v>
      </c>
      <c r="H103">
        <v>119</v>
      </c>
      <c r="I103">
        <v>9</v>
      </c>
      <c r="J103">
        <v>240</v>
      </c>
      <c r="K103" t="s">
        <v>74</v>
      </c>
      <c r="L103">
        <v>23156</v>
      </c>
      <c r="M103" t="s">
        <v>74</v>
      </c>
      <c r="N103" t="s">
        <v>259</v>
      </c>
      <c r="O103">
        <v>3.8866816375885298</v>
      </c>
      <c r="P103">
        <v>1.3575557441135071</v>
      </c>
      <c r="Q103">
        <v>0.55555555555555558</v>
      </c>
      <c r="R103">
        <v>-1.1755733298042379</v>
      </c>
      <c r="S103">
        <v>7.5630252100840331E-2</v>
      </c>
      <c r="T103">
        <v>0.94537815126050417</v>
      </c>
      <c r="U103">
        <v>0</v>
      </c>
      <c r="V103">
        <v>3.1273605655697732</v>
      </c>
      <c r="W103">
        <v>3.1273605655697732</v>
      </c>
      <c r="X103">
        <v>4.8020763418981014</v>
      </c>
    </row>
    <row r="104" spans="1:24" x14ac:dyDescent="0.2">
      <c r="A104" t="s">
        <v>57</v>
      </c>
      <c r="B104" s="14">
        <v>44075</v>
      </c>
      <c r="C104">
        <v>3</v>
      </c>
      <c r="D104">
        <v>27</v>
      </c>
      <c r="E104">
        <v>3</v>
      </c>
      <c r="F104">
        <v>6</v>
      </c>
      <c r="G104">
        <v>1</v>
      </c>
      <c r="H104">
        <v>66</v>
      </c>
      <c r="I104">
        <v>6</v>
      </c>
      <c r="J104">
        <v>831</v>
      </c>
      <c r="K104" t="s">
        <v>57</v>
      </c>
      <c r="L104">
        <v>10454</v>
      </c>
      <c r="M104" t="s">
        <v>57</v>
      </c>
      <c r="N104" t="s">
        <v>259</v>
      </c>
      <c r="O104">
        <v>5.7394298832982589</v>
      </c>
      <c r="P104">
        <v>1.74735988193137</v>
      </c>
      <c r="Q104">
        <v>1</v>
      </c>
      <c r="R104">
        <v>0</v>
      </c>
      <c r="S104">
        <v>9.0909090909090912E-2</v>
      </c>
      <c r="T104">
        <v>1.136363636363636</v>
      </c>
      <c r="U104">
        <v>0</v>
      </c>
      <c r="V104">
        <v>4.8837235182950067</v>
      </c>
      <c r="W104">
        <v>4.8837235182950067</v>
      </c>
      <c r="X104">
        <v>3.7124105023366472</v>
      </c>
    </row>
    <row r="105" spans="1:24" x14ac:dyDescent="0.2">
      <c r="A105" t="s">
        <v>39</v>
      </c>
      <c r="B105" s="14">
        <v>44075</v>
      </c>
      <c r="C105">
        <v>226</v>
      </c>
      <c r="D105">
        <v>1700</v>
      </c>
      <c r="E105">
        <v>224</v>
      </c>
      <c r="F105">
        <v>1410</v>
      </c>
      <c r="G105">
        <v>1387</v>
      </c>
      <c r="H105">
        <v>12503</v>
      </c>
      <c r="I105">
        <v>1405</v>
      </c>
      <c r="J105">
        <v>3000</v>
      </c>
      <c r="K105" t="s">
        <v>39</v>
      </c>
      <c r="L105">
        <v>931272</v>
      </c>
      <c r="M105" t="s">
        <v>39</v>
      </c>
      <c r="N105" t="s">
        <v>259</v>
      </c>
      <c r="O105">
        <v>15.14058191376955</v>
      </c>
      <c r="P105">
        <v>2.717378682790462</v>
      </c>
      <c r="Q105">
        <v>1.016582552271089</v>
      </c>
      <c r="R105">
        <v>3.2893126114764852E-2</v>
      </c>
      <c r="S105">
        <v>0.1123730304726866</v>
      </c>
      <c r="T105">
        <v>1.4046628809085819</v>
      </c>
      <c r="U105">
        <v>0.5</v>
      </c>
      <c r="V105">
        <v>6.6549346898138104</v>
      </c>
      <c r="W105">
        <v>6.6549346898138104</v>
      </c>
      <c r="X105">
        <v>6.613348761662075</v>
      </c>
    </row>
    <row r="106" spans="1:24" x14ac:dyDescent="0.2">
      <c r="A106" t="s">
        <v>65</v>
      </c>
      <c r="B106" s="14">
        <v>44075</v>
      </c>
      <c r="C106">
        <v>4</v>
      </c>
      <c r="D106">
        <v>65</v>
      </c>
      <c r="E106">
        <v>4</v>
      </c>
      <c r="F106">
        <v>36</v>
      </c>
      <c r="G106">
        <v>42</v>
      </c>
      <c r="H106">
        <v>260</v>
      </c>
      <c r="I106">
        <v>35</v>
      </c>
      <c r="J106">
        <v>502</v>
      </c>
      <c r="K106" t="s">
        <v>65</v>
      </c>
      <c r="L106">
        <v>15589</v>
      </c>
      <c r="M106" t="s">
        <v>65</v>
      </c>
      <c r="N106" t="s">
        <v>259</v>
      </c>
      <c r="O106">
        <v>23.093206748348191</v>
      </c>
      <c r="P106">
        <v>3.1395384941196118</v>
      </c>
      <c r="Q106">
        <v>0.8571428571428571</v>
      </c>
      <c r="R106">
        <v>-0.30830135965451672</v>
      </c>
      <c r="S106">
        <v>0.13461538461538461</v>
      </c>
      <c r="T106">
        <v>1.6826923076923079</v>
      </c>
      <c r="U106">
        <v>0</v>
      </c>
      <c r="V106">
        <v>6.5139294421574032</v>
      </c>
      <c r="W106">
        <v>6.5139294421574032</v>
      </c>
      <c r="X106">
        <v>5.444557549261881</v>
      </c>
    </row>
    <row r="107" spans="1:24" x14ac:dyDescent="0.2">
      <c r="A107" t="s">
        <v>219</v>
      </c>
      <c r="B107" s="14">
        <v>44075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1329</v>
      </c>
      <c r="K107" t="s">
        <v>219</v>
      </c>
      <c r="L107">
        <v>27</v>
      </c>
      <c r="M107" t="s">
        <v>219</v>
      </c>
      <c r="N107" t="s">
        <v>259</v>
      </c>
      <c r="O107">
        <v>0</v>
      </c>
      <c r="P107">
        <v>0</v>
      </c>
      <c r="Q107">
        <v>1</v>
      </c>
      <c r="R107">
        <v>0</v>
      </c>
      <c r="S107">
        <v>0</v>
      </c>
      <c r="T107">
        <v>0</v>
      </c>
      <c r="U107">
        <v>0</v>
      </c>
      <c r="V107">
        <v>2</v>
      </c>
      <c r="W107">
        <v>2</v>
      </c>
      <c r="X107">
        <v>2</v>
      </c>
    </row>
    <row r="108" spans="1:24" x14ac:dyDescent="0.2">
      <c r="A108" t="s">
        <v>192</v>
      </c>
      <c r="B108" s="14">
        <v>44075</v>
      </c>
      <c r="C108">
        <v>3</v>
      </c>
      <c r="D108">
        <v>34</v>
      </c>
      <c r="E108">
        <v>3</v>
      </c>
      <c r="F108">
        <v>10</v>
      </c>
      <c r="G108">
        <v>10</v>
      </c>
      <c r="H108">
        <v>88</v>
      </c>
      <c r="I108">
        <v>10</v>
      </c>
      <c r="J108">
        <v>504</v>
      </c>
      <c r="K108" t="s">
        <v>192</v>
      </c>
      <c r="L108">
        <v>12320</v>
      </c>
      <c r="M108" t="s">
        <v>192</v>
      </c>
      <c r="N108" t="s">
        <v>259</v>
      </c>
      <c r="O108">
        <v>8.1168831168831161</v>
      </c>
      <c r="P108">
        <v>2.093946227882717</v>
      </c>
      <c r="Q108">
        <v>1</v>
      </c>
      <c r="R108">
        <v>0</v>
      </c>
      <c r="S108">
        <v>0.1136363636363636</v>
      </c>
      <c r="T108">
        <v>1.420454545454545</v>
      </c>
      <c r="U108">
        <v>0</v>
      </c>
      <c r="V108">
        <v>5.5144007733372629</v>
      </c>
      <c r="W108">
        <v>5.5144007733372629</v>
      </c>
      <c r="X108">
        <v>4.523974720780898</v>
      </c>
    </row>
    <row r="109" spans="1:24" x14ac:dyDescent="0.2">
      <c r="A109" t="s">
        <v>231</v>
      </c>
      <c r="B109" s="14">
        <v>44075</v>
      </c>
      <c r="C109">
        <v>0</v>
      </c>
      <c r="D109">
        <v>0</v>
      </c>
      <c r="E109">
        <v>0</v>
      </c>
      <c r="F109">
        <v>0</v>
      </c>
      <c r="G109">
        <v>1</v>
      </c>
      <c r="H109">
        <v>0</v>
      </c>
      <c r="I109">
        <v>0</v>
      </c>
      <c r="J109">
        <v>505</v>
      </c>
      <c r="K109" t="s">
        <v>231</v>
      </c>
      <c r="L109">
        <v>3872</v>
      </c>
      <c r="M109" t="s">
        <v>231</v>
      </c>
      <c r="N109" t="s">
        <v>259</v>
      </c>
      <c r="O109">
        <v>0</v>
      </c>
      <c r="P109">
        <v>0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2</v>
      </c>
      <c r="W109">
        <v>2</v>
      </c>
      <c r="X109">
        <v>2.6857142857142859</v>
      </c>
    </row>
    <row r="110" spans="1:24" x14ac:dyDescent="0.2">
      <c r="A110" t="s">
        <v>111</v>
      </c>
      <c r="B110" s="14">
        <v>44075</v>
      </c>
      <c r="C110">
        <v>6</v>
      </c>
      <c r="D110">
        <v>18</v>
      </c>
      <c r="E110">
        <v>6</v>
      </c>
      <c r="F110">
        <v>17</v>
      </c>
      <c r="G110">
        <v>5</v>
      </c>
      <c r="H110">
        <v>95</v>
      </c>
      <c r="I110">
        <v>17</v>
      </c>
      <c r="J110">
        <v>1224</v>
      </c>
      <c r="K110" t="s">
        <v>111</v>
      </c>
      <c r="L110">
        <v>9121</v>
      </c>
      <c r="M110" t="s">
        <v>111</v>
      </c>
      <c r="N110" t="s">
        <v>259</v>
      </c>
      <c r="O110">
        <v>18.638307203157549</v>
      </c>
      <c r="P110">
        <v>2.9252189898522398</v>
      </c>
      <c r="Q110">
        <v>1.7</v>
      </c>
      <c r="R110">
        <v>1.061256502124341</v>
      </c>
      <c r="S110">
        <v>0.1789473684210526</v>
      </c>
      <c r="T110">
        <v>2.236842105263158</v>
      </c>
      <c r="U110">
        <v>0</v>
      </c>
      <c r="V110">
        <v>8.2233175972397383</v>
      </c>
      <c r="W110">
        <v>8.2233175972397383</v>
      </c>
      <c r="X110">
        <v>6.3184891391371067</v>
      </c>
    </row>
    <row r="111" spans="1:24" x14ac:dyDescent="0.2">
      <c r="A111" t="s">
        <v>80</v>
      </c>
      <c r="B111" s="14">
        <v>44075</v>
      </c>
      <c r="C111">
        <v>0</v>
      </c>
      <c r="D111">
        <v>0</v>
      </c>
      <c r="E111">
        <v>0</v>
      </c>
      <c r="F111">
        <v>7</v>
      </c>
      <c r="G111">
        <v>6</v>
      </c>
      <c r="H111">
        <v>40</v>
      </c>
      <c r="I111">
        <v>7</v>
      </c>
      <c r="J111">
        <v>1059</v>
      </c>
      <c r="K111" t="s">
        <v>80</v>
      </c>
      <c r="L111">
        <v>17703</v>
      </c>
      <c r="M111" t="s">
        <v>80</v>
      </c>
      <c r="N111" t="s">
        <v>259</v>
      </c>
      <c r="O111">
        <v>3.954132068011071</v>
      </c>
      <c r="P111">
        <v>1.374761125306218</v>
      </c>
      <c r="Q111">
        <v>1</v>
      </c>
      <c r="R111">
        <v>0</v>
      </c>
      <c r="S111">
        <v>0.17499999999999999</v>
      </c>
      <c r="T111">
        <v>2.1875</v>
      </c>
      <c r="U111">
        <v>0</v>
      </c>
      <c r="V111">
        <v>5.5622611253062173</v>
      </c>
      <c r="W111">
        <v>5.5622611253062173</v>
      </c>
      <c r="X111">
        <v>5.2646151691946752</v>
      </c>
    </row>
    <row r="112" spans="1:24" x14ac:dyDescent="0.2">
      <c r="A112" t="s">
        <v>183</v>
      </c>
      <c r="B112" s="14">
        <v>44075</v>
      </c>
      <c r="C112">
        <v>10</v>
      </c>
      <c r="D112">
        <v>62</v>
      </c>
      <c r="E112">
        <v>10</v>
      </c>
      <c r="F112">
        <v>40</v>
      </c>
      <c r="G112">
        <v>9</v>
      </c>
      <c r="H112">
        <v>241</v>
      </c>
      <c r="I112">
        <v>39</v>
      </c>
      <c r="J112">
        <v>1296</v>
      </c>
      <c r="K112" t="s">
        <v>183</v>
      </c>
      <c r="L112">
        <v>8705</v>
      </c>
      <c r="M112" t="s">
        <v>183</v>
      </c>
      <c r="N112" t="s">
        <v>259</v>
      </c>
      <c r="O112">
        <v>45.950603101665713</v>
      </c>
      <c r="P112">
        <v>3.82756697388783</v>
      </c>
      <c r="Q112">
        <v>4</v>
      </c>
      <c r="R112">
        <v>2.7725887222397811</v>
      </c>
      <c r="S112">
        <v>0.16182572614107879</v>
      </c>
      <c r="T112">
        <v>2.022821576763485</v>
      </c>
      <c r="U112">
        <v>0</v>
      </c>
      <c r="V112">
        <v>10.6229772728911</v>
      </c>
      <c r="W112">
        <v>10</v>
      </c>
      <c r="X112">
        <v>9.0326337549418518</v>
      </c>
    </row>
    <row r="113" spans="1:24" x14ac:dyDescent="0.2">
      <c r="A113" t="s">
        <v>112</v>
      </c>
      <c r="B113" s="14">
        <v>44075</v>
      </c>
      <c r="C113">
        <v>1</v>
      </c>
      <c r="D113">
        <v>14</v>
      </c>
      <c r="E113">
        <v>1</v>
      </c>
      <c r="F113">
        <v>14</v>
      </c>
      <c r="G113">
        <v>13</v>
      </c>
      <c r="H113">
        <v>101</v>
      </c>
      <c r="I113">
        <v>14</v>
      </c>
      <c r="J113">
        <v>978</v>
      </c>
      <c r="K113" t="s">
        <v>112</v>
      </c>
      <c r="L113">
        <v>5869</v>
      </c>
      <c r="M113" t="s">
        <v>112</v>
      </c>
      <c r="N113" t="s">
        <v>259</v>
      </c>
      <c r="O113">
        <v>23.854148918043961</v>
      </c>
      <c r="P113">
        <v>3.1719581610331069</v>
      </c>
      <c r="Q113">
        <v>1.0769230769230771</v>
      </c>
      <c r="R113">
        <v>0.1482159443074437</v>
      </c>
      <c r="S113">
        <v>0.1386138613861386</v>
      </c>
      <c r="T113">
        <v>1.7326732673267331</v>
      </c>
      <c r="U113">
        <v>0</v>
      </c>
      <c r="V113">
        <v>7.0528473726672836</v>
      </c>
      <c r="W113">
        <v>7.0528473726672836</v>
      </c>
      <c r="X113">
        <v>9.1245234632377237</v>
      </c>
    </row>
    <row r="114" spans="1:24" x14ac:dyDescent="0.2">
      <c r="A114" t="s">
        <v>107</v>
      </c>
      <c r="B114" s="14">
        <v>44075</v>
      </c>
      <c r="C114">
        <v>4</v>
      </c>
      <c r="D114">
        <v>46</v>
      </c>
      <c r="E114">
        <v>4</v>
      </c>
      <c r="F114">
        <v>40</v>
      </c>
      <c r="G114">
        <v>32</v>
      </c>
      <c r="H114">
        <v>393</v>
      </c>
      <c r="I114">
        <v>39</v>
      </c>
      <c r="J114">
        <v>633</v>
      </c>
      <c r="K114" t="s">
        <v>107</v>
      </c>
      <c r="L114">
        <v>3793</v>
      </c>
      <c r="M114" t="s">
        <v>107</v>
      </c>
      <c r="N114" t="s">
        <v>259</v>
      </c>
      <c r="O114">
        <v>105.4574215660427</v>
      </c>
      <c r="P114">
        <v>4.6583072844012214</v>
      </c>
      <c r="Q114">
        <v>1.25</v>
      </c>
      <c r="R114">
        <v>0.44628710262841947</v>
      </c>
      <c r="S114">
        <v>9.9236641221374045E-2</v>
      </c>
      <c r="T114">
        <v>1.240458015267176</v>
      </c>
      <c r="U114">
        <v>0</v>
      </c>
      <c r="V114">
        <v>8.3450524022968153</v>
      </c>
      <c r="W114">
        <v>8.3450524022968153</v>
      </c>
      <c r="X114">
        <v>8.039118149495259</v>
      </c>
    </row>
    <row r="115" spans="1:24" x14ac:dyDescent="0.2">
      <c r="A115" t="s">
        <v>140</v>
      </c>
      <c r="B115" s="14">
        <v>44075</v>
      </c>
      <c r="C115">
        <v>0</v>
      </c>
      <c r="D115">
        <v>0</v>
      </c>
      <c r="E115">
        <v>0</v>
      </c>
      <c r="F115">
        <v>3</v>
      </c>
      <c r="G115">
        <v>2</v>
      </c>
      <c r="H115">
        <v>21</v>
      </c>
      <c r="I115">
        <v>3</v>
      </c>
      <c r="J115">
        <v>1263</v>
      </c>
      <c r="K115" t="s">
        <v>140</v>
      </c>
      <c r="L115">
        <v>5516</v>
      </c>
      <c r="M115" t="s">
        <v>140</v>
      </c>
      <c r="N115" t="s">
        <v>259</v>
      </c>
      <c r="O115">
        <v>5.4387237128353876</v>
      </c>
      <c r="P115">
        <v>1.6935444217311</v>
      </c>
      <c r="Q115">
        <v>1</v>
      </c>
      <c r="R115">
        <v>0</v>
      </c>
      <c r="S115">
        <v>0.14285714285714279</v>
      </c>
      <c r="T115">
        <v>1.785714285714286</v>
      </c>
      <c r="U115">
        <v>0</v>
      </c>
      <c r="V115">
        <v>5.4792587074453856</v>
      </c>
      <c r="W115">
        <v>4.4000000000000004</v>
      </c>
      <c r="X115">
        <v>4.4000000000000004</v>
      </c>
    </row>
    <row r="116" spans="1:24" x14ac:dyDescent="0.2">
      <c r="A116" t="s">
        <v>92</v>
      </c>
      <c r="B116" s="14">
        <v>44075</v>
      </c>
      <c r="C116">
        <v>2</v>
      </c>
      <c r="D116">
        <v>47</v>
      </c>
      <c r="E116">
        <v>2</v>
      </c>
      <c r="F116">
        <v>6</v>
      </c>
      <c r="G116">
        <v>14</v>
      </c>
      <c r="H116">
        <v>94</v>
      </c>
      <c r="I116">
        <v>6</v>
      </c>
      <c r="J116">
        <v>507</v>
      </c>
      <c r="K116" t="s">
        <v>92</v>
      </c>
      <c r="L116">
        <v>10667</v>
      </c>
      <c r="M116" t="s">
        <v>92</v>
      </c>
      <c r="N116" t="s">
        <v>259</v>
      </c>
      <c r="O116">
        <v>5.6248242242429924</v>
      </c>
      <c r="P116">
        <v>1.7271896985787549</v>
      </c>
      <c r="Q116">
        <v>0.7142857142857143</v>
      </c>
      <c r="R116">
        <v>-0.67294447324242579</v>
      </c>
      <c r="S116">
        <v>6.3829787234042548E-2</v>
      </c>
      <c r="T116">
        <v>0.7978723404255319</v>
      </c>
      <c r="U116">
        <v>0</v>
      </c>
      <c r="V116">
        <v>3.8521175657618612</v>
      </c>
      <c r="W116">
        <v>3.8521175657618612</v>
      </c>
      <c r="X116">
        <v>4.6003270277954664</v>
      </c>
    </row>
    <row r="117" spans="1:24" x14ac:dyDescent="0.2">
      <c r="A117" t="s">
        <v>257</v>
      </c>
      <c r="B117" s="14">
        <v>44075</v>
      </c>
      <c r="C117">
        <v>1</v>
      </c>
      <c r="D117">
        <v>42</v>
      </c>
      <c r="E117">
        <v>1</v>
      </c>
      <c r="F117">
        <v>4</v>
      </c>
      <c r="G117">
        <v>11</v>
      </c>
      <c r="H117">
        <v>93</v>
      </c>
      <c r="I117">
        <v>4</v>
      </c>
      <c r="J117">
        <v>168</v>
      </c>
      <c r="K117" t="s">
        <v>257</v>
      </c>
      <c r="L117">
        <v>22915</v>
      </c>
      <c r="M117" t="s">
        <v>257</v>
      </c>
      <c r="N117" t="s">
        <v>259</v>
      </c>
      <c r="O117">
        <v>1.7455814968361341</v>
      </c>
      <c r="P117">
        <v>0.55708773615284901</v>
      </c>
      <c r="Q117">
        <v>0.90909090909090906</v>
      </c>
      <c r="R117">
        <v>-0.19062035960864979</v>
      </c>
      <c r="S117">
        <v>4.3010752688172053E-2</v>
      </c>
      <c r="T117">
        <v>0.53763440860215062</v>
      </c>
      <c r="U117">
        <v>0</v>
      </c>
      <c r="V117">
        <v>2.90410178514635</v>
      </c>
      <c r="W117">
        <v>2.90410178514635</v>
      </c>
      <c r="X117">
        <v>3.2828803997463738</v>
      </c>
    </row>
    <row r="118" spans="1:24" x14ac:dyDescent="0.2">
      <c r="A118" t="s">
        <v>106</v>
      </c>
      <c r="B118" s="14">
        <v>44075</v>
      </c>
      <c r="C118">
        <v>5</v>
      </c>
      <c r="D118">
        <v>17</v>
      </c>
      <c r="E118">
        <v>5</v>
      </c>
      <c r="F118">
        <v>6</v>
      </c>
      <c r="G118">
        <v>1</v>
      </c>
      <c r="H118">
        <v>19</v>
      </c>
      <c r="I118">
        <v>6</v>
      </c>
      <c r="J118">
        <v>508</v>
      </c>
      <c r="K118" t="s">
        <v>106</v>
      </c>
      <c r="L118">
        <v>3366</v>
      </c>
      <c r="M118" t="s">
        <v>106</v>
      </c>
      <c r="N118" t="s">
        <v>259</v>
      </c>
      <c r="O118">
        <v>17.825311942959001</v>
      </c>
      <c r="P118">
        <v>2.8806194664534859</v>
      </c>
      <c r="Q118">
        <v>1</v>
      </c>
      <c r="R118">
        <v>0</v>
      </c>
      <c r="S118">
        <v>0.31578947368421051</v>
      </c>
      <c r="T118">
        <v>3.947368421052631</v>
      </c>
      <c r="U118">
        <v>0</v>
      </c>
      <c r="V118">
        <v>8.8279878875061186</v>
      </c>
      <c r="W118">
        <v>5.9</v>
      </c>
      <c r="X118">
        <v>3.1013389739626072</v>
      </c>
    </row>
    <row r="119" spans="1:24" x14ac:dyDescent="0.2">
      <c r="A119" t="s">
        <v>100</v>
      </c>
      <c r="B119" s="14">
        <v>44075</v>
      </c>
      <c r="C119">
        <v>5</v>
      </c>
      <c r="D119">
        <v>42</v>
      </c>
      <c r="E119">
        <v>5</v>
      </c>
      <c r="F119">
        <v>60</v>
      </c>
      <c r="G119">
        <v>35</v>
      </c>
      <c r="H119">
        <v>579</v>
      </c>
      <c r="I119">
        <v>58</v>
      </c>
      <c r="J119">
        <v>509</v>
      </c>
      <c r="K119" t="s">
        <v>100</v>
      </c>
      <c r="L119">
        <v>22786</v>
      </c>
      <c r="M119" t="s">
        <v>100</v>
      </c>
      <c r="N119" t="s">
        <v>259</v>
      </c>
      <c r="O119">
        <v>26.33195821995962</v>
      </c>
      <c r="P119">
        <v>3.2707833429402222</v>
      </c>
      <c r="Q119">
        <v>1.714285714285714</v>
      </c>
      <c r="R119">
        <v>1.077993001465374</v>
      </c>
      <c r="S119">
        <v>0.1001727115716753</v>
      </c>
      <c r="T119">
        <v>1.252158894645941</v>
      </c>
      <c r="U119">
        <v>0</v>
      </c>
      <c r="V119">
        <v>7.6009352390515366</v>
      </c>
      <c r="W119">
        <v>7.6009352390515366</v>
      </c>
      <c r="X119">
        <v>8.0530888998877774</v>
      </c>
    </row>
    <row r="120" spans="1:24" x14ac:dyDescent="0.2">
      <c r="A120" t="s">
        <v>116</v>
      </c>
      <c r="B120" s="14">
        <v>44075</v>
      </c>
      <c r="C120">
        <v>9</v>
      </c>
      <c r="D120">
        <v>51</v>
      </c>
      <c r="E120">
        <v>9</v>
      </c>
      <c r="F120">
        <v>39</v>
      </c>
      <c r="G120">
        <v>24</v>
      </c>
      <c r="H120">
        <v>170</v>
      </c>
      <c r="I120">
        <v>38</v>
      </c>
      <c r="J120">
        <v>510</v>
      </c>
      <c r="K120" t="s">
        <v>116</v>
      </c>
      <c r="L120">
        <v>20343</v>
      </c>
      <c r="M120" t="s">
        <v>116</v>
      </c>
      <c r="N120" t="s">
        <v>259</v>
      </c>
      <c r="O120">
        <v>19.17121368529715</v>
      </c>
      <c r="P120">
        <v>2.9534098667538768</v>
      </c>
      <c r="Q120">
        <v>1.625</v>
      </c>
      <c r="R120">
        <v>0.97101563156340165</v>
      </c>
      <c r="S120">
        <v>0.22352941176470589</v>
      </c>
      <c r="T120">
        <v>2.7941176470588238</v>
      </c>
      <c r="U120">
        <v>0</v>
      </c>
      <c r="V120">
        <v>8.7185431453761026</v>
      </c>
      <c r="W120">
        <v>8.7185431453761026</v>
      </c>
      <c r="X120">
        <v>7.1404087158699676</v>
      </c>
    </row>
    <row r="121" spans="1:24" x14ac:dyDescent="0.2">
      <c r="A121" t="s">
        <v>252</v>
      </c>
      <c r="B121" s="14">
        <v>44075</v>
      </c>
      <c r="C121">
        <v>9</v>
      </c>
      <c r="D121">
        <v>179</v>
      </c>
      <c r="E121">
        <v>9</v>
      </c>
      <c r="F121">
        <v>54</v>
      </c>
      <c r="G121">
        <v>35</v>
      </c>
      <c r="H121">
        <v>1261</v>
      </c>
      <c r="I121">
        <v>55</v>
      </c>
      <c r="J121">
        <v>6900</v>
      </c>
      <c r="K121" t="s">
        <v>252</v>
      </c>
      <c r="L121">
        <v>97982</v>
      </c>
      <c r="M121" t="s">
        <v>252</v>
      </c>
      <c r="N121" t="s">
        <v>259</v>
      </c>
      <c r="O121">
        <v>5.5112163458594434</v>
      </c>
      <c r="P121">
        <v>1.7067853512271729</v>
      </c>
      <c r="Q121">
        <v>1.5428571428571429</v>
      </c>
      <c r="R121">
        <v>0.86727197014972146</v>
      </c>
      <c r="S121">
        <v>4.3616177636796191E-2</v>
      </c>
      <c r="T121">
        <v>0.54520222045995237</v>
      </c>
      <c r="U121">
        <v>0</v>
      </c>
      <c r="V121">
        <v>5.1192595418368469</v>
      </c>
      <c r="W121">
        <v>5.1192595418368469</v>
      </c>
      <c r="X121">
        <v>3.9246479073025631</v>
      </c>
    </row>
    <row r="122" spans="1:24" x14ac:dyDescent="0.2">
      <c r="A122" t="s">
        <v>247</v>
      </c>
      <c r="B122" s="14">
        <v>44075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3489</v>
      </c>
      <c r="K122" t="s">
        <v>247</v>
      </c>
      <c r="L122">
        <v>4</v>
      </c>
      <c r="M122" t="s">
        <v>247</v>
      </c>
      <c r="N122" t="s">
        <v>259</v>
      </c>
      <c r="O122">
        <v>0</v>
      </c>
      <c r="P122">
        <v>0</v>
      </c>
      <c r="Q122">
        <v>1</v>
      </c>
      <c r="R122">
        <v>0</v>
      </c>
      <c r="S122">
        <v>0</v>
      </c>
      <c r="T122">
        <v>0</v>
      </c>
      <c r="U122">
        <v>0</v>
      </c>
      <c r="V122">
        <v>2</v>
      </c>
      <c r="W122">
        <v>2</v>
      </c>
      <c r="X122">
        <v>2</v>
      </c>
    </row>
    <row r="123" spans="1:24" x14ac:dyDescent="0.2">
      <c r="A123" t="s">
        <v>181</v>
      </c>
      <c r="B123" s="14">
        <v>44075</v>
      </c>
      <c r="C123">
        <v>28</v>
      </c>
      <c r="D123">
        <v>172</v>
      </c>
      <c r="E123">
        <v>28</v>
      </c>
      <c r="F123">
        <v>257</v>
      </c>
      <c r="G123">
        <v>176</v>
      </c>
      <c r="H123">
        <v>1317</v>
      </c>
      <c r="I123">
        <v>255</v>
      </c>
      <c r="J123">
        <v>634</v>
      </c>
      <c r="K123" t="s">
        <v>181</v>
      </c>
      <c r="L123">
        <v>24074</v>
      </c>
      <c r="M123" t="s">
        <v>181</v>
      </c>
      <c r="N123" t="s">
        <v>259</v>
      </c>
      <c r="O123">
        <v>106.75417462822961</v>
      </c>
      <c r="P123">
        <v>4.6705287579317227</v>
      </c>
      <c r="Q123">
        <v>1.4602272727272729</v>
      </c>
      <c r="R123">
        <v>0.75718417971413599</v>
      </c>
      <c r="S123">
        <v>0.193621867881549</v>
      </c>
      <c r="T123">
        <v>2.4202733485193622</v>
      </c>
      <c r="U123">
        <v>0.5</v>
      </c>
      <c r="V123">
        <v>10.34798628616522</v>
      </c>
      <c r="W123">
        <v>10</v>
      </c>
      <c r="X123">
        <v>10</v>
      </c>
    </row>
    <row r="124" spans="1:24" x14ac:dyDescent="0.2">
      <c r="A124" t="s">
        <v>41</v>
      </c>
      <c r="B124" s="14">
        <v>44075</v>
      </c>
      <c r="C124">
        <v>17</v>
      </c>
      <c r="D124">
        <v>79</v>
      </c>
      <c r="E124">
        <v>17</v>
      </c>
      <c r="F124">
        <v>45</v>
      </c>
      <c r="G124">
        <v>32</v>
      </c>
      <c r="H124">
        <v>407</v>
      </c>
      <c r="I124">
        <v>45</v>
      </c>
      <c r="J124">
        <v>654</v>
      </c>
      <c r="K124" t="s">
        <v>41</v>
      </c>
      <c r="L124">
        <v>19150</v>
      </c>
      <c r="M124" t="s">
        <v>41</v>
      </c>
      <c r="N124" t="s">
        <v>259</v>
      </c>
      <c r="O124">
        <v>23.49869451697128</v>
      </c>
      <c r="P124">
        <v>3.1569448671377098</v>
      </c>
      <c r="Q124">
        <v>1.40625</v>
      </c>
      <c r="R124">
        <v>0.68185317394118639</v>
      </c>
      <c r="S124">
        <v>0.11056511056511061</v>
      </c>
      <c r="T124">
        <v>1.382063882063882</v>
      </c>
      <c r="U124">
        <v>0</v>
      </c>
      <c r="V124">
        <v>7.2208619231427784</v>
      </c>
      <c r="W124">
        <v>7.2208619231427784</v>
      </c>
      <c r="X124">
        <v>5.6476702569945862</v>
      </c>
    </row>
    <row r="125" spans="1:24" x14ac:dyDescent="0.2">
      <c r="A125" t="s">
        <v>103</v>
      </c>
      <c r="B125" s="14">
        <v>44075</v>
      </c>
      <c r="C125">
        <v>1</v>
      </c>
      <c r="D125">
        <v>5</v>
      </c>
      <c r="E125">
        <v>1</v>
      </c>
      <c r="F125">
        <v>1</v>
      </c>
      <c r="G125">
        <v>1</v>
      </c>
      <c r="H125">
        <v>5</v>
      </c>
      <c r="I125">
        <v>1</v>
      </c>
      <c r="J125">
        <v>267</v>
      </c>
      <c r="K125" t="s">
        <v>103</v>
      </c>
      <c r="L125">
        <v>1999</v>
      </c>
      <c r="M125" t="s">
        <v>103</v>
      </c>
      <c r="N125" t="s">
        <v>259</v>
      </c>
      <c r="O125">
        <v>5.002501250625313</v>
      </c>
      <c r="P125">
        <v>1.609938037475783</v>
      </c>
      <c r="Q125">
        <v>1</v>
      </c>
      <c r="R125">
        <v>0</v>
      </c>
      <c r="S125">
        <v>0.2</v>
      </c>
      <c r="T125">
        <v>2.5</v>
      </c>
      <c r="U125">
        <v>0</v>
      </c>
      <c r="V125">
        <v>6.109938037475783</v>
      </c>
      <c r="W125">
        <v>4.4000000000000004</v>
      </c>
      <c r="X125">
        <v>2.6857142857142851</v>
      </c>
    </row>
    <row r="126" spans="1:24" x14ac:dyDescent="0.2">
      <c r="A126" t="s">
        <v>73</v>
      </c>
      <c r="B126" s="14">
        <v>44075</v>
      </c>
      <c r="C126">
        <v>0</v>
      </c>
      <c r="D126">
        <v>0</v>
      </c>
      <c r="E126">
        <v>0</v>
      </c>
      <c r="F126">
        <v>2</v>
      </c>
      <c r="G126">
        <v>3</v>
      </c>
      <c r="H126">
        <v>8</v>
      </c>
      <c r="I126">
        <v>2</v>
      </c>
      <c r="J126">
        <v>47</v>
      </c>
      <c r="K126" t="s">
        <v>73</v>
      </c>
      <c r="L126">
        <v>4388</v>
      </c>
      <c r="M126" t="s">
        <v>73</v>
      </c>
      <c r="N126" t="s">
        <v>259</v>
      </c>
      <c r="O126">
        <v>4.557885141294439</v>
      </c>
      <c r="P126">
        <v>1.5168587311410071</v>
      </c>
      <c r="Q126">
        <v>1</v>
      </c>
      <c r="R126">
        <v>0</v>
      </c>
      <c r="S126">
        <v>0.25</v>
      </c>
      <c r="T126">
        <v>3.125</v>
      </c>
      <c r="U126">
        <v>0</v>
      </c>
      <c r="V126">
        <v>6.6418587311410073</v>
      </c>
      <c r="W126">
        <v>4.4000000000000004</v>
      </c>
      <c r="X126">
        <v>4.3999999999999986</v>
      </c>
    </row>
    <row r="127" spans="1:24" x14ac:dyDescent="0.2">
      <c r="A127" t="s">
        <v>161</v>
      </c>
      <c r="B127" s="14">
        <v>44075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1374</v>
      </c>
      <c r="K127" t="s">
        <v>161</v>
      </c>
      <c r="L127">
        <v>553</v>
      </c>
      <c r="M127" t="s">
        <v>161</v>
      </c>
      <c r="N127" t="s">
        <v>259</v>
      </c>
      <c r="O127">
        <v>0</v>
      </c>
      <c r="P127">
        <v>0</v>
      </c>
      <c r="Q127">
        <v>1</v>
      </c>
      <c r="R127">
        <v>0</v>
      </c>
      <c r="S127">
        <v>0</v>
      </c>
      <c r="T127">
        <v>0</v>
      </c>
      <c r="U127">
        <v>0</v>
      </c>
      <c r="V127">
        <v>2</v>
      </c>
      <c r="W127">
        <v>2</v>
      </c>
      <c r="X127">
        <v>2</v>
      </c>
    </row>
    <row r="128" spans="1:24" x14ac:dyDescent="0.2">
      <c r="A128" t="s">
        <v>199</v>
      </c>
      <c r="B128" s="14">
        <v>44075</v>
      </c>
      <c r="C128">
        <v>8</v>
      </c>
      <c r="D128">
        <v>86</v>
      </c>
      <c r="E128">
        <v>8</v>
      </c>
      <c r="F128">
        <v>41</v>
      </c>
      <c r="G128">
        <v>26</v>
      </c>
      <c r="H128">
        <v>486</v>
      </c>
      <c r="I128">
        <v>41</v>
      </c>
      <c r="J128">
        <v>1139</v>
      </c>
      <c r="K128" t="s">
        <v>199</v>
      </c>
      <c r="L128">
        <v>46503</v>
      </c>
      <c r="M128" t="s">
        <v>199</v>
      </c>
      <c r="N128" t="s">
        <v>259</v>
      </c>
      <c r="O128">
        <v>8.8166354858826317</v>
      </c>
      <c r="P128">
        <v>2.1766403330570872</v>
      </c>
      <c r="Q128">
        <v>1.5769230769230771</v>
      </c>
      <c r="R128">
        <v>0.91095105736565141</v>
      </c>
      <c r="S128">
        <v>8.4362139917695478E-2</v>
      </c>
      <c r="T128">
        <v>1.054526748971194</v>
      </c>
      <c r="U128">
        <v>0</v>
      </c>
      <c r="V128">
        <v>6.1421181393939319</v>
      </c>
      <c r="W128">
        <v>6.1421181393939319</v>
      </c>
      <c r="X128">
        <v>4.8723917285277967</v>
      </c>
    </row>
    <row r="129" spans="1:24" x14ac:dyDescent="0.2">
      <c r="A129" t="s">
        <v>143</v>
      </c>
      <c r="B129" s="14">
        <v>44075</v>
      </c>
      <c r="C129">
        <v>0</v>
      </c>
      <c r="D129">
        <v>0</v>
      </c>
      <c r="E129">
        <v>0</v>
      </c>
      <c r="F129">
        <v>3</v>
      </c>
      <c r="G129">
        <v>2</v>
      </c>
      <c r="H129">
        <v>80</v>
      </c>
      <c r="I129">
        <v>3</v>
      </c>
      <c r="J129">
        <v>1271</v>
      </c>
      <c r="K129" t="s">
        <v>143</v>
      </c>
      <c r="L129">
        <v>6235</v>
      </c>
      <c r="M129" t="s">
        <v>143</v>
      </c>
      <c r="N129" t="s">
        <v>259</v>
      </c>
      <c r="O129">
        <v>4.8115477145148358</v>
      </c>
      <c r="P129">
        <v>1.5710188025301559</v>
      </c>
      <c r="Q129">
        <v>1</v>
      </c>
      <c r="R129">
        <v>0</v>
      </c>
      <c r="S129">
        <v>3.7499999999999999E-2</v>
      </c>
      <c r="T129">
        <v>0.46875</v>
      </c>
      <c r="U129">
        <v>0</v>
      </c>
      <c r="V129">
        <v>4.0397688025301557</v>
      </c>
      <c r="W129">
        <v>4.0397688025301557</v>
      </c>
      <c r="X129">
        <v>3.60307567055164</v>
      </c>
    </row>
    <row r="130" spans="1:24" x14ac:dyDescent="0.2">
      <c r="A130" t="s">
        <v>119</v>
      </c>
      <c r="B130" s="14">
        <v>44075</v>
      </c>
      <c r="C130">
        <v>6</v>
      </c>
      <c r="D130">
        <v>124</v>
      </c>
      <c r="E130">
        <v>6</v>
      </c>
      <c r="F130">
        <v>78</v>
      </c>
      <c r="G130">
        <v>78</v>
      </c>
      <c r="H130">
        <v>779</v>
      </c>
      <c r="I130">
        <v>78</v>
      </c>
      <c r="J130">
        <v>7000</v>
      </c>
      <c r="K130" t="s">
        <v>119</v>
      </c>
      <c r="L130">
        <v>76289</v>
      </c>
      <c r="M130" t="s">
        <v>119</v>
      </c>
      <c r="N130" t="s">
        <v>259</v>
      </c>
      <c r="O130">
        <v>10.22427872956783</v>
      </c>
      <c r="P130">
        <v>2.324765159545243</v>
      </c>
      <c r="Q130">
        <v>1</v>
      </c>
      <c r="R130">
        <v>0</v>
      </c>
      <c r="S130">
        <v>0.1001283697047497</v>
      </c>
      <c r="T130">
        <v>1.251604621309371</v>
      </c>
      <c r="U130">
        <v>0</v>
      </c>
      <c r="V130">
        <v>5.5763697808546144</v>
      </c>
      <c r="W130">
        <v>5.5763697808546144</v>
      </c>
      <c r="X130">
        <v>5.2865767410655176</v>
      </c>
    </row>
    <row r="131" spans="1:24" x14ac:dyDescent="0.2">
      <c r="A131" t="s">
        <v>191</v>
      </c>
      <c r="B131" s="14">
        <v>44075</v>
      </c>
      <c r="C131">
        <v>19</v>
      </c>
      <c r="D131">
        <v>262</v>
      </c>
      <c r="E131">
        <v>19</v>
      </c>
      <c r="F131">
        <v>164</v>
      </c>
      <c r="G131">
        <v>69</v>
      </c>
      <c r="H131">
        <v>1111</v>
      </c>
      <c r="I131">
        <v>163</v>
      </c>
      <c r="J131">
        <v>1060</v>
      </c>
      <c r="K131" t="s">
        <v>191</v>
      </c>
      <c r="L131">
        <v>15347</v>
      </c>
      <c r="M131" t="s">
        <v>191</v>
      </c>
      <c r="N131" t="s">
        <v>259</v>
      </c>
      <c r="O131">
        <v>106.86127581937841</v>
      </c>
      <c r="P131">
        <v>4.6715315056252864</v>
      </c>
      <c r="Q131">
        <v>2.376811594202898</v>
      </c>
      <c r="R131">
        <v>1.7315198464538779</v>
      </c>
      <c r="S131">
        <v>0.1467146714671467</v>
      </c>
      <c r="T131">
        <v>1.833933393339334</v>
      </c>
      <c r="U131">
        <v>0.5</v>
      </c>
      <c r="V131">
        <v>10.7369847454185</v>
      </c>
      <c r="W131">
        <v>10</v>
      </c>
      <c r="X131">
        <v>9.9999999999999964</v>
      </c>
    </row>
    <row r="132" spans="1:24" x14ac:dyDescent="0.2">
      <c r="A132" t="s">
        <v>141</v>
      </c>
      <c r="B132" s="14">
        <v>44075</v>
      </c>
      <c r="C132">
        <v>1</v>
      </c>
      <c r="D132">
        <v>42</v>
      </c>
      <c r="E132">
        <v>1</v>
      </c>
      <c r="F132">
        <v>14</v>
      </c>
      <c r="G132">
        <v>25</v>
      </c>
      <c r="H132">
        <v>376</v>
      </c>
      <c r="I132">
        <v>14</v>
      </c>
      <c r="J132">
        <v>1015</v>
      </c>
      <c r="K132" t="s">
        <v>141</v>
      </c>
      <c r="L132">
        <v>23147</v>
      </c>
      <c r="M132" t="s">
        <v>141</v>
      </c>
      <c r="N132" t="s">
        <v>259</v>
      </c>
      <c r="O132">
        <v>6.0482999956797858</v>
      </c>
      <c r="P132">
        <v>1.7997772401073531</v>
      </c>
      <c r="Q132">
        <v>0.56000000000000005</v>
      </c>
      <c r="R132">
        <v>-1.1596369905058841</v>
      </c>
      <c r="S132">
        <v>3.7234042553191488E-2</v>
      </c>
      <c r="T132">
        <v>0.46542553191489361</v>
      </c>
      <c r="U132">
        <v>0</v>
      </c>
      <c r="V132">
        <v>3.1055657815163622</v>
      </c>
      <c r="W132">
        <v>3.1055657815163622</v>
      </c>
      <c r="X132">
        <v>4.1001650995260368</v>
      </c>
    </row>
    <row r="133" spans="1:24" x14ac:dyDescent="0.2">
      <c r="A133" t="s">
        <v>50</v>
      </c>
      <c r="B133" s="14">
        <v>44075</v>
      </c>
      <c r="C133">
        <v>15</v>
      </c>
      <c r="D133">
        <v>77</v>
      </c>
      <c r="E133">
        <v>15</v>
      </c>
      <c r="F133">
        <v>47</v>
      </c>
      <c r="G133">
        <v>45</v>
      </c>
      <c r="H133">
        <v>385</v>
      </c>
      <c r="I133">
        <v>47</v>
      </c>
      <c r="J133">
        <v>516</v>
      </c>
      <c r="K133" t="s">
        <v>50</v>
      </c>
      <c r="L133">
        <v>15425</v>
      </c>
      <c r="M133" t="s">
        <v>50</v>
      </c>
      <c r="N133" t="s">
        <v>259</v>
      </c>
      <c r="O133">
        <v>30.47001620745543</v>
      </c>
      <c r="P133">
        <v>3.416743124912653</v>
      </c>
      <c r="Q133">
        <v>1.044444444444445</v>
      </c>
      <c r="R133">
        <v>8.6970223879477782E-2</v>
      </c>
      <c r="S133">
        <v>0.1220779220779221</v>
      </c>
      <c r="T133">
        <v>1.525974025974026</v>
      </c>
      <c r="U133">
        <v>0</v>
      </c>
      <c r="V133">
        <v>7.0296873747661568</v>
      </c>
      <c r="W133">
        <v>7.0296873747661568</v>
      </c>
      <c r="X133">
        <v>7.121579639392432</v>
      </c>
    </row>
    <row r="134" spans="1:24" x14ac:dyDescent="0.2">
      <c r="A134" t="s">
        <v>23</v>
      </c>
      <c r="B134" s="14">
        <v>44075</v>
      </c>
      <c r="C134">
        <v>0</v>
      </c>
      <c r="D134">
        <v>0</v>
      </c>
      <c r="E134">
        <v>0</v>
      </c>
      <c r="F134">
        <v>7</v>
      </c>
      <c r="G134">
        <v>6</v>
      </c>
      <c r="H134">
        <v>76</v>
      </c>
      <c r="I134">
        <v>7</v>
      </c>
      <c r="J134">
        <v>4201</v>
      </c>
      <c r="K134" t="s">
        <v>23</v>
      </c>
      <c r="L134">
        <v>11220</v>
      </c>
      <c r="M134" t="s">
        <v>23</v>
      </c>
      <c r="N134" t="s">
        <v>259</v>
      </c>
      <c r="O134">
        <v>6.238859180035651</v>
      </c>
      <c r="P134">
        <v>1.8307973419548089</v>
      </c>
      <c r="Q134">
        <v>1</v>
      </c>
      <c r="R134">
        <v>0</v>
      </c>
      <c r="S134">
        <v>9.2105263157894732E-2</v>
      </c>
      <c r="T134">
        <v>1.1513157894736841</v>
      </c>
      <c r="U134">
        <v>0</v>
      </c>
      <c r="V134">
        <v>4.982113131428493</v>
      </c>
      <c r="W134">
        <v>4.982113131428493</v>
      </c>
      <c r="X134">
        <v>4.8458015373446788</v>
      </c>
    </row>
    <row r="135" spans="1:24" x14ac:dyDescent="0.2">
      <c r="A135" t="s">
        <v>138</v>
      </c>
      <c r="B135" s="14">
        <v>44075</v>
      </c>
      <c r="C135">
        <v>5</v>
      </c>
      <c r="D135">
        <v>52</v>
      </c>
      <c r="E135">
        <v>5</v>
      </c>
      <c r="F135">
        <v>39</v>
      </c>
      <c r="G135">
        <v>18</v>
      </c>
      <c r="H135">
        <v>569</v>
      </c>
      <c r="I135">
        <v>39</v>
      </c>
      <c r="J135">
        <v>481</v>
      </c>
      <c r="K135" t="s">
        <v>138</v>
      </c>
      <c r="L135">
        <v>22732</v>
      </c>
      <c r="M135" t="s">
        <v>138</v>
      </c>
      <c r="N135" t="s">
        <v>259</v>
      </c>
      <c r="O135">
        <v>17.156431462255849</v>
      </c>
      <c r="P135">
        <v>2.842373115688817</v>
      </c>
      <c r="Q135">
        <v>2.166666666666667</v>
      </c>
      <c r="R135">
        <v>1.5463797764669629</v>
      </c>
      <c r="S135">
        <v>6.8541300527240778E-2</v>
      </c>
      <c r="T135">
        <v>0.85676625659050976</v>
      </c>
      <c r="U135">
        <v>0</v>
      </c>
      <c r="V135">
        <v>7.2455191487462907</v>
      </c>
      <c r="W135">
        <v>7.2455191487462907</v>
      </c>
      <c r="X135">
        <v>6.6682020806506772</v>
      </c>
    </row>
    <row r="136" spans="1:24" x14ac:dyDescent="0.2">
      <c r="A136" t="s">
        <v>104</v>
      </c>
      <c r="B136" s="14">
        <v>44075</v>
      </c>
      <c r="C136">
        <v>0</v>
      </c>
      <c r="D136">
        <v>0</v>
      </c>
      <c r="E136">
        <v>0</v>
      </c>
      <c r="F136">
        <v>1</v>
      </c>
      <c r="G136">
        <v>3</v>
      </c>
      <c r="H136">
        <v>85</v>
      </c>
      <c r="I136">
        <v>1</v>
      </c>
      <c r="J136">
        <v>65</v>
      </c>
      <c r="K136" t="s">
        <v>104</v>
      </c>
      <c r="L136">
        <v>1901</v>
      </c>
      <c r="M136" t="s">
        <v>104</v>
      </c>
      <c r="N136" t="s">
        <v>259</v>
      </c>
      <c r="O136">
        <v>5.2603892688058913</v>
      </c>
      <c r="P136">
        <v>1.6602050294877539</v>
      </c>
      <c r="Q136">
        <v>1</v>
      </c>
      <c r="R136">
        <v>0</v>
      </c>
      <c r="S136">
        <v>1.1764705882352939E-2</v>
      </c>
      <c r="T136">
        <v>0.1470588235294118</v>
      </c>
      <c r="U136">
        <v>0</v>
      </c>
      <c r="V136">
        <v>3.8072638530171652</v>
      </c>
      <c r="W136">
        <v>3.8072638530171652</v>
      </c>
      <c r="X136">
        <v>4.3153234075738798</v>
      </c>
    </row>
    <row r="137" spans="1:24" x14ac:dyDescent="0.2">
      <c r="A137" t="s">
        <v>166</v>
      </c>
      <c r="B137" s="14">
        <v>44075</v>
      </c>
      <c r="C137">
        <v>6</v>
      </c>
      <c r="D137">
        <v>54</v>
      </c>
      <c r="E137">
        <v>6</v>
      </c>
      <c r="F137">
        <v>23</v>
      </c>
      <c r="G137">
        <v>13</v>
      </c>
      <c r="H137">
        <v>283</v>
      </c>
      <c r="I137">
        <v>23</v>
      </c>
      <c r="J137">
        <v>874</v>
      </c>
      <c r="K137" t="s">
        <v>166</v>
      </c>
      <c r="L137">
        <v>26026</v>
      </c>
      <c r="M137" t="s">
        <v>166</v>
      </c>
      <c r="N137" t="s">
        <v>259</v>
      </c>
      <c r="O137">
        <v>8.8373165296242213</v>
      </c>
      <c r="P137">
        <v>2.1789832705686298</v>
      </c>
      <c r="Q137">
        <v>1.7692307692307689</v>
      </c>
      <c r="R137">
        <v>1.1410897169352261</v>
      </c>
      <c r="S137">
        <v>8.1272084805653705E-2</v>
      </c>
      <c r="T137">
        <v>1.015901060070671</v>
      </c>
      <c r="U137">
        <v>0</v>
      </c>
      <c r="V137">
        <v>6.3359740475745268</v>
      </c>
      <c r="W137">
        <v>6.3359740475745268</v>
      </c>
      <c r="X137">
        <v>5.7576554950210417</v>
      </c>
    </row>
    <row r="138" spans="1:24" x14ac:dyDescent="0.2">
      <c r="A138" t="s">
        <v>28</v>
      </c>
      <c r="B138" s="14">
        <v>44075</v>
      </c>
      <c r="C138">
        <v>50</v>
      </c>
      <c r="D138">
        <v>329</v>
      </c>
      <c r="E138">
        <v>50</v>
      </c>
      <c r="F138">
        <v>270</v>
      </c>
      <c r="G138">
        <v>291</v>
      </c>
      <c r="H138">
        <v>2327</v>
      </c>
      <c r="I138">
        <v>270</v>
      </c>
      <c r="J138">
        <v>3797</v>
      </c>
      <c r="K138" t="s">
        <v>28</v>
      </c>
      <c r="L138">
        <v>76971</v>
      </c>
      <c r="M138" t="s">
        <v>28</v>
      </c>
      <c r="N138" t="s">
        <v>259</v>
      </c>
      <c r="O138">
        <v>35.078146314845853</v>
      </c>
      <c r="P138">
        <v>3.5575783244557559</v>
      </c>
      <c r="Q138">
        <v>0.92783505154639179</v>
      </c>
      <c r="R138">
        <v>-0.1498026163462354</v>
      </c>
      <c r="S138">
        <v>0.1160292221744736</v>
      </c>
      <c r="T138">
        <v>1.4503652771809199</v>
      </c>
      <c r="U138">
        <v>0.5</v>
      </c>
      <c r="V138">
        <v>7.35814098529044</v>
      </c>
      <c r="W138">
        <v>7.35814098529044</v>
      </c>
      <c r="X138">
        <v>6.3194681617345907</v>
      </c>
    </row>
    <row r="139" spans="1:24" x14ac:dyDescent="0.2">
      <c r="A139" t="s">
        <v>210</v>
      </c>
      <c r="B139" s="14">
        <v>44075</v>
      </c>
      <c r="C139">
        <v>4</v>
      </c>
      <c r="D139">
        <v>164</v>
      </c>
      <c r="E139">
        <v>4</v>
      </c>
      <c r="F139">
        <v>71</v>
      </c>
      <c r="G139">
        <v>59</v>
      </c>
      <c r="H139">
        <v>1432</v>
      </c>
      <c r="I139">
        <v>71</v>
      </c>
      <c r="J139">
        <v>1200</v>
      </c>
      <c r="K139" t="s">
        <v>210</v>
      </c>
      <c r="L139">
        <v>87581</v>
      </c>
      <c r="M139" t="s">
        <v>210</v>
      </c>
      <c r="N139" t="s">
        <v>259</v>
      </c>
      <c r="O139">
        <v>8.1067811511629237</v>
      </c>
      <c r="P139">
        <v>2.0927008905953022</v>
      </c>
      <c r="Q139">
        <v>1.203389830508474</v>
      </c>
      <c r="R139">
        <v>0.37028486627119178</v>
      </c>
      <c r="S139">
        <v>4.9581005586592182E-2</v>
      </c>
      <c r="T139">
        <v>0.6197625698324023</v>
      </c>
      <c r="U139">
        <v>0</v>
      </c>
      <c r="V139">
        <v>5.082748326698896</v>
      </c>
      <c r="W139">
        <v>5.082748326698896</v>
      </c>
      <c r="X139">
        <v>5.410778973317079</v>
      </c>
    </row>
    <row r="140" spans="1:24" x14ac:dyDescent="0.2">
      <c r="A140" t="s">
        <v>156</v>
      </c>
      <c r="B140" s="14">
        <v>44075</v>
      </c>
      <c r="C140">
        <v>0</v>
      </c>
      <c r="D140">
        <v>0</v>
      </c>
      <c r="E140">
        <v>0</v>
      </c>
      <c r="F140">
        <v>5</v>
      </c>
      <c r="G140">
        <v>7</v>
      </c>
      <c r="H140">
        <v>80</v>
      </c>
      <c r="I140">
        <v>5</v>
      </c>
      <c r="J140">
        <v>28</v>
      </c>
      <c r="K140" t="s">
        <v>156</v>
      </c>
      <c r="L140">
        <v>15049</v>
      </c>
      <c r="M140" t="s">
        <v>156</v>
      </c>
      <c r="N140" t="s">
        <v>259</v>
      </c>
      <c r="O140">
        <v>3.3224798989966109</v>
      </c>
      <c r="P140">
        <v>1.200711461623565</v>
      </c>
      <c r="Q140">
        <v>1</v>
      </c>
      <c r="R140">
        <v>0</v>
      </c>
      <c r="S140">
        <v>6.25E-2</v>
      </c>
      <c r="T140">
        <v>0.78125</v>
      </c>
      <c r="U140">
        <v>0</v>
      </c>
      <c r="V140">
        <v>3.9819614616235639</v>
      </c>
      <c r="W140">
        <v>3.9819614616235639</v>
      </c>
      <c r="X140">
        <v>3.745642665387495</v>
      </c>
    </row>
    <row r="141" spans="1:24" x14ac:dyDescent="0.2">
      <c r="A141" t="s">
        <v>136</v>
      </c>
      <c r="B141" s="14">
        <v>44075</v>
      </c>
      <c r="C141">
        <v>2</v>
      </c>
      <c r="D141">
        <v>9</v>
      </c>
      <c r="E141">
        <v>2</v>
      </c>
      <c r="F141">
        <v>4</v>
      </c>
      <c r="G141">
        <v>5</v>
      </c>
      <c r="H141">
        <v>27</v>
      </c>
      <c r="I141">
        <v>4</v>
      </c>
      <c r="J141">
        <v>517</v>
      </c>
      <c r="K141" t="s">
        <v>136</v>
      </c>
      <c r="L141">
        <v>3939</v>
      </c>
      <c r="M141" t="s">
        <v>136</v>
      </c>
      <c r="N141" t="s">
        <v>259</v>
      </c>
      <c r="O141">
        <v>10.154861640010161</v>
      </c>
      <c r="P141">
        <v>2.317952570125168</v>
      </c>
      <c r="Q141">
        <v>1</v>
      </c>
      <c r="R141">
        <v>0</v>
      </c>
      <c r="S141">
        <v>0.14814814814814811</v>
      </c>
      <c r="T141">
        <v>1.8518518518518521</v>
      </c>
      <c r="U141">
        <v>0</v>
      </c>
      <c r="V141">
        <v>6.1698044219770196</v>
      </c>
      <c r="W141">
        <v>4.4000000000000004</v>
      </c>
      <c r="X141">
        <v>4.2185690120967454</v>
      </c>
    </row>
    <row r="142" spans="1:24" x14ac:dyDescent="0.2">
      <c r="A142" t="s">
        <v>246</v>
      </c>
      <c r="B142" s="14">
        <v>44075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1196</v>
      </c>
      <c r="K142" t="s">
        <v>246</v>
      </c>
      <c r="L142">
        <v>271</v>
      </c>
      <c r="M142" t="s">
        <v>246</v>
      </c>
      <c r="N142" t="s">
        <v>259</v>
      </c>
      <c r="O142">
        <v>0</v>
      </c>
      <c r="P142">
        <v>0</v>
      </c>
      <c r="Q142">
        <v>1</v>
      </c>
      <c r="R142">
        <v>0</v>
      </c>
      <c r="S142">
        <v>0</v>
      </c>
      <c r="T142">
        <v>0</v>
      </c>
      <c r="U142">
        <v>0</v>
      </c>
      <c r="V142">
        <v>2</v>
      </c>
      <c r="W142">
        <v>2</v>
      </c>
      <c r="X142">
        <v>2</v>
      </c>
    </row>
    <row r="143" spans="1:24" x14ac:dyDescent="0.2">
      <c r="A143" t="s">
        <v>245</v>
      </c>
      <c r="B143" s="14">
        <v>44075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43</v>
      </c>
      <c r="K143" t="s">
        <v>245</v>
      </c>
      <c r="L143">
        <v>1567</v>
      </c>
      <c r="M143" t="s">
        <v>245</v>
      </c>
      <c r="N143" t="s">
        <v>259</v>
      </c>
      <c r="O143">
        <v>0</v>
      </c>
      <c r="P143">
        <v>0</v>
      </c>
      <c r="Q143">
        <v>1</v>
      </c>
      <c r="R143">
        <v>0</v>
      </c>
      <c r="S143">
        <v>0</v>
      </c>
      <c r="T143">
        <v>0</v>
      </c>
      <c r="U143">
        <v>0</v>
      </c>
      <c r="V143">
        <v>2</v>
      </c>
      <c r="W143">
        <v>2</v>
      </c>
      <c r="X143">
        <v>2</v>
      </c>
    </row>
    <row r="144" spans="1:24" x14ac:dyDescent="0.2">
      <c r="A144" t="s">
        <v>132</v>
      </c>
      <c r="B144" s="14">
        <v>44075</v>
      </c>
      <c r="C144">
        <v>0</v>
      </c>
      <c r="D144">
        <v>0</v>
      </c>
      <c r="E144">
        <v>0</v>
      </c>
      <c r="F144">
        <v>3</v>
      </c>
      <c r="G144">
        <v>12</v>
      </c>
      <c r="H144">
        <v>53</v>
      </c>
      <c r="I144">
        <v>3</v>
      </c>
      <c r="J144">
        <v>1268</v>
      </c>
      <c r="K144" t="s">
        <v>132</v>
      </c>
      <c r="L144">
        <v>10013</v>
      </c>
      <c r="M144" t="s">
        <v>132</v>
      </c>
      <c r="N144" t="s">
        <v>259</v>
      </c>
      <c r="O144">
        <v>2.996105063417557</v>
      </c>
      <c r="P144">
        <v>1.09731313293649</v>
      </c>
      <c r="Q144">
        <v>0.83333333333333337</v>
      </c>
      <c r="R144">
        <v>-0.36464311358790918</v>
      </c>
      <c r="S144">
        <v>5.6603773584905662E-2</v>
      </c>
      <c r="T144">
        <v>0.70754716981132082</v>
      </c>
      <c r="U144">
        <v>0</v>
      </c>
      <c r="V144">
        <v>3.4402171891599012</v>
      </c>
      <c r="W144">
        <v>3.4402171891599012</v>
      </c>
      <c r="X144">
        <v>5.314898671553002</v>
      </c>
    </row>
    <row r="145" spans="1:24" x14ac:dyDescent="0.2">
      <c r="A145" t="s">
        <v>160</v>
      </c>
      <c r="B145" s="14">
        <v>44075</v>
      </c>
      <c r="C145">
        <v>1</v>
      </c>
      <c r="D145">
        <v>8</v>
      </c>
      <c r="E145">
        <v>1</v>
      </c>
      <c r="F145">
        <v>2</v>
      </c>
      <c r="G145">
        <v>4</v>
      </c>
      <c r="H145">
        <v>14</v>
      </c>
      <c r="I145">
        <v>2</v>
      </c>
      <c r="J145">
        <v>4203</v>
      </c>
      <c r="K145" t="s">
        <v>160</v>
      </c>
      <c r="L145">
        <v>4078</v>
      </c>
      <c r="M145" t="s">
        <v>160</v>
      </c>
      <c r="N145" t="s">
        <v>259</v>
      </c>
      <c r="O145">
        <v>4.9043648847474248</v>
      </c>
      <c r="P145">
        <v>1.590125601401728</v>
      </c>
      <c r="Q145">
        <v>1</v>
      </c>
      <c r="R145">
        <v>0</v>
      </c>
      <c r="S145">
        <v>0.14285714285714279</v>
      </c>
      <c r="T145">
        <v>1.785714285714286</v>
      </c>
      <c r="U145">
        <v>0</v>
      </c>
      <c r="V145">
        <v>5.3758398871160136</v>
      </c>
      <c r="W145">
        <v>4.4000000000000004</v>
      </c>
      <c r="X145">
        <v>4.3999999999999986</v>
      </c>
    </row>
    <row r="146" spans="1:24" x14ac:dyDescent="0.2">
      <c r="A146" t="s">
        <v>178</v>
      </c>
      <c r="B146" s="14">
        <v>44075</v>
      </c>
      <c r="C146">
        <v>0</v>
      </c>
      <c r="D146">
        <v>0</v>
      </c>
      <c r="E146">
        <v>0</v>
      </c>
      <c r="F146">
        <v>0</v>
      </c>
      <c r="G146">
        <v>2</v>
      </c>
      <c r="H146">
        <v>0</v>
      </c>
      <c r="I146">
        <v>0</v>
      </c>
      <c r="J146">
        <v>939</v>
      </c>
      <c r="K146" t="s">
        <v>178</v>
      </c>
      <c r="L146">
        <v>17208</v>
      </c>
      <c r="M146" t="s">
        <v>178</v>
      </c>
      <c r="N146" t="s">
        <v>259</v>
      </c>
      <c r="O146">
        <v>0</v>
      </c>
      <c r="P146">
        <v>0</v>
      </c>
      <c r="Q146">
        <v>1</v>
      </c>
      <c r="R146">
        <v>0</v>
      </c>
      <c r="S146">
        <v>0</v>
      </c>
      <c r="T146">
        <v>0</v>
      </c>
      <c r="U146">
        <v>0</v>
      </c>
      <c r="V146">
        <v>2</v>
      </c>
      <c r="W146">
        <v>2</v>
      </c>
      <c r="X146">
        <v>4.0571428571428561</v>
      </c>
    </row>
    <row r="147" spans="1:24" x14ac:dyDescent="0.2">
      <c r="A147" t="s">
        <v>114</v>
      </c>
      <c r="B147" s="14">
        <v>44075</v>
      </c>
      <c r="C147">
        <v>1</v>
      </c>
      <c r="D147">
        <v>14</v>
      </c>
      <c r="E147">
        <v>1</v>
      </c>
      <c r="F147">
        <v>7</v>
      </c>
      <c r="G147">
        <v>7</v>
      </c>
      <c r="H147">
        <v>102</v>
      </c>
      <c r="I147">
        <v>7</v>
      </c>
      <c r="J147">
        <v>518</v>
      </c>
      <c r="K147" t="s">
        <v>114</v>
      </c>
      <c r="L147">
        <v>3186</v>
      </c>
      <c r="M147" t="s">
        <v>114</v>
      </c>
      <c r="N147" t="s">
        <v>259</v>
      </c>
      <c r="O147">
        <v>21.97112366603892</v>
      </c>
      <c r="P147">
        <v>3.0897290305615019</v>
      </c>
      <c r="Q147">
        <v>1</v>
      </c>
      <c r="R147">
        <v>0</v>
      </c>
      <c r="S147">
        <v>6.8627450980392163E-2</v>
      </c>
      <c r="T147">
        <v>0.85784313725490202</v>
      </c>
      <c r="U147">
        <v>0</v>
      </c>
      <c r="V147">
        <v>5.9475721678164044</v>
      </c>
      <c r="W147">
        <v>5.9</v>
      </c>
      <c r="X147">
        <v>5.9000000000000012</v>
      </c>
    </row>
    <row r="148" spans="1:24" x14ac:dyDescent="0.2">
      <c r="A148" t="s">
        <v>117</v>
      </c>
      <c r="B148" s="14">
        <v>44075</v>
      </c>
      <c r="C148">
        <v>4</v>
      </c>
      <c r="D148">
        <v>80</v>
      </c>
      <c r="E148">
        <v>4</v>
      </c>
      <c r="F148">
        <v>25</v>
      </c>
      <c r="G148">
        <v>44</v>
      </c>
      <c r="H148">
        <v>525</v>
      </c>
      <c r="I148">
        <v>25</v>
      </c>
      <c r="J148">
        <v>3616</v>
      </c>
      <c r="K148" t="s">
        <v>117</v>
      </c>
      <c r="L148">
        <v>37495</v>
      </c>
      <c r="M148" t="s">
        <v>117</v>
      </c>
      <c r="N148" t="s">
        <v>259</v>
      </c>
      <c r="O148">
        <v>6.6675556740898783</v>
      </c>
      <c r="P148">
        <v>1.897253327108894</v>
      </c>
      <c r="Q148">
        <v>0.56818181818181823</v>
      </c>
      <c r="R148">
        <v>-1.1306276181001209</v>
      </c>
      <c r="S148">
        <v>4.7619047619047623E-2</v>
      </c>
      <c r="T148">
        <v>0.59523809523809523</v>
      </c>
      <c r="U148">
        <v>0</v>
      </c>
      <c r="V148">
        <v>3.3618638042468678</v>
      </c>
      <c r="W148">
        <v>3.3618638042468678</v>
      </c>
      <c r="X148">
        <v>4.4858158935917416</v>
      </c>
    </row>
    <row r="149" spans="1:24" x14ac:dyDescent="0.2">
      <c r="A149" t="s">
        <v>244</v>
      </c>
      <c r="B149" s="14">
        <v>44075</v>
      </c>
      <c r="C149">
        <v>0</v>
      </c>
      <c r="D149">
        <v>0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3608</v>
      </c>
      <c r="K149" t="s">
        <v>244</v>
      </c>
      <c r="L149">
        <v>1451</v>
      </c>
      <c r="M149" t="s">
        <v>244</v>
      </c>
      <c r="N149" t="s">
        <v>259</v>
      </c>
      <c r="O149">
        <v>0</v>
      </c>
      <c r="P149">
        <v>0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2</v>
      </c>
      <c r="W149">
        <v>2</v>
      </c>
      <c r="X149">
        <v>2.342857142857143</v>
      </c>
    </row>
    <row r="150" spans="1:24" x14ac:dyDescent="0.2">
      <c r="A150" t="s">
        <v>62</v>
      </c>
      <c r="B150" s="14">
        <v>44075</v>
      </c>
      <c r="C150">
        <v>27</v>
      </c>
      <c r="D150">
        <v>153</v>
      </c>
      <c r="E150">
        <v>27</v>
      </c>
      <c r="F150">
        <v>130</v>
      </c>
      <c r="G150">
        <v>60</v>
      </c>
      <c r="H150">
        <v>647</v>
      </c>
      <c r="I150">
        <v>130</v>
      </c>
      <c r="J150">
        <v>1327</v>
      </c>
      <c r="K150" t="s">
        <v>62</v>
      </c>
      <c r="L150">
        <v>15089</v>
      </c>
      <c r="M150" t="s">
        <v>62</v>
      </c>
      <c r="N150" t="s">
        <v>259</v>
      </c>
      <c r="O150">
        <v>86.155477500165688</v>
      </c>
      <c r="P150">
        <v>4.4561535419181144</v>
      </c>
      <c r="Q150">
        <v>2.166666666666667</v>
      </c>
      <c r="R150">
        <v>1.5463797764669629</v>
      </c>
      <c r="S150">
        <v>0.20092735703245751</v>
      </c>
      <c r="T150">
        <v>2.5115919629057188</v>
      </c>
      <c r="U150">
        <v>0.5</v>
      </c>
      <c r="V150">
        <v>11.0141252812908</v>
      </c>
      <c r="W150">
        <v>10</v>
      </c>
      <c r="X150">
        <v>9.4636630264147392</v>
      </c>
    </row>
    <row r="151" spans="1:24" x14ac:dyDescent="0.2">
      <c r="A151" t="s">
        <v>185</v>
      </c>
      <c r="B151" s="14">
        <v>44075</v>
      </c>
      <c r="C151">
        <v>1</v>
      </c>
      <c r="D151">
        <v>86</v>
      </c>
      <c r="E151">
        <v>1</v>
      </c>
      <c r="F151">
        <v>10</v>
      </c>
      <c r="G151">
        <v>27</v>
      </c>
      <c r="H151">
        <v>304</v>
      </c>
      <c r="I151">
        <v>9</v>
      </c>
      <c r="J151">
        <v>1063</v>
      </c>
      <c r="K151" t="s">
        <v>185</v>
      </c>
      <c r="L151">
        <v>22597</v>
      </c>
      <c r="M151" t="s">
        <v>185</v>
      </c>
      <c r="N151" t="s">
        <v>259</v>
      </c>
      <c r="O151">
        <v>4.4253661990529718</v>
      </c>
      <c r="P151">
        <v>1.487353031883863</v>
      </c>
      <c r="Q151">
        <v>0.37037037037037029</v>
      </c>
      <c r="R151">
        <v>-1.9865035460205669</v>
      </c>
      <c r="S151">
        <v>2.9605263157894739E-2</v>
      </c>
      <c r="T151">
        <v>0.37006578947368418</v>
      </c>
      <c r="U151">
        <v>0</v>
      </c>
      <c r="V151">
        <v>1.87091527533698</v>
      </c>
      <c r="W151">
        <v>1.87091527533698</v>
      </c>
      <c r="X151">
        <v>3.5428446752884</v>
      </c>
    </row>
    <row r="152" spans="1:24" x14ac:dyDescent="0.2">
      <c r="A152" t="s">
        <v>243</v>
      </c>
      <c r="B152" s="14">
        <v>44075</v>
      </c>
      <c r="C152">
        <v>0</v>
      </c>
      <c r="D152">
        <v>0</v>
      </c>
      <c r="E152">
        <v>0</v>
      </c>
      <c r="F152">
        <v>1</v>
      </c>
      <c r="G152">
        <v>4</v>
      </c>
      <c r="H152">
        <v>21</v>
      </c>
      <c r="I152">
        <v>1</v>
      </c>
      <c r="J152">
        <v>99</v>
      </c>
      <c r="K152" t="s">
        <v>243</v>
      </c>
      <c r="L152">
        <v>5009</v>
      </c>
      <c r="M152" t="s">
        <v>243</v>
      </c>
      <c r="N152" t="s">
        <v>259</v>
      </c>
      <c r="O152">
        <v>1.996406468356958</v>
      </c>
      <c r="P152">
        <v>0.69134879861856602</v>
      </c>
      <c r="Q152">
        <v>1</v>
      </c>
      <c r="R152">
        <v>0</v>
      </c>
      <c r="S152">
        <v>4.7619047619047623E-2</v>
      </c>
      <c r="T152">
        <v>0.59523809523809523</v>
      </c>
      <c r="U152">
        <v>0</v>
      </c>
      <c r="V152">
        <v>3.2865868938566609</v>
      </c>
      <c r="W152">
        <v>3.2865868938566609</v>
      </c>
      <c r="X152">
        <v>4.064360987106995</v>
      </c>
    </row>
    <row r="153" spans="1:24" x14ac:dyDescent="0.2">
      <c r="A153" t="s">
        <v>241</v>
      </c>
      <c r="B153" s="14">
        <v>44075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22</v>
      </c>
      <c r="K153" t="s">
        <v>241</v>
      </c>
      <c r="L153">
        <v>175</v>
      </c>
      <c r="M153" t="s">
        <v>241</v>
      </c>
      <c r="N153" t="s">
        <v>259</v>
      </c>
      <c r="O153">
        <v>0</v>
      </c>
      <c r="P153">
        <v>0</v>
      </c>
      <c r="Q153">
        <v>1</v>
      </c>
      <c r="R153">
        <v>0</v>
      </c>
      <c r="S153">
        <v>0</v>
      </c>
      <c r="T153">
        <v>0</v>
      </c>
      <c r="U153">
        <v>0</v>
      </c>
      <c r="V153">
        <v>2</v>
      </c>
      <c r="W153">
        <v>2</v>
      </c>
      <c r="X153">
        <v>2</v>
      </c>
    </row>
    <row r="154" spans="1:24" x14ac:dyDescent="0.2">
      <c r="A154" t="s">
        <v>79</v>
      </c>
      <c r="B154" s="14">
        <v>44075</v>
      </c>
      <c r="C154">
        <v>2</v>
      </c>
      <c r="D154">
        <v>17</v>
      </c>
      <c r="E154">
        <v>2</v>
      </c>
      <c r="F154">
        <v>10</v>
      </c>
      <c r="G154">
        <v>11</v>
      </c>
      <c r="H154">
        <v>116</v>
      </c>
      <c r="I154">
        <v>9</v>
      </c>
      <c r="J154">
        <v>520</v>
      </c>
      <c r="K154" t="s">
        <v>79</v>
      </c>
      <c r="L154">
        <v>8798</v>
      </c>
      <c r="M154" t="s">
        <v>79</v>
      </c>
      <c r="N154" t="s">
        <v>259</v>
      </c>
      <c r="O154">
        <v>11.36621959536258</v>
      </c>
      <c r="P154">
        <v>2.430645763061563</v>
      </c>
      <c r="Q154">
        <v>0.90909090909090906</v>
      </c>
      <c r="R154">
        <v>-0.19062035960864979</v>
      </c>
      <c r="S154">
        <v>7.7586206896551727E-2</v>
      </c>
      <c r="T154">
        <v>0.96982758620689657</v>
      </c>
      <c r="U154">
        <v>0</v>
      </c>
      <c r="V154">
        <v>5.2098529896598098</v>
      </c>
      <c r="W154">
        <v>5.2098529896598098</v>
      </c>
      <c r="X154">
        <v>6.2053761685613296</v>
      </c>
    </row>
    <row r="155" spans="1:24" x14ac:dyDescent="0.2">
      <c r="A155" t="s">
        <v>167</v>
      </c>
      <c r="B155" s="14">
        <v>44075</v>
      </c>
      <c r="C155">
        <v>7</v>
      </c>
      <c r="D155">
        <v>202</v>
      </c>
      <c r="E155">
        <v>7</v>
      </c>
      <c r="F155">
        <v>49</v>
      </c>
      <c r="G155">
        <v>20</v>
      </c>
      <c r="H155">
        <v>886</v>
      </c>
      <c r="I155">
        <v>49</v>
      </c>
      <c r="J155">
        <v>9100</v>
      </c>
      <c r="K155" t="s">
        <v>167</v>
      </c>
      <c r="L155">
        <v>59794</v>
      </c>
      <c r="M155" t="s">
        <v>167</v>
      </c>
      <c r="N155" t="s">
        <v>259</v>
      </c>
      <c r="O155">
        <v>8.1948021540622804</v>
      </c>
      <c r="P155">
        <v>2.1035000696300838</v>
      </c>
      <c r="Q155">
        <v>2.4500000000000002</v>
      </c>
      <c r="R155">
        <v>1.792176049113271</v>
      </c>
      <c r="S155">
        <v>5.5304740406320538E-2</v>
      </c>
      <c r="T155">
        <v>0.69130925507900676</v>
      </c>
      <c r="U155">
        <v>0</v>
      </c>
      <c r="V155">
        <v>6.5869853738223618</v>
      </c>
      <c r="W155">
        <v>6.5869853738223618</v>
      </c>
      <c r="X155">
        <v>5.623861388339348</v>
      </c>
    </row>
    <row r="156" spans="1:24" x14ac:dyDescent="0.2">
      <c r="A156" t="s">
        <v>234</v>
      </c>
      <c r="B156" s="14">
        <v>44075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926</v>
      </c>
      <c r="K156" t="s">
        <v>234</v>
      </c>
      <c r="L156">
        <v>7</v>
      </c>
      <c r="M156" t="s">
        <v>234</v>
      </c>
      <c r="N156" t="s">
        <v>259</v>
      </c>
      <c r="O156">
        <v>0</v>
      </c>
      <c r="P156">
        <v>0</v>
      </c>
      <c r="Q156">
        <v>1</v>
      </c>
      <c r="R156">
        <v>0</v>
      </c>
      <c r="S156">
        <v>0</v>
      </c>
      <c r="T156">
        <v>0</v>
      </c>
      <c r="U156">
        <v>0</v>
      </c>
      <c r="V156">
        <v>2</v>
      </c>
      <c r="W156">
        <v>2</v>
      </c>
      <c r="X156">
        <v>2</v>
      </c>
    </row>
    <row r="157" spans="1:24" x14ac:dyDescent="0.2">
      <c r="A157" t="s">
        <v>142</v>
      </c>
      <c r="B157" s="14">
        <v>44075</v>
      </c>
      <c r="C157">
        <v>1</v>
      </c>
      <c r="D157">
        <v>59</v>
      </c>
      <c r="E157">
        <v>1</v>
      </c>
      <c r="F157">
        <v>24</v>
      </c>
      <c r="G157">
        <v>21</v>
      </c>
      <c r="H157">
        <v>537</v>
      </c>
      <c r="I157">
        <v>22</v>
      </c>
      <c r="J157">
        <v>1061</v>
      </c>
      <c r="K157" t="s">
        <v>142</v>
      </c>
      <c r="L157">
        <v>44195</v>
      </c>
      <c r="M157" t="s">
        <v>142</v>
      </c>
      <c r="N157" t="s">
        <v>259</v>
      </c>
      <c r="O157">
        <v>5.4304785609231816</v>
      </c>
      <c r="P157">
        <v>1.69202726282908</v>
      </c>
      <c r="Q157">
        <v>1.142857142857143</v>
      </c>
      <c r="R157">
        <v>0.26706278524904509</v>
      </c>
      <c r="S157">
        <v>4.0968342644320303E-2</v>
      </c>
      <c r="T157">
        <v>0.51210428305400368</v>
      </c>
      <c r="U157">
        <v>0</v>
      </c>
      <c r="V157">
        <v>4.4711943311321276</v>
      </c>
      <c r="W157">
        <v>4.4711943311321276</v>
      </c>
      <c r="X157">
        <v>4.5370210331485961</v>
      </c>
    </row>
    <row r="158" spans="1:24" x14ac:dyDescent="0.2">
      <c r="A158" t="s">
        <v>64</v>
      </c>
      <c r="B158" s="14">
        <v>44075</v>
      </c>
      <c r="C158">
        <v>11</v>
      </c>
      <c r="D158">
        <v>46</v>
      </c>
      <c r="E158">
        <v>10</v>
      </c>
      <c r="F158">
        <v>21</v>
      </c>
      <c r="G158">
        <v>13</v>
      </c>
      <c r="H158">
        <v>147</v>
      </c>
      <c r="I158">
        <v>20</v>
      </c>
      <c r="J158">
        <v>522</v>
      </c>
      <c r="K158" t="s">
        <v>64</v>
      </c>
      <c r="L158">
        <v>13415</v>
      </c>
      <c r="M158" t="s">
        <v>64</v>
      </c>
      <c r="N158" t="s">
        <v>259</v>
      </c>
      <c r="O158">
        <v>15.65411852404025</v>
      </c>
      <c r="P158">
        <v>2.7507340468398809</v>
      </c>
      <c r="Q158">
        <v>1.615384615384615</v>
      </c>
      <c r="R158">
        <v>0.95914616052377255</v>
      </c>
      <c r="S158">
        <v>0.1360544217687075</v>
      </c>
      <c r="T158">
        <v>1.7006802721088441</v>
      </c>
      <c r="U158">
        <v>0</v>
      </c>
      <c r="V158">
        <v>7.4105604794724984</v>
      </c>
      <c r="W158">
        <v>7.4105604794724984</v>
      </c>
      <c r="X158">
        <v>5.7091077088476974</v>
      </c>
    </row>
    <row r="159" spans="1:24" x14ac:dyDescent="0.2">
      <c r="A159" t="s">
        <v>186</v>
      </c>
      <c r="B159" s="14">
        <v>44075</v>
      </c>
      <c r="C159">
        <v>3</v>
      </c>
      <c r="D159">
        <v>52</v>
      </c>
      <c r="E159">
        <v>3</v>
      </c>
      <c r="F159">
        <v>20</v>
      </c>
      <c r="G159">
        <v>21</v>
      </c>
      <c r="H159">
        <v>361</v>
      </c>
      <c r="I159">
        <v>20</v>
      </c>
      <c r="J159">
        <v>7200</v>
      </c>
      <c r="K159" t="s">
        <v>186</v>
      </c>
      <c r="L159">
        <v>45831</v>
      </c>
      <c r="M159" t="s">
        <v>186</v>
      </c>
      <c r="N159" t="s">
        <v>259</v>
      </c>
      <c r="O159">
        <v>4.3638585237066616</v>
      </c>
      <c r="P159">
        <v>1.473356648496341</v>
      </c>
      <c r="Q159">
        <v>0.95238095238095233</v>
      </c>
      <c r="R159">
        <v>-9.7580328338864111E-2</v>
      </c>
      <c r="S159">
        <v>5.5401662049861487E-2</v>
      </c>
      <c r="T159">
        <v>0.69252077562326864</v>
      </c>
      <c r="U159">
        <v>0</v>
      </c>
      <c r="V159">
        <v>4.0682970957807463</v>
      </c>
      <c r="W159">
        <v>4.0682970957807463</v>
      </c>
      <c r="X159">
        <v>3.7920073783883099</v>
      </c>
    </row>
    <row r="160" spans="1:24" x14ac:dyDescent="0.2">
      <c r="A160" t="s">
        <v>240</v>
      </c>
      <c r="B160" s="14">
        <v>44075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1041</v>
      </c>
      <c r="K160" t="s">
        <v>240</v>
      </c>
      <c r="L160">
        <v>533</v>
      </c>
      <c r="M160" t="s">
        <v>240</v>
      </c>
      <c r="N160" t="s">
        <v>259</v>
      </c>
      <c r="O160">
        <v>0</v>
      </c>
      <c r="P160">
        <v>0</v>
      </c>
      <c r="Q160">
        <v>1</v>
      </c>
      <c r="R160">
        <v>0</v>
      </c>
      <c r="S160">
        <v>0</v>
      </c>
      <c r="T160">
        <v>0</v>
      </c>
      <c r="U160">
        <v>0</v>
      </c>
      <c r="V160">
        <v>2</v>
      </c>
      <c r="W160">
        <v>2</v>
      </c>
      <c r="X160">
        <v>2</v>
      </c>
    </row>
    <row r="161" spans="1:24" x14ac:dyDescent="0.2">
      <c r="A161" t="s">
        <v>90</v>
      </c>
      <c r="B161" s="14">
        <v>44075</v>
      </c>
      <c r="C161">
        <v>22</v>
      </c>
      <c r="D161">
        <v>137</v>
      </c>
      <c r="E161">
        <v>22</v>
      </c>
      <c r="F161">
        <v>126</v>
      </c>
      <c r="G161">
        <v>71</v>
      </c>
      <c r="H161">
        <v>895</v>
      </c>
      <c r="I161">
        <v>125</v>
      </c>
      <c r="J161">
        <v>7300</v>
      </c>
      <c r="K161" t="s">
        <v>90</v>
      </c>
      <c r="L161">
        <v>78529</v>
      </c>
      <c r="M161" t="s">
        <v>90</v>
      </c>
      <c r="N161" t="s">
        <v>259</v>
      </c>
      <c r="O161">
        <v>16.045027951457421</v>
      </c>
      <c r="P161">
        <v>2.7753990166268299</v>
      </c>
      <c r="Q161">
        <v>1.774647887323944</v>
      </c>
      <c r="R161">
        <v>1.147204059820325</v>
      </c>
      <c r="S161">
        <v>0.13966480446927371</v>
      </c>
      <c r="T161">
        <v>1.745810055865922</v>
      </c>
      <c r="U161">
        <v>0.5</v>
      </c>
      <c r="V161">
        <v>8.1684131323130771</v>
      </c>
      <c r="W161">
        <v>8.1684131323130771</v>
      </c>
      <c r="X161">
        <v>7.6980988672386994</v>
      </c>
    </row>
    <row r="162" spans="1:24" x14ac:dyDescent="0.2">
      <c r="A162" t="s">
        <v>198</v>
      </c>
      <c r="B162" s="14">
        <v>44075</v>
      </c>
      <c r="C162">
        <v>2</v>
      </c>
      <c r="D162">
        <v>41</v>
      </c>
      <c r="E162">
        <v>2</v>
      </c>
      <c r="F162">
        <v>19</v>
      </c>
      <c r="G162">
        <v>8</v>
      </c>
      <c r="H162">
        <v>239</v>
      </c>
      <c r="I162">
        <v>19</v>
      </c>
      <c r="J162">
        <v>2500</v>
      </c>
      <c r="K162" t="s">
        <v>198</v>
      </c>
      <c r="L162">
        <v>22177</v>
      </c>
      <c r="M162" t="s">
        <v>198</v>
      </c>
      <c r="N162" t="s">
        <v>259</v>
      </c>
      <c r="O162">
        <v>8.5674347296748881</v>
      </c>
      <c r="P162">
        <v>2.1479683563745939</v>
      </c>
      <c r="Q162">
        <v>1.9</v>
      </c>
      <c r="R162">
        <v>1.2837077723447889</v>
      </c>
      <c r="S162">
        <v>7.9497907949790794E-2</v>
      </c>
      <c r="T162">
        <v>0.99372384937238489</v>
      </c>
      <c r="U162">
        <v>0</v>
      </c>
      <c r="V162">
        <v>6.425399978091769</v>
      </c>
      <c r="W162">
        <v>6.425399978091769</v>
      </c>
      <c r="X162">
        <v>6.280433696962147</v>
      </c>
    </row>
    <row r="163" spans="1:24" x14ac:dyDescent="0.2">
      <c r="A163" t="s">
        <v>52</v>
      </c>
      <c r="B163" s="14">
        <v>44075</v>
      </c>
      <c r="C163">
        <v>34</v>
      </c>
      <c r="D163">
        <v>157</v>
      </c>
      <c r="E163">
        <v>33</v>
      </c>
      <c r="F163">
        <v>110</v>
      </c>
      <c r="G163">
        <v>117</v>
      </c>
      <c r="H163">
        <v>613</v>
      </c>
      <c r="I163">
        <v>109</v>
      </c>
      <c r="J163">
        <v>246</v>
      </c>
      <c r="K163" t="s">
        <v>52</v>
      </c>
      <c r="L163">
        <v>38479</v>
      </c>
      <c r="M163" t="s">
        <v>52</v>
      </c>
      <c r="N163" t="s">
        <v>259</v>
      </c>
      <c r="O163">
        <v>28.587021492242521</v>
      </c>
      <c r="P163">
        <v>3.3529528208526251</v>
      </c>
      <c r="Q163">
        <v>0.94017094017094016</v>
      </c>
      <c r="R163">
        <v>-0.1233871380106798</v>
      </c>
      <c r="S163">
        <v>0.17781402936378471</v>
      </c>
      <c r="T163">
        <v>2.2226753670473078</v>
      </c>
      <c r="U163">
        <v>0.5</v>
      </c>
      <c r="V163">
        <v>7.9522410498892544</v>
      </c>
      <c r="W163">
        <v>7.9522410498892544</v>
      </c>
      <c r="X163">
        <v>6.6338022164457007</v>
      </c>
    </row>
    <row r="164" spans="1:24" x14ac:dyDescent="0.2">
      <c r="A164" t="s">
        <v>125</v>
      </c>
      <c r="B164" s="14">
        <v>44075</v>
      </c>
      <c r="C164">
        <v>40</v>
      </c>
      <c r="D164">
        <v>378</v>
      </c>
      <c r="E164">
        <v>40</v>
      </c>
      <c r="F164">
        <v>228</v>
      </c>
      <c r="G164">
        <v>220</v>
      </c>
      <c r="H164">
        <v>2819</v>
      </c>
      <c r="I164">
        <v>227</v>
      </c>
      <c r="J164">
        <v>7400</v>
      </c>
      <c r="K164" t="s">
        <v>125</v>
      </c>
      <c r="L164">
        <v>216897</v>
      </c>
      <c r="M164" t="s">
        <v>125</v>
      </c>
      <c r="N164" t="s">
        <v>259</v>
      </c>
      <c r="O164">
        <v>10.511901962682749</v>
      </c>
      <c r="P164">
        <v>2.3525081354699551</v>
      </c>
      <c r="Q164">
        <v>1.0363636363636359</v>
      </c>
      <c r="R164">
        <v>7.1436165204158492E-2</v>
      </c>
      <c r="S164">
        <v>8.0525008868393047E-2</v>
      </c>
      <c r="T164">
        <v>1.0065626108549131</v>
      </c>
      <c r="U164">
        <v>0.5</v>
      </c>
      <c r="V164">
        <v>5.9305069115290268</v>
      </c>
      <c r="W164">
        <v>5.9305069115290268</v>
      </c>
      <c r="X164">
        <v>5.8391242351973718</v>
      </c>
    </row>
    <row r="165" spans="1:24" x14ac:dyDescent="0.2">
      <c r="A165" t="s">
        <v>204</v>
      </c>
      <c r="B165" s="14">
        <v>44075</v>
      </c>
      <c r="C165">
        <v>2</v>
      </c>
      <c r="D165">
        <v>19</v>
      </c>
      <c r="E165">
        <v>2</v>
      </c>
      <c r="F165">
        <v>12</v>
      </c>
      <c r="G165">
        <v>14</v>
      </c>
      <c r="H165">
        <v>158</v>
      </c>
      <c r="I165">
        <v>12</v>
      </c>
      <c r="J165">
        <v>525</v>
      </c>
      <c r="K165" t="s">
        <v>204</v>
      </c>
      <c r="L165">
        <v>4118</v>
      </c>
      <c r="M165" t="s">
        <v>204</v>
      </c>
      <c r="N165" t="s">
        <v>259</v>
      </c>
      <c r="O165">
        <v>29.140359397765909</v>
      </c>
      <c r="P165">
        <v>3.3721241341764481</v>
      </c>
      <c r="Q165">
        <v>0.8571428571428571</v>
      </c>
      <c r="R165">
        <v>-0.30830135965451672</v>
      </c>
      <c r="S165">
        <v>7.5949367088607597E-2</v>
      </c>
      <c r="T165">
        <v>0.949367088607595</v>
      </c>
      <c r="U165">
        <v>0</v>
      </c>
      <c r="V165">
        <v>6.0131898631295266</v>
      </c>
      <c r="W165">
        <v>6.0131898631295266</v>
      </c>
      <c r="X165">
        <v>7.4277586752751077</v>
      </c>
    </row>
    <row r="166" spans="1:24" x14ac:dyDescent="0.2">
      <c r="A166" t="s">
        <v>214</v>
      </c>
      <c r="B166" s="14">
        <v>44075</v>
      </c>
      <c r="C166">
        <v>0</v>
      </c>
      <c r="D166">
        <v>0</v>
      </c>
      <c r="E166">
        <v>0</v>
      </c>
      <c r="F166">
        <v>5</v>
      </c>
      <c r="G166">
        <v>4</v>
      </c>
      <c r="H166">
        <v>51</v>
      </c>
      <c r="I166">
        <v>5</v>
      </c>
      <c r="J166">
        <v>587</v>
      </c>
      <c r="K166" t="s">
        <v>214</v>
      </c>
      <c r="L166">
        <v>4335</v>
      </c>
      <c r="M166" t="s">
        <v>214</v>
      </c>
      <c r="N166" t="s">
        <v>259</v>
      </c>
      <c r="O166">
        <v>11.534025374855821</v>
      </c>
      <c r="P166">
        <v>2.4453013951956408</v>
      </c>
      <c r="Q166">
        <v>1</v>
      </c>
      <c r="R166">
        <v>0</v>
      </c>
      <c r="S166">
        <v>9.8039215686274508E-2</v>
      </c>
      <c r="T166">
        <v>1.225490196078431</v>
      </c>
      <c r="U166">
        <v>0</v>
      </c>
      <c r="V166">
        <v>5.6707915912740727</v>
      </c>
      <c r="W166">
        <v>4.4000000000000004</v>
      </c>
      <c r="X166">
        <v>5.2571428571428553</v>
      </c>
    </row>
    <row r="167" spans="1:24" x14ac:dyDescent="0.2">
      <c r="A167" t="s">
        <v>239</v>
      </c>
      <c r="B167" s="14">
        <v>44075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989</v>
      </c>
      <c r="K167" t="s">
        <v>239</v>
      </c>
      <c r="L167">
        <v>25</v>
      </c>
      <c r="M167" t="s">
        <v>239</v>
      </c>
      <c r="N167" t="s">
        <v>259</v>
      </c>
      <c r="O167">
        <v>0</v>
      </c>
      <c r="P167">
        <v>0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2</v>
      </c>
      <c r="W167">
        <v>2</v>
      </c>
      <c r="X167">
        <v>2</v>
      </c>
    </row>
    <row r="168" spans="1:24" x14ac:dyDescent="0.2">
      <c r="A168" t="s">
        <v>202</v>
      </c>
      <c r="B168" s="14">
        <v>44075</v>
      </c>
      <c r="C168">
        <v>13</v>
      </c>
      <c r="D168">
        <v>142</v>
      </c>
      <c r="E168">
        <v>13</v>
      </c>
      <c r="F168">
        <v>117</v>
      </c>
      <c r="G168">
        <v>116</v>
      </c>
      <c r="H168">
        <v>1524</v>
      </c>
      <c r="I168">
        <v>114</v>
      </c>
      <c r="J168">
        <v>7500</v>
      </c>
      <c r="K168" t="s">
        <v>202</v>
      </c>
      <c r="L168">
        <v>32736</v>
      </c>
      <c r="M168" t="s">
        <v>202</v>
      </c>
      <c r="N168" t="s">
        <v>259</v>
      </c>
      <c r="O168">
        <v>35.740469208211152</v>
      </c>
      <c r="P168">
        <v>3.576283638022586</v>
      </c>
      <c r="Q168">
        <v>1.0086206896551719</v>
      </c>
      <c r="R168">
        <v>1.716748738278287E-2</v>
      </c>
      <c r="S168">
        <v>7.4803149606299218E-2</v>
      </c>
      <c r="T168">
        <v>0.93503937007874027</v>
      </c>
      <c r="U168">
        <v>0.5</v>
      </c>
      <c r="V168">
        <v>7.0284904954841094</v>
      </c>
      <c r="W168">
        <v>7.0284904954841094</v>
      </c>
      <c r="X168">
        <v>7.2686951026975004</v>
      </c>
    </row>
    <row r="169" spans="1:24" x14ac:dyDescent="0.2">
      <c r="A169" t="s">
        <v>238</v>
      </c>
      <c r="B169" s="14">
        <v>44075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1170</v>
      </c>
      <c r="K169" t="s">
        <v>238</v>
      </c>
      <c r="L169">
        <v>2243</v>
      </c>
      <c r="M169" t="s">
        <v>238</v>
      </c>
      <c r="N169" t="s">
        <v>259</v>
      </c>
      <c r="O169">
        <v>0</v>
      </c>
      <c r="P169">
        <v>0</v>
      </c>
      <c r="Q169">
        <v>1</v>
      </c>
      <c r="R169">
        <v>0</v>
      </c>
      <c r="S169">
        <v>0</v>
      </c>
      <c r="T169">
        <v>0</v>
      </c>
      <c r="U169">
        <v>0</v>
      </c>
      <c r="V169">
        <v>2</v>
      </c>
      <c r="W169">
        <v>2</v>
      </c>
      <c r="X169">
        <v>2</v>
      </c>
    </row>
    <row r="170" spans="1:24" x14ac:dyDescent="0.2">
      <c r="A170" t="s">
        <v>109</v>
      </c>
      <c r="B170" s="14">
        <v>44075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4501</v>
      </c>
      <c r="K170" t="s">
        <v>109</v>
      </c>
      <c r="L170">
        <v>2686</v>
      </c>
      <c r="M170" t="s">
        <v>109</v>
      </c>
      <c r="N170" t="s">
        <v>259</v>
      </c>
      <c r="O170">
        <v>0</v>
      </c>
      <c r="P170">
        <v>0</v>
      </c>
      <c r="Q170">
        <v>1</v>
      </c>
      <c r="R170">
        <v>0</v>
      </c>
      <c r="S170">
        <v>0</v>
      </c>
      <c r="T170">
        <v>0</v>
      </c>
      <c r="U170">
        <v>0</v>
      </c>
      <c r="V170">
        <v>2</v>
      </c>
      <c r="W170">
        <v>2</v>
      </c>
      <c r="X170">
        <v>2</v>
      </c>
    </row>
    <row r="171" spans="1:24" x14ac:dyDescent="0.2">
      <c r="A171" t="s">
        <v>131</v>
      </c>
      <c r="B171" s="14">
        <v>44075</v>
      </c>
      <c r="C171">
        <v>2</v>
      </c>
      <c r="D171">
        <v>18</v>
      </c>
      <c r="E171">
        <v>2</v>
      </c>
      <c r="F171">
        <v>9</v>
      </c>
      <c r="G171">
        <v>15</v>
      </c>
      <c r="H171">
        <v>87</v>
      </c>
      <c r="I171">
        <v>9</v>
      </c>
      <c r="J171">
        <v>666</v>
      </c>
      <c r="K171" t="s">
        <v>131</v>
      </c>
      <c r="L171">
        <v>7935</v>
      </c>
      <c r="M171" t="s">
        <v>131</v>
      </c>
      <c r="N171" t="s">
        <v>259</v>
      </c>
      <c r="O171">
        <v>11.342155009451799</v>
      </c>
      <c r="P171">
        <v>2.4285263163518929</v>
      </c>
      <c r="Q171">
        <v>0.66666666666666663</v>
      </c>
      <c r="R171">
        <v>-0.81093021621632888</v>
      </c>
      <c r="S171">
        <v>0.10344827586206901</v>
      </c>
      <c r="T171">
        <v>1.2931034482758621</v>
      </c>
      <c r="U171">
        <v>0</v>
      </c>
      <c r="V171">
        <v>4.9106995484114258</v>
      </c>
      <c r="W171">
        <v>4.9106995484114258</v>
      </c>
      <c r="X171">
        <v>5.29881591255569</v>
      </c>
    </row>
    <row r="172" spans="1:24" x14ac:dyDescent="0.2">
      <c r="A172" t="s">
        <v>236</v>
      </c>
      <c r="B172" s="14">
        <v>44075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957</v>
      </c>
      <c r="K172" t="s">
        <v>236</v>
      </c>
      <c r="L172">
        <v>546</v>
      </c>
      <c r="M172" t="s">
        <v>236</v>
      </c>
      <c r="N172" t="s">
        <v>259</v>
      </c>
      <c r="O172">
        <v>0</v>
      </c>
      <c r="P172">
        <v>0</v>
      </c>
      <c r="Q172">
        <v>1</v>
      </c>
      <c r="R172">
        <v>0</v>
      </c>
      <c r="S172">
        <v>0</v>
      </c>
      <c r="T172">
        <v>0</v>
      </c>
      <c r="U172">
        <v>0</v>
      </c>
      <c r="V172">
        <v>2</v>
      </c>
      <c r="W172">
        <v>2</v>
      </c>
      <c r="X172">
        <v>2</v>
      </c>
    </row>
    <row r="173" spans="1:24" x14ac:dyDescent="0.2">
      <c r="A173" t="s">
        <v>235</v>
      </c>
      <c r="B173" s="14">
        <v>44075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969</v>
      </c>
      <c r="K173" t="s">
        <v>235</v>
      </c>
      <c r="L173">
        <v>155</v>
      </c>
      <c r="M173" t="s">
        <v>235</v>
      </c>
      <c r="N173" t="s">
        <v>259</v>
      </c>
      <c r="O173">
        <v>0</v>
      </c>
      <c r="P173">
        <v>0</v>
      </c>
      <c r="Q173">
        <v>1</v>
      </c>
      <c r="R173">
        <v>0</v>
      </c>
      <c r="S173">
        <v>0</v>
      </c>
      <c r="T173">
        <v>0</v>
      </c>
      <c r="U173">
        <v>0</v>
      </c>
      <c r="V173">
        <v>2</v>
      </c>
      <c r="W173">
        <v>2</v>
      </c>
      <c r="X173">
        <v>2</v>
      </c>
    </row>
    <row r="174" spans="1:24" x14ac:dyDescent="0.2">
      <c r="A174" t="s">
        <v>102</v>
      </c>
      <c r="B174" s="14">
        <v>44075</v>
      </c>
      <c r="C174">
        <v>0</v>
      </c>
      <c r="D174">
        <v>0</v>
      </c>
      <c r="E174">
        <v>0</v>
      </c>
      <c r="F174">
        <v>4</v>
      </c>
      <c r="G174">
        <v>2</v>
      </c>
      <c r="H174">
        <v>56</v>
      </c>
      <c r="I174">
        <v>2</v>
      </c>
      <c r="J174">
        <v>530</v>
      </c>
      <c r="K174" t="s">
        <v>102</v>
      </c>
      <c r="L174">
        <v>5713</v>
      </c>
      <c r="M174" t="s">
        <v>102</v>
      </c>
      <c r="N174" t="s">
        <v>259</v>
      </c>
      <c r="O174">
        <v>7.0015753544547534</v>
      </c>
      <c r="P174">
        <v>1.9461351743716111</v>
      </c>
      <c r="Q174">
        <v>1</v>
      </c>
      <c r="R174">
        <v>0</v>
      </c>
      <c r="S174">
        <v>3.5714285714285712E-2</v>
      </c>
      <c r="T174">
        <v>0.4464285714285714</v>
      </c>
      <c r="U174">
        <v>0</v>
      </c>
      <c r="V174">
        <v>4.3925637458001816</v>
      </c>
      <c r="W174">
        <v>4.3925637458001816</v>
      </c>
      <c r="X174">
        <v>4.3989376779714551</v>
      </c>
    </row>
    <row r="175" spans="1:24" x14ac:dyDescent="0.2">
      <c r="A175" t="s">
        <v>129</v>
      </c>
      <c r="B175" s="14">
        <v>44075</v>
      </c>
      <c r="C175">
        <v>5</v>
      </c>
      <c r="D175">
        <v>30</v>
      </c>
      <c r="E175">
        <v>4</v>
      </c>
      <c r="F175">
        <v>21</v>
      </c>
      <c r="G175">
        <v>41</v>
      </c>
      <c r="H175">
        <v>152</v>
      </c>
      <c r="I175">
        <v>18</v>
      </c>
      <c r="J175">
        <v>511</v>
      </c>
      <c r="K175" t="s">
        <v>129</v>
      </c>
      <c r="L175">
        <v>8412</v>
      </c>
      <c r="M175" t="s">
        <v>129</v>
      </c>
      <c r="N175" t="s">
        <v>259</v>
      </c>
      <c r="O175">
        <v>24.96433666191156</v>
      </c>
      <c r="P175">
        <v>3.2174482728770148</v>
      </c>
      <c r="Q175">
        <v>0.51219512195121952</v>
      </c>
      <c r="R175">
        <v>-1.3380992579617701</v>
      </c>
      <c r="S175">
        <v>0.1184210526315789</v>
      </c>
      <c r="T175">
        <v>1.4802631578947369</v>
      </c>
      <c r="U175">
        <v>0</v>
      </c>
      <c r="V175">
        <v>5.3596121728099826</v>
      </c>
      <c r="W175">
        <v>5.3596121728099826</v>
      </c>
      <c r="X175">
        <v>5.8909897717559829</v>
      </c>
    </row>
    <row r="176" spans="1:24" x14ac:dyDescent="0.2">
      <c r="A176" t="s">
        <v>158</v>
      </c>
      <c r="B176" s="14">
        <v>44075</v>
      </c>
      <c r="C176">
        <v>9</v>
      </c>
      <c r="D176">
        <v>52</v>
      </c>
      <c r="E176">
        <v>8</v>
      </c>
      <c r="F176">
        <v>70</v>
      </c>
      <c r="G176">
        <v>45</v>
      </c>
      <c r="H176">
        <v>276</v>
      </c>
      <c r="I176">
        <v>67</v>
      </c>
      <c r="J176">
        <v>532</v>
      </c>
      <c r="K176" t="s">
        <v>158</v>
      </c>
      <c r="L176">
        <v>13589</v>
      </c>
      <c r="M176" t="s">
        <v>158</v>
      </c>
      <c r="N176" t="s">
        <v>259</v>
      </c>
      <c r="O176">
        <v>51.512252557215398</v>
      </c>
      <c r="P176">
        <v>3.9418196931050442</v>
      </c>
      <c r="Q176">
        <v>1.555555555555556</v>
      </c>
      <c r="R176">
        <v>0.88366550455807846</v>
      </c>
      <c r="S176">
        <v>0.24275362318840579</v>
      </c>
      <c r="T176">
        <v>3.0344202898550718</v>
      </c>
      <c r="U176">
        <v>0</v>
      </c>
      <c r="V176">
        <v>9.8599054875181942</v>
      </c>
      <c r="W176">
        <v>9.8599054875181942</v>
      </c>
      <c r="X176">
        <v>9.9799864982168867</v>
      </c>
    </row>
    <row r="177" spans="1:24" x14ac:dyDescent="0.2">
      <c r="A177" t="s">
        <v>250</v>
      </c>
      <c r="B177" s="14">
        <v>44075</v>
      </c>
      <c r="C177">
        <v>0</v>
      </c>
      <c r="D177">
        <v>0</v>
      </c>
      <c r="E177">
        <v>0</v>
      </c>
      <c r="F177">
        <v>1</v>
      </c>
      <c r="G177">
        <v>2</v>
      </c>
      <c r="H177">
        <v>2</v>
      </c>
      <c r="I177">
        <v>1</v>
      </c>
      <c r="J177">
        <v>4502</v>
      </c>
      <c r="K177" t="s">
        <v>250</v>
      </c>
      <c r="L177">
        <v>2369</v>
      </c>
      <c r="M177" t="s">
        <v>250</v>
      </c>
      <c r="N177" t="s">
        <v>259</v>
      </c>
      <c r="O177">
        <v>4.2211903756859437</v>
      </c>
      <c r="P177">
        <v>1.440117167817397</v>
      </c>
      <c r="Q177">
        <v>1</v>
      </c>
      <c r="R177">
        <v>0</v>
      </c>
      <c r="S177">
        <v>0.5</v>
      </c>
      <c r="T177">
        <v>6.25</v>
      </c>
      <c r="U177">
        <v>0</v>
      </c>
      <c r="V177">
        <v>9.6901171678173981</v>
      </c>
      <c r="W177">
        <v>4.4000000000000004</v>
      </c>
      <c r="X177">
        <v>3.6778284550149278</v>
      </c>
    </row>
    <row r="178" spans="1:24" x14ac:dyDescent="0.2">
      <c r="A178" t="s">
        <v>89</v>
      </c>
      <c r="B178" s="14">
        <v>44075</v>
      </c>
      <c r="C178">
        <v>10</v>
      </c>
      <c r="D178">
        <v>168</v>
      </c>
      <c r="E178">
        <v>10</v>
      </c>
      <c r="F178">
        <v>69</v>
      </c>
      <c r="G178">
        <v>48</v>
      </c>
      <c r="H178">
        <v>886</v>
      </c>
      <c r="I178">
        <v>69</v>
      </c>
      <c r="J178">
        <v>7600</v>
      </c>
      <c r="K178" t="s">
        <v>89</v>
      </c>
      <c r="L178">
        <v>51209</v>
      </c>
      <c r="M178" t="s">
        <v>89</v>
      </c>
      <c r="N178" t="s">
        <v>259</v>
      </c>
      <c r="O178">
        <v>13.47419398933781</v>
      </c>
      <c r="P178">
        <v>2.600776299743556</v>
      </c>
      <c r="Q178">
        <v>1.4375</v>
      </c>
      <c r="R178">
        <v>0.72581098737873695</v>
      </c>
      <c r="S178">
        <v>7.7878103837471777E-2</v>
      </c>
      <c r="T178">
        <v>0.97347629796839719</v>
      </c>
      <c r="U178">
        <v>0</v>
      </c>
      <c r="V178">
        <v>6.3000635850906903</v>
      </c>
      <c r="W178">
        <v>6.3000635850906903</v>
      </c>
      <c r="X178">
        <v>5.9177564864528298</v>
      </c>
    </row>
    <row r="179" spans="1:24" x14ac:dyDescent="0.2">
      <c r="A179" t="s">
        <v>34</v>
      </c>
      <c r="B179" s="14">
        <v>44075</v>
      </c>
      <c r="C179">
        <v>2</v>
      </c>
      <c r="D179">
        <v>54</v>
      </c>
      <c r="E179">
        <v>2</v>
      </c>
      <c r="F179">
        <v>20</v>
      </c>
      <c r="G179">
        <v>19</v>
      </c>
      <c r="H179">
        <v>116</v>
      </c>
      <c r="I179">
        <v>20</v>
      </c>
      <c r="J179">
        <v>3660</v>
      </c>
      <c r="K179" t="s">
        <v>34</v>
      </c>
      <c r="L179">
        <v>4201</v>
      </c>
      <c r="M179" t="s">
        <v>34</v>
      </c>
      <c r="N179" t="s">
        <v>259</v>
      </c>
      <c r="O179">
        <v>47.607712449416809</v>
      </c>
      <c r="P179">
        <v>3.862994774360792</v>
      </c>
      <c r="Q179">
        <v>1.0526315789473679</v>
      </c>
      <c r="R179">
        <v>0.102586588775101</v>
      </c>
      <c r="S179">
        <v>0.17241379310344829</v>
      </c>
      <c r="T179">
        <v>2.1551724137931041</v>
      </c>
      <c r="U179">
        <v>0</v>
      </c>
      <c r="V179">
        <v>8.1207537769289964</v>
      </c>
      <c r="W179">
        <v>8.1207537769289964</v>
      </c>
      <c r="X179">
        <v>9.4864218307874904</v>
      </c>
    </row>
    <row r="180" spans="1:24" x14ac:dyDescent="0.2">
      <c r="A180" t="s">
        <v>82</v>
      </c>
      <c r="B180" s="14">
        <v>44075</v>
      </c>
      <c r="C180">
        <v>19</v>
      </c>
      <c r="D180">
        <v>186</v>
      </c>
      <c r="E180">
        <v>19</v>
      </c>
      <c r="F180">
        <v>74</v>
      </c>
      <c r="G180">
        <v>41</v>
      </c>
      <c r="H180">
        <v>808</v>
      </c>
      <c r="I180">
        <v>74</v>
      </c>
      <c r="J180">
        <v>534</v>
      </c>
      <c r="K180" t="s">
        <v>82</v>
      </c>
      <c r="L180">
        <v>12276</v>
      </c>
      <c r="M180" t="s">
        <v>82</v>
      </c>
      <c r="N180" t="s">
        <v>259</v>
      </c>
      <c r="O180">
        <v>60.28022157054415</v>
      </c>
      <c r="P180">
        <v>4.099004049440726</v>
      </c>
      <c r="Q180">
        <v>1.8048780487804881</v>
      </c>
      <c r="R180">
        <v>1.180986052999724</v>
      </c>
      <c r="S180">
        <v>9.1584158415841582E-2</v>
      </c>
      <c r="T180">
        <v>1.14480198019802</v>
      </c>
      <c r="U180">
        <v>0</v>
      </c>
      <c r="V180">
        <v>8.4247920826384703</v>
      </c>
      <c r="W180">
        <v>8.4247920826384703</v>
      </c>
      <c r="X180">
        <v>9.3279655565103798</v>
      </c>
    </row>
    <row r="181" spans="1:24" x14ac:dyDescent="0.2">
      <c r="A181" t="s">
        <v>208</v>
      </c>
      <c r="B181" s="14">
        <v>44075</v>
      </c>
      <c r="C181">
        <v>1</v>
      </c>
      <c r="D181">
        <v>153</v>
      </c>
      <c r="E181">
        <v>1</v>
      </c>
      <c r="F181">
        <v>40</v>
      </c>
      <c r="G181">
        <v>23</v>
      </c>
      <c r="H181">
        <v>732</v>
      </c>
      <c r="I181">
        <v>40</v>
      </c>
      <c r="J181">
        <v>7700</v>
      </c>
      <c r="K181" t="s">
        <v>208</v>
      </c>
      <c r="L181">
        <v>53455</v>
      </c>
      <c r="M181" t="s">
        <v>208</v>
      </c>
      <c r="N181" t="s">
        <v>259</v>
      </c>
      <c r="O181">
        <v>7.482929566925451</v>
      </c>
      <c r="P181">
        <v>2.0126243686425189</v>
      </c>
      <c r="Q181">
        <v>1.7391304347826091</v>
      </c>
      <c r="R181">
        <v>1.1067704763695729</v>
      </c>
      <c r="S181">
        <v>5.4644808743169397E-2</v>
      </c>
      <c r="T181">
        <v>0.68306010928961747</v>
      </c>
      <c r="U181">
        <v>0</v>
      </c>
      <c r="V181">
        <v>5.8024549543017097</v>
      </c>
      <c r="W181">
        <v>5.8024549543017097</v>
      </c>
      <c r="X181">
        <v>5.3962355167801004</v>
      </c>
    </row>
    <row r="182" spans="1:24" x14ac:dyDescent="0.2">
      <c r="A182" t="s">
        <v>195</v>
      </c>
      <c r="B182" s="14">
        <v>44075</v>
      </c>
      <c r="C182">
        <v>1</v>
      </c>
      <c r="D182">
        <v>50</v>
      </c>
      <c r="E182">
        <v>1</v>
      </c>
      <c r="F182">
        <v>7</v>
      </c>
      <c r="G182">
        <v>13</v>
      </c>
      <c r="H182">
        <v>198</v>
      </c>
      <c r="I182">
        <v>7</v>
      </c>
      <c r="J182">
        <v>531</v>
      </c>
      <c r="K182" t="s">
        <v>195</v>
      </c>
      <c r="L182">
        <v>26306</v>
      </c>
      <c r="M182" t="s">
        <v>195</v>
      </c>
      <c r="N182" t="s">
        <v>259</v>
      </c>
      <c r="O182">
        <v>2.6609898882384249</v>
      </c>
      <c r="P182">
        <v>0.97869819200277219</v>
      </c>
      <c r="Q182">
        <v>0.76923076923076927</v>
      </c>
      <c r="R182">
        <v>-0.52472852893498201</v>
      </c>
      <c r="S182">
        <v>3.5353535353535352E-2</v>
      </c>
      <c r="T182">
        <v>0.44191919191919188</v>
      </c>
      <c r="U182">
        <v>0</v>
      </c>
      <c r="V182">
        <v>2.8958888549869819</v>
      </c>
      <c r="W182">
        <v>2.8958888549869819</v>
      </c>
      <c r="X182">
        <v>3.7888415739763279</v>
      </c>
    </row>
    <row r="183" spans="1:24" x14ac:dyDescent="0.2">
      <c r="A183" t="s">
        <v>55</v>
      </c>
      <c r="B183" s="14">
        <v>44075</v>
      </c>
      <c r="C183">
        <v>1</v>
      </c>
      <c r="D183">
        <v>48</v>
      </c>
      <c r="E183">
        <v>1</v>
      </c>
      <c r="F183">
        <v>8</v>
      </c>
      <c r="G183">
        <v>9</v>
      </c>
      <c r="H183">
        <v>185</v>
      </c>
      <c r="I183">
        <v>8</v>
      </c>
      <c r="J183">
        <v>2560</v>
      </c>
      <c r="K183" t="s">
        <v>55</v>
      </c>
      <c r="L183">
        <v>26965</v>
      </c>
      <c r="M183" t="s">
        <v>55</v>
      </c>
      <c r="N183" t="s">
        <v>259</v>
      </c>
      <c r="O183">
        <v>2.966808826256258</v>
      </c>
      <c r="P183">
        <v>1.087486905884691</v>
      </c>
      <c r="Q183">
        <v>1</v>
      </c>
      <c r="R183">
        <v>0</v>
      </c>
      <c r="S183">
        <v>4.3243243243243253E-2</v>
      </c>
      <c r="T183">
        <v>0.54054054054054057</v>
      </c>
      <c r="U183">
        <v>0</v>
      </c>
      <c r="V183">
        <v>3.6280274464252318</v>
      </c>
      <c r="W183">
        <v>3.6280274464252318</v>
      </c>
      <c r="X183">
        <v>3.540852280264239</v>
      </c>
    </row>
    <row r="184" spans="1:24" x14ac:dyDescent="0.2">
      <c r="A184" t="s">
        <v>38</v>
      </c>
      <c r="B184" s="14">
        <v>44075</v>
      </c>
      <c r="C184">
        <v>20</v>
      </c>
      <c r="D184">
        <v>98</v>
      </c>
      <c r="E184">
        <v>20</v>
      </c>
      <c r="F184">
        <v>81</v>
      </c>
      <c r="G184">
        <v>27</v>
      </c>
      <c r="H184">
        <v>469</v>
      </c>
      <c r="I184">
        <v>80</v>
      </c>
      <c r="J184">
        <v>637</v>
      </c>
      <c r="K184" t="s">
        <v>38</v>
      </c>
      <c r="L184">
        <v>19996</v>
      </c>
      <c r="M184" t="s">
        <v>38</v>
      </c>
      <c r="N184" t="s">
        <v>259</v>
      </c>
      <c r="O184">
        <v>40.508101620324062</v>
      </c>
      <c r="P184">
        <v>3.7015019941151599</v>
      </c>
      <c r="Q184">
        <v>3</v>
      </c>
      <c r="R184">
        <v>2.19722457733622</v>
      </c>
      <c r="S184">
        <v>0.17057569296375269</v>
      </c>
      <c r="T184">
        <v>2.1321961620469079</v>
      </c>
      <c r="U184">
        <v>0</v>
      </c>
      <c r="V184">
        <v>10.03092273349829</v>
      </c>
      <c r="W184">
        <v>10</v>
      </c>
      <c r="X184">
        <v>7.7587870474002472</v>
      </c>
    </row>
    <row r="185" spans="1:24" x14ac:dyDescent="0.2">
      <c r="A185" t="s">
        <v>127</v>
      </c>
      <c r="B185" s="14">
        <v>44075</v>
      </c>
      <c r="C185">
        <v>3</v>
      </c>
      <c r="D185">
        <v>20</v>
      </c>
      <c r="E185">
        <v>3</v>
      </c>
      <c r="F185">
        <v>4</v>
      </c>
      <c r="G185">
        <v>2</v>
      </c>
      <c r="H185">
        <v>29</v>
      </c>
      <c r="I185">
        <v>4</v>
      </c>
      <c r="J185">
        <v>1192</v>
      </c>
      <c r="K185" t="s">
        <v>127</v>
      </c>
      <c r="L185">
        <v>18105</v>
      </c>
      <c r="M185" t="s">
        <v>127</v>
      </c>
      <c r="N185" t="s">
        <v>259</v>
      </c>
      <c r="O185">
        <v>2.209334438000552</v>
      </c>
      <c r="P185">
        <v>0.79269131089633182</v>
      </c>
      <c r="Q185">
        <v>1</v>
      </c>
      <c r="R185">
        <v>0</v>
      </c>
      <c r="S185">
        <v>0.13793103448275859</v>
      </c>
      <c r="T185">
        <v>1.7241379310344831</v>
      </c>
      <c r="U185">
        <v>0</v>
      </c>
      <c r="V185">
        <v>4.5168292419308136</v>
      </c>
      <c r="W185">
        <v>4.4000000000000004</v>
      </c>
      <c r="X185">
        <v>2.896794375035757</v>
      </c>
    </row>
    <row r="186" spans="1:24" x14ac:dyDescent="0.2">
      <c r="A186" t="s">
        <v>44</v>
      </c>
      <c r="B186" s="14">
        <v>44075</v>
      </c>
      <c r="C186">
        <v>5</v>
      </c>
      <c r="D186">
        <v>55</v>
      </c>
      <c r="E186">
        <v>5</v>
      </c>
      <c r="F186">
        <v>36</v>
      </c>
      <c r="G186">
        <v>7</v>
      </c>
      <c r="H186">
        <v>193</v>
      </c>
      <c r="I186">
        <v>36</v>
      </c>
      <c r="J186">
        <v>537</v>
      </c>
      <c r="K186" t="s">
        <v>44</v>
      </c>
      <c r="L186">
        <v>13294</v>
      </c>
      <c r="M186" t="s">
        <v>44</v>
      </c>
      <c r="N186" t="s">
        <v>259</v>
      </c>
      <c r="O186">
        <v>27.079885662704982</v>
      </c>
      <c r="P186">
        <v>3.2987912258307661</v>
      </c>
      <c r="Q186">
        <v>3.6</v>
      </c>
      <c r="R186">
        <v>2.561867690924128</v>
      </c>
      <c r="S186">
        <v>0.18652849740932639</v>
      </c>
      <c r="T186">
        <v>2.3316062176165802</v>
      </c>
      <c r="U186">
        <v>0</v>
      </c>
      <c r="V186">
        <v>10.192265134371469</v>
      </c>
      <c r="W186">
        <v>10</v>
      </c>
      <c r="X186">
        <v>8.6354026519558769</v>
      </c>
    </row>
    <row r="187" spans="1:24" x14ac:dyDescent="0.2">
      <c r="A187" t="s">
        <v>60</v>
      </c>
      <c r="B187" s="14">
        <v>44075</v>
      </c>
      <c r="C187">
        <v>0</v>
      </c>
      <c r="D187">
        <v>0</v>
      </c>
      <c r="E187">
        <v>0</v>
      </c>
      <c r="F187">
        <v>1</v>
      </c>
      <c r="G187">
        <v>1</v>
      </c>
      <c r="H187">
        <v>6</v>
      </c>
      <c r="I187">
        <v>1</v>
      </c>
      <c r="J187">
        <v>535</v>
      </c>
      <c r="K187" t="s">
        <v>60</v>
      </c>
      <c r="L187">
        <v>3372</v>
      </c>
      <c r="M187" t="s">
        <v>60</v>
      </c>
      <c r="N187" t="s">
        <v>259</v>
      </c>
      <c r="O187">
        <v>2.9655990510083039</v>
      </c>
      <c r="P187">
        <v>1.087079052854437</v>
      </c>
      <c r="Q187">
        <v>1</v>
      </c>
      <c r="R187">
        <v>0</v>
      </c>
      <c r="S187">
        <v>0.16666666666666671</v>
      </c>
      <c r="T187">
        <v>2.083333333333333</v>
      </c>
      <c r="U187">
        <v>0</v>
      </c>
      <c r="V187">
        <v>5.1704123861877704</v>
      </c>
      <c r="W187">
        <v>4.4000000000000004</v>
      </c>
      <c r="X187">
        <v>4.2996050041122569</v>
      </c>
    </row>
    <row r="188" spans="1:24" x14ac:dyDescent="0.2">
      <c r="A188" t="s">
        <v>173</v>
      </c>
      <c r="B188" s="14">
        <v>44075</v>
      </c>
      <c r="C188">
        <v>3</v>
      </c>
      <c r="D188">
        <v>72</v>
      </c>
      <c r="E188">
        <v>3</v>
      </c>
      <c r="F188">
        <v>9</v>
      </c>
      <c r="G188">
        <v>3</v>
      </c>
      <c r="H188">
        <v>135</v>
      </c>
      <c r="I188">
        <v>9</v>
      </c>
      <c r="J188">
        <v>536</v>
      </c>
      <c r="K188" t="s">
        <v>173</v>
      </c>
      <c r="L188">
        <v>5905</v>
      </c>
      <c r="M188" t="s">
        <v>173</v>
      </c>
      <c r="N188" t="s">
        <v>259</v>
      </c>
      <c r="O188">
        <v>15.24132091447925</v>
      </c>
      <c r="P188">
        <v>2.72401022068094</v>
      </c>
      <c r="Q188">
        <v>1</v>
      </c>
      <c r="R188">
        <v>0</v>
      </c>
      <c r="S188">
        <v>6.6666666666666666E-2</v>
      </c>
      <c r="T188">
        <v>0.83333333333333337</v>
      </c>
      <c r="U188">
        <v>0</v>
      </c>
      <c r="V188">
        <v>5.557343554014273</v>
      </c>
      <c r="W188">
        <v>5.557343554014273</v>
      </c>
      <c r="X188">
        <v>5.0790256985474214</v>
      </c>
    </row>
    <row r="189" spans="1:24" x14ac:dyDescent="0.2">
      <c r="A189" t="s">
        <v>155</v>
      </c>
      <c r="B189" s="14">
        <v>44075</v>
      </c>
      <c r="C189">
        <v>7</v>
      </c>
      <c r="D189">
        <v>85</v>
      </c>
      <c r="E189">
        <v>7</v>
      </c>
      <c r="F189">
        <v>32</v>
      </c>
      <c r="G189">
        <v>19</v>
      </c>
      <c r="H189">
        <v>549</v>
      </c>
      <c r="I189">
        <v>32</v>
      </c>
      <c r="J189">
        <v>7800</v>
      </c>
      <c r="K189" t="s">
        <v>155</v>
      </c>
      <c r="L189">
        <v>41541</v>
      </c>
      <c r="M189" t="s">
        <v>155</v>
      </c>
      <c r="N189" t="s">
        <v>259</v>
      </c>
      <c r="O189">
        <v>7.7032329505789461</v>
      </c>
      <c r="P189">
        <v>2.0416401044530859</v>
      </c>
      <c r="Q189">
        <v>1.6842105263157889</v>
      </c>
      <c r="R189">
        <v>1.0425938472665719</v>
      </c>
      <c r="S189">
        <v>5.8287795992714032E-2</v>
      </c>
      <c r="T189">
        <v>0.72859744990892528</v>
      </c>
      <c r="U189">
        <v>0</v>
      </c>
      <c r="V189">
        <v>5.8128314016285838</v>
      </c>
      <c r="W189">
        <v>5.8128314016285838</v>
      </c>
      <c r="X189">
        <v>4.4285123788265484</v>
      </c>
    </row>
    <row r="190" spans="1:24" x14ac:dyDescent="0.2">
      <c r="A190" t="s">
        <v>157</v>
      </c>
      <c r="B190" s="14">
        <v>44075</v>
      </c>
      <c r="C190">
        <v>2</v>
      </c>
      <c r="D190">
        <v>11</v>
      </c>
      <c r="E190">
        <v>2</v>
      </c>
      <c r="F190">
        <v>4</v>
      </c>
      <c r="G190">
        <v>1</v>
      </c>
      <c r="H190">
        <v>32</v>
      </c>
      <c r="I190">
        <v>4</v>
      </c>
      <c r="J190">
        <v>171</v>
      </c>
      <c r="K190" t="s">
        <v>157</v>
      </c>
      <c r="L190">
        <v>6143</v>
      </c>
      <c r="M190" t="s">
        <v>157</v>
      </c>
      <c r="N190" t="s">
        <v>259</v>
      </c>
      <c r="O190">
        <v>6.5114764772912261</v>
      </c>
      <c r="P190">
        <v>1.873566231932146</v>
      </c>
      <c r="Q190">
        <v>1</v>
      </c>
      <c r="R190">
        <v>0</v>
      </c>
      <c r="S190">
        <v>0.125</v>
      </c>
      <c r="T190">
        <v>1.5625</v>
      </c>
      <c r="U190">
        <v>0</v>
      </c>
      <c r="V190">
        <v>5.4360662319321458</v>
      </c>
      <c r="W190">
        <v>4.4000000000000004</v>
      </c>
      <c r="X190">
        <v>4.0916014868987416</v>
      </c>
    </row>
    <row r="191" spans="1:24" x14ac:dyDescent="0.2">
      <c r="A191" t="s">
        <v>122</v>
      </c>
      <c r="B191" s="14">
        <v>44075</v>
      </c>
      <c r="C191">
        <v>41</v>
      </c>
      <c r="D191">
        <v>438</v>
      </c>
      <c r="E191">
        <v>41</v>
      </c>
      <c r="F191">
        <v>221</v>
      </c>
      <c r="G191">
        <v>200</v>
      </c>
      <c r="H191">
        <v>3192</v>
      </c>
      <c r="I191">
        <v>221</v>
      </c>
      <c r="J191">
        <v>7900</v>
      </c>
      <c r="K191" t="s">
        <v>122</v>
      </c>
      <c r="L191">
        <v>245533</v>
      </c>
      <c r="M191" t="s">
        <v>122</v>
      </c>
      <c r="N191" t="s">
        <v>259</v>
      </c>
      <c r="O191">
        <v>9.0008267727759605</v>
      </c>
      <c r="P191">
        <v>2.1973164367587872</v>
      </c>
      <c r="Q191">
        <v>1.105</v>
      </c>
      <c r="R191">
        <v>0.19969066993943221</v>
      </c>
      <c r="S191">
        <v>6.9235588972431081E-2</v>
      </c>
      <c r="T191">
        <v>0.86544486215538852</v>
      </c>
      <c r="U191">
        <v>0.5</v>
      </c>
      <c r="V191">
        <v>5.7624519688536084</v>
      </c>
      <c r="W191">
        <v>5.7624519688536084</v>
      </c>
      <c r="X191">
        <v>5.8071990314929636</v>
      </c>
    </row>
    <row r="192" spans="1:24" x14ac:dyDescent="0.2">
      <c r="A192" t="s">
        <v>93</v>
      </c>
      <c r="B192" s="14">
        <v>44075</v>
      </c>
      <c r="C192">
        <v>5</v>
      </c>
      <c r="D192">
        <v>58</v>
      </c>
      <c r="E192">
        <v>5</v>
      </c>
      <c r="F192">
        <v>28</v>
      </c>
      <c r="G192">
        <v>35</v>
      </c>
      <c r="H192">
        <v>277</v>
      </c>
      <c r="I192">
        <v>28</v>
      </c>
      <c r="J192">
        <v>8000</v>
      </c>
      <c r="K192" t="s">
        <v>93</v>
      </c>
      <c r="L192">
        <v>35967</v>
      </c>
      <c r="M192" t="s">
        <v>93</v>
      </c>
      <c r="N192" t="s">
        <v>259</v>
      </c>
      <c r="O192">
        <v>7.7849139488976009</v>
      </c>
      <c r="P192">
        <v>2.052187751775624</v>
      </c>
      <c r="Q192">
        <v>0.8</v>
      </c>
      <c r="R192">
        <v>-0.44628710262841942</v>
      </c>
      <c r="S192">
        <v>0.10108303249097469</v>
      </c>
      <c r="T192">
        <v>1.2635379061371841</v>
      </c>
      <c r="U192">
        <v>0</v>
      </c>
      <c r="V192">
        <v>4.869438555284388</v>
      </c>
      <c r="W192">
        <v>4.869438555284388</v>
      </c>
      <c r="X192">
        <v>5.3825521040283473</v>
      </c>
    </row>
    <row r="193" spans="1:24" x14ac:dyDescent="0.2">
      <c r="A193" t="s">
        <v>221</v>
      </c>
      <c r="B193" s="14">
        <v>44075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1234</v>
      </c>
      <c r="K193" t="s">
        <v>221</v>
      </c>
      <c r="L193">
        <v>1516</v>
      </c>
      <c r="M193" t="s">
        <v>221</v>
      </c>
      <c r="N193" t="s">
        <v>259</v>
      </c>
      <c r="O193">
        <v>0</v>
      </c>
      <c r="P193">
        <v>0</v>
      </c>
      <c r="Q193">
        <v>1</v>
      </c>
      <c r="R193">
        <v>0</v>
      </c>
      <c r="S193">
        <v>0</v>
      </c>
      <c r="T193">
        <v>0</v>
      </c>
      <c r="U193">
        <v>0</v>
      </c>
      <c r="V193">
        <v>2</v>
      </c>
      <c r="W193">
        <v>2</v>
      </c>
      <c r="X193">
        <v>2</v>
      </c>
    </row>
    <row r="194" spans="1:24" x14ac:dyDescent="0.2">
      <c r="A194" t="s">
        <v>134</v>
      </c>
      <c r="B194" s="14">
        <v>44075</v>
      </c>
      <c r="C194">
        <v>0</v>
      </c>
      <c r="D194">
        <v>0</v>
      </c>
      <c r="E194">
        <v>0</v>
      </c>
      <c r="F194">
        <v>0</v>
      </c>
      <c r="G194">
        <v>4</v>
      </c>
      <c r="H194">
        <v>0</v>
      </c>
      <c r="I194">
        <v>0</v>
      </c>
      <c r="J194">
        <v>3557</v>
      </c>
      <c r="K194" t="s">
        <v>134</v>
      </c>
      <c r="L194">
        <v>4560</v>
      </c>
      <c r="M194" t="s">
        <v>134</v>
      </c>
      <c r="N194" t="s">
        <v>259</v>
      </c>
      <c r="O194">
        <v>0</v>
      </c>
      <c r="P194">
        <v>0</v>
      </c>
      <c r="Q194">
        <v>1</v>
      </c>
      <c r="R194">
        <v>0</v>
      </c>
      <c r="S194">
        <v>0</v>
      </c>
      <c r="T194">
        <v>0</v>
      </c>
      <c r="U194">
        <v>0</v>
      </c>
      <c r="V194">
        <v>2</v>
      </c>
      <c r="W194">
        <v>2</v>
      </c>
      <c r="X194">
        <v>4.0571428571428561</v>
      </c>
    </row>
    <row r="195" spans="1:24" x14ac:dyDescent="0.2">
      <c r="A195" t="s">
        <v>163</v>
      </c>
      <c r="B195" s="14">
        <v>44075</v>
      </c>
      <c r="C195">
        <v>0</v>
      </c>
      <c r="D195">
        <v>0</v>
      </c>
      <c r="E195">
        <v>0</v>
      </c>
      <c r="F195">
        <v>7</v>
      </c>
      <c r="G195">
        <v>3</v>
      </c>
      <c r="H195">
        <v>97</v>
      </c>
      <c r="I195">
        <v>7</v>
      </c>
      <c r="J195">
        <v>195</v>
      </c>
      <c r="K195" t="s">
        <v>163</v>
      </c>
      <c r="L195">
        <v>21047</v>
      </c>
      <c r="M195" t="s">
        <v>163</v>
      </c>
      <c r="N195" t="s">
        <v>259</v>
      </c>
      <c r="O195">
        <v>3.325889675488193</v>
      </c>
      <c r="P195">
        <v>1.201737209892324</v>
      </c>
      <c r="Q195">
        <v>1</v>
      </c>
      <c r="R195">
        <v>0</v>
      </c>
      <c r="S195">
        <v>7.2164948453608241E-2</v>
      </c>
      <c r="T195">
        <v>0.902061855670103</v>
      </c>
      <c r="U195">
        <v>0</v>
      </c>
      <c r="V195">
        <v>4.103799065562427</v>
      </c>
      <c r="W195">
        <v>4.103799065562427</v>
      </c>
      <c r="X195">
        <v>3.7672369518739779</v>
      </c>
    </row>
    <row r="196" spans="1:24" x14ac:dyDescent="0.2">
      <c r="A196" t="s">
        <v>237</v>
      </c>
      <c r="B196" s="14">
        <v>44075</v>
      </c>
      <c r="C196">
        <v>1</v>
      </c>
      <c r="D196">
        <v>2</v>
      </c>
      <c r="E196">
        <v>1</v>
      </c>
      <c r="F196">
        <v>4</v>
      </c>
      <c r="G196">
        <v>0</v>
      </c>
      <c r="H196">
        <v>11</v>
      </c>
      <c r="I196">
        <v>4</v>
      </c>
      <c r="J196">
        <v>964</v>
      </c>
      <c r="K196" t="s">
        <v>237</v>
      </c>
      <c r="L196">
        <v>2741</v>
      </c>
      <c r="M196" t="s">
        <v>237</v>
      </c>
      <c r="N196" t="s">
        <v>259</v>
      </c>
      <c r="O196">
        <v>14.59321415541773</v>
      </c>
      <c r="P196">
        <v>2.680556636793288</v>
      </c>
      <c r="Q196">
        <v>1</v>
      </c>
      <c r="R196">
        <v>0</v>
      </c>
      <c r="S196">
        <v>0.36363636363636359</v>
      </c>
      <c r="T196">
        <v>4.5454545454545459</v>
      </c>
      <c r="U196">
        <v>0</v>
      </c>
      <c r="V196">
        <v>9.2260111822478343</v>
      </c>
      <c r="W196">
        <v>4.4000000000000004</v>
      </c>
      <c r="X196">
        <v>4.0571428571428561</v>
      </c>
    </row>
    <row r="197" spans="1:24" x14ac:dyDescent="0.2">
      <c r="A197" t="s">
        <v>211</v>
      </c>
      <c r="B197" s="14">
        <v>44075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972</v>
      </c>
      <c r="K197" t="s">
        <v>211</v>
      </c>
      <c r="L197">
        <v>1211</v>
      </c>
      <c r="M197" t="s">
        <v>211</v>
      </c>
      <c r="N197" t="s">
        <v>259</v>
      </c>
      <c r="O197">
        <v>0</v>
      </c>
      <c r="P197">
        <v>0</v>
      </c>
      <c r="Q197">
        <v>1</v>
      </c>
      <c r="R197">
        <v>0</v>
      </c>
      <c r="S197">
        <v>0</v>
      </c>
      <c r="T197">
        <v>0</v>
      </c>
      <c r="U197">
        <v>0</v>
      </c>
      <c r="V197">
        <v>2</v>
      </c>
      <c r="W197">
        <v>2</v>
      </c>
      <c r="X197">
        <v>2</v>
      </c>
    </row>
    <row r="198" spans="1:24" x14ac:dyDescent="0.2">
      <c r="A198" t="s">
        <v>58</v>
      </c>
      <c r="B198" s="14">
        <v>44075</v>
      </c>
      <c r="C198">
        <v>3</v>
      </c>
      <c r="D198">
        <v>62</v>
      </c>
      <c r="E198">
        <v>3</v>
      </c>
      <c r="F198">
        <v>85</v>
      </c>
      <c r="G198">
        <v>45</v>
      </c>
      <c r="H198">
        <v>562</v>
      </c>
      <c r="I198">
        <v>83</v>
      </c>
      <c r="J198">
        <v>638</v>
      </c>
      <c r="K198" t="s">
        <v>58</v>
      </c>
      <c r="L198">
        <v>23087</v>
      </c>
      <c r="M198" t="s">
        <v>58</v>
      </c>
      <c r="N198" t="s">
        <v>259</v>
      </c>
      <c r="O198">
        <v>36.817256464677087</v>
      </c>
      <c r="P198">
        <v>3.6059666609341749</v>
      </c>
      <c r="Q198">
        <v>1.8888888888888891</v>
      </c>
      <c r="R198">
        <v>1.271977533439993</v>
      </c>
      <c r="S198">
        <v>0.14768683274021349</v>
      </c>
      <c r="T198">
        <v>1.8460854092526691</v>
      </c>
      <c r="U198">
        <v>0</v>
      </c>
      <c r="V198">
        <v>8.7240296036268372</v>
      </c>
      <c r="W198">
        <v>8.7240296036268372</v>
      </c>
      <c r="X198">
        <v>7.7012849704769053</v>
      </c>
    </row>
    <row r="199" spans="1:24" x14ac:dyDescent="0.2">
      <c r="A199" t="s">
        <v>42</v>
      </c>
      <c r="B199" s="14">
        <v>44075</v>
      </c>
      <c r="C199">
        <v>0</v>
      </c>
      <c r="D199">
        <v>0</v>
      </c>
      <c r="E199">
        <v>0</v>
      </c>
      <c r="F199">
        <v>2</v>
      </c>
      <c r="G199">
        <v>1</v>
      </c>
      <c r="H199">
        <v>9</v>
      </c>
      <c r="I199">
        <v>2</v>
      </c>
      <c r="J199">
        <v>4100</v>
      </c>
      <c r="K199" t="s">
        <v>42</v>
      </c>
      <c r="L199">
        <v>7500</v>
      </c>
      <c r="M199" t="s">
        <v>42</v>
      </c>
      <c r="N199" t="s">
        <v>259</v>
      </c>
      <c r="O199">
        <v>2.666666666666667</v>
      </c>
      <c r="P199">
        <v>0.98082925301172619</v>
      </c>
      <c r="Q199">
        <v>1</v>
      </c>
      <c r="R199">
        <v>0</v>
      </c>
      <c r="S199">
        <v>0.22222222222222221</v>
      </c>
      <c r="T199">
        <v>2.7777777777777781</v>
      </c>
      <c r="U199">
        <v>0</v>
      </c>
      <c r="V199">
        <v>5.7586070307895039</v>
      </c>
      <c r="W199">
        <v>4.4000000000000004</v>
      </c>
      <c r="X199">
        <v>4.0072729088941292</v>
      </c>
    </row>
    <row r="200" spans="1:24" x14ac:dyDescent="0.2">
      <c r="A200" t="s">
        <v>180</v>
      </c>
      <c r="B200" s="14">
        <v>44075</v>
      </c>
      <c r="C200">
        <v>10</v>
      </c>
      <c r="D200">
        <v>71</v>
      </c>
      <c r="E200">
        <v>10</v>
      </c>
      <c r="F200">
        <v>27</v>
      </c>
      <c r="G200">
        <v>25</v>
      </c>
      <c r="H200">
        <v>397</v>
      </c>
      <c r="I200">
        <v>27</v>
      </c>
      <c r="J200">
        <v>2620</v>
      </c>
      <c r="K200" t="s">
        <v>180</v>
      </c>
      <c r="L200">
        <v>37488</v>
      </c>
      <c r="M200" t="s">
        <v>180</v>
      </c>
      <c r="N200" t="s">
        <v>259</v>
      </c>
      <c r="O200">
        <v>7.2023047375160054</v>
      </c>
      <c r="P200">
        <v>1.974401077232935</v>
      </c>
      <c r="Q200">
        <v>1.08</v>
      </c>
      <c r="R200">
        <v>0.15392208227225679</v>
      </c>
      <c r="S200">
        <v>6.8010075566750636E-2</v>
      </c>
      <c r="T200">
        <v>0.85012594458438295</v>
      </c>
      <c r="U200">
        <v>0</v>
      </c>
      <c r="V200">
        <v>4.9784491040895746</v>
      </c>
      <c r="W200">
        <v>4.9784491040895746</v>
      </c>
      <c r="X200">
        <v>4.7812578206626837</v>
      </c>
    </row>
    <row r="201" spans="1:24" x14ac:dyDescent="0.2">
      <c r="A201" t="s">
        <v>88</v>
      </c>
      <c r="B201" s="14">
        <v>44075</v>
      </c>
      <c r="C201">
        <v>0</v>
      </c>
      <c r="D201">
        <v>0</v>
      </c>
      <c r="E201">
        <v>0</v>
      </c>
      <c r="F201">
        <v>7</v>
      </c>
      <c r="G201">
        <v>5</v>
      </c>
      <c r="H201">
        <v>38</v>
      </c>
      <c r="I201">
        <v>7</v>
      </c>
      <c r="J201">
        <v>3611</v>
      </c>
      <c r="K201" t="s">
        <v>88</v>
      </c>
      <c r="L201">
        <v>7354</v>
      </c>
      <c r="M201" t="s">
        <v>88</v>
      </c>
      <c r="N201" t="s">
        <v>259</v>
      </c>
      <c r="O201">
        <v>9.5186293173782968</v>
      </c>
      <c r="P201">
        <v>2.253250859170278</v>
      </c>
      <c r="Q201">
        <v>1</v>
      </c>
      <c r="R201">
        <v>0</v>
      </c>
      <c r="S201">
        <v>0.18421052631578949</v>
      </c>
      <c r="T201">
        <v>2.3026315789473681</v>
      </c>
      <c r="U201">
        <v>0</v>
      </c>
      <c r="V201">
        <v>6.5558824381176466</v>
      </c>
      <c r="W201">
        <v>5.9</v>
      </c>
      <c r="X201">
        <v>5.6857142857142877</v>
      </c>
    </row>
    <row r="202" spans="1:24" x14ac:dyDescent="0.2">
      <c r="A202" t="s">
        <v>182</v>
      </c>
      <c r="B202" s="14">
        <v>44075</v>
      </c>
      <c r="C202">
        <v>12</v>
      </c>
      <c r="D202">
        <v>157</v>
      </c>
      <c r="E202">
        <v>12</v>
      </c>
      <c r="F202">
        <v>42</v>
      </c>
      <c r="G202">
        <v>47</v>
      </c>
      <c r="H202">
        <v>775</v>
      </c>
      <c r="I202">
        <v>42</v>
      </c>
      <c r="J202">
        <v>6800</v>
      </c>
      <c r="K202" t="s">
        <v>182</v>
      </c>
      <c r="L202">
        <v>57679</v>
      </c>
      <c r="M202" t="s">
        <v>182</v>
      </c>
      <c r="N202" t="s">
        <v>259</v>
      </c>
      <c r="O202">
        <v>7.2816796407704709</v>
      </c>
      <c r="P202">
        <v>1.985361555482908</v>
      </c>
      <c r="Q202">
        <v>0.8936170212765957</v>
      </c>
      <c r="R202">
        <v>-0.22495596685338071</v>
      </c>
      <c r="S202">
        <v>5.4193548387096772E-2</v>
      </c>
      <c r="T202">
        <v>0.67741935483870963</v>
      </c>
      <c r="U202">
        <v>0</v>
      </c>
      <c r="V202">
        <v>4.4378249434682377</v>
      </c>
      <c r="W202">
        <v>4.4378249434682377</v>
      </c>
      <c r="X202">
        <v>3.5389355921506032</v>
      </c>
    </row>
    <row r="203" spans="1:24" x14ac:dyDescent="0.2">
      <c r="A203" t="s">
        <v>87</v>
      </c>
      <c r="B203" s="14">
        <v>44075</v>
      </c>
      <c r="C203">
        <v>6</v>
      </c>
      <c r="D203">
        <v>64</v>
      </c>
      <c r="E203">
        <v>6</v>
      </c>
      <c r="F203">
        <v>17</v>
      </c>
      <c r="G203">
        <v>20</v>
      </c>
      <c r="H203">
        <v>468</v>
      </c>
      <c r="I203">
        <v>17</v>
      </c>
      <c r="J203">
        <v>9500</v>
      </c>
      <c r="K203" t="s">
        <v>87</v>
      </c>
      <c r="L203">
        <v>39355</v>
      </c>
      <c r="M203" t="s">
        <v>87</v>
      </c>
      <c r="N203" t="s">
        <v>259</v>
      </c>
      <c r="O203">
        <v>4.319654427645788</v>
      </c>
      <c r="P203">
        <v>1.4631754054558479</v>
      </c>
      <c r="Q203">
        <v>0.85</v>
      </c>
      <c r="R203">
        <v>-0.32503785899554988</v>
      </c>
      <c r="S203">
        <v>3.6324786324786328E-2</v>
      </c>
      <c r="T203">
        <v>0.45405982905982911</v>
      </c>
      <c r="U203">
        <v>0</v>
      </c>
      <c r="V203">
        <v>3.592197375520128</v>
      </c>
      <c r="W203">
        <v>3.592197375520128</v>
      </c>
      <c r="X203">
        <v>2.573671208736422</v>
      </c>
    </row>
    <row r="204" spans="1:24" x14ac:dyDescent="0.2">
      <c r="A204" t="s">
        <v>209</v>
      </c>
      <c r="B204" s="14">
        <v>44075</v>
      </c>
      <c r="C204">
        <v>12</v>
      </c>
      <c r="D204">
        <v>119</v>
      </c>
      <c r="E204">
        <v>12</v>
      </c>
      <c r="F204">
        <v>49</v>
      </c>
      <c r="G204">
        <v>70</v>
      </c>
      <c r="H204">
        <v>768</v>
      </c>
      <c r="I204">
        <v>49</v>
      </c>
      <c r="J204">
        <v>2630</v>
      </c>
      <c r="K204" t="s">
        <v>209</v>
      </c>
      <c r="L204">
        <v>57490</v>
      </c>
      <c r="M204" t="s">
        <v>209</v>
      </c>
      <c r="N204" t="s">
        <v>259</v>
      </c>
      <c r="O204">
        <v>8.52322142981388</v>
      </c>
      <c r="P204">
        <v>2.1427943714694728</v>
      </c>
      <c r="Q204">
        <v>0.7</v>
      </c>
      <c r="R204">
        <v>-0.71334988787746489</v>
      </c>
      <c r="S204">
        <v>6.3802083333333329E-2</v>
      </c>
      <c r="T204">
        <v>0.79752604166666663</v>
      </c>
      <c r="U204">
        <v>0</v>
      </c>
      <c r="V204">
        <v>4.2269705252586736</v>
      </c>
      <c r="W204">
        <v>4.2269705252586736</v>
      </c>
      <c r="X204">
        <v>5.6344825124886446</v>
      </c>
    </row>
    <row r="205" spans="1:24" x14ac:dyDescent="0.2">
      <c r="A205" t="s">
        <v>197</v>
      </c>
      <c r="B205" s="14">
        <v>44075</v>
      </c>
      <c r="C205">
        <v>0</v>
      </c>
      <c r="D205">
        <v>0</v>
      </c>
      <c r="E205">
        <v>0</v>
      </c>
      <c r="F205">
        <v>1</v>
      </c>
      <c r="G205">
        <v>4</v>
      </c>
      <c r="H205">
        <v>27</v>
      </c>
      <c r="I205">
        <v>1</v>
      </c>
      <c r="J205">
        <v>2300</v>
      </c>
      <c r="K205" t="s">
        <v>197</v>
      </c>
      <c r="L205">
        <v>15887</v>
      </c>
      <c r="M205" t="s">
        <v>197</v>
      </c>
      <c r="N205" t="s">
        <v>259</v>
      </c>
      <c r="O205">
        <v>0.62944545855101652</v>
      </c>
      <c r="P205">
        <v>-0.46291607174384092</v>
      </c>
      <c r="Q205">
        <v>1</v>
      </c>
      <c r="R205">
        <v>0</v>
      </c>
      <c r="S205">
        <v>3.7037037037037028E-2</v>
      </c>
      <c r="T205">
        <v>0.46296296296296291</v>
      </c>
      <c r="U205">
        <v>0</v>
      </c>
      <c r="V205">
        <v>2.0000468912191218</v>
      </c>
      <c r="W205">
        <v>2.0000468912191218</v>
      </c>
      <c r="X205">
        <v>1.389645710477114</v>
      </c>
    </row>
    <row r="206" spans="1:24" x14ac:dyDescent="0.2">
      <c r="A206" t="s">
        <v>168</v>
      </c>
      <c r="B206" s="14">
        <v>44075</v>
      </c>
      <c r="C206">
        <v>6</v>
      </c>
      <c r="D206">
        <v>94</v>
      </c>
      <c r="E206">
        <v>6</v>
      </c>
      <c r="F206">
        <v>16</v>
      </c>
      <c r="G206">
        <v>15</v>
      </c>
      <c r="H206">
        <v>654</v>
      </c>
      <c r="I206">
        <v>16</v>
      </c>
      <c r="J206">
        <v>9600</v>
      </c>
      <c r="K206" t="s">
        <v>168</v>
      </c>
      <c r="L206">
        <v>39287</v>
      </c>
      <c r="M206" t="s">
        <v>168</v>
      </c>
      <c r="N206" t="s">
        <v>259</v>
      </c>
      <c r="O206">
        <v>4.0725939878331259</v>
      </c>
      <c r="P206">
        <v>1.404280139885367</v>
      </c>
      <c r="Q206">
        <v>1.0666666666666671</v>
      </c>
      <c r="R206">
        <v>0.1290770422751423</v>
      </c>
      <c r="S206">
        <v>2.4464831804281349E-2</v>
      </c>
      <c r="T206">
        <v>0.3058103975535168</v>
      </c>
      <c r="U206">
        <v>0</v>
      </c>
      <c r="V206">
        <v>3.8391675797140259</v>
      </c>
      <c r="W206">
        <v>3.8391675797140259</v>
      </c>
      <c r="X206">
        <v>3.1604891696852171</v>
      </c>
    </row>
    <row r="207" spans="1:24" x14ac:dyDescent="0.2">
      <c r="A207" t="s">
        <v>152</v>
      </c>
      <c r="B207" s="14">
        <v>44075</v>
      </c>
      <c r="C207">
        <v>2</v>
      </c>
      <c r="D207">
        <v>31</v>
      </c>
      <c r="E207">
        <v>2</v>
      </c>
      <c r="F207">
        <v>11</v>
      </c>
      <c r="G207">
        <v>6</v>
      </c>
      <c r="H207">
        <v>79</v>
      </c>
      <c r="I207">
        <v>11</v>
      </c>
      <c r="J207">
        <v>1137</v>
      </c>
      <c r="K207" t="s">
        <v>152</v>
      </c>
      <c r="L207">
        <v>6269</v>
      </c>
      <c r="M207" t="s">
        <v>152</v>
      </c>
      <c r="N207" t="s">
        <v>259</v>
      </c>
      <c r="O207">
        <v>17.546658159196049</v>
      </c>
      <c r="P207">
        <v>2.8648635135005849</v>
      </c>
      <c r="Q207">
        <v>1.1000000000000001</v>
      </c>
      <c r="R207">
        <v>0.1906203596086499</v>
      </c>
      <c r="S207">
        <v>0.13924050632911389</v>
      </c>
      <c r="T207">
        <v>1.740506329113924</v>
      </c>
      <c r="U207">
        <v>0</v>
      </c>
      <c r="V207">
        <v>6.7959902022231589</v>
      </c>
      <c r="W207">
        <v>6.7959902022231589</v>
      </c>
      <c r="X207">
        <v>6.6470037443399086</v>
      </c>
    </row>
    <row r="208" spans="1:24" x14ac:dyDescent="0.2">
      <c r="A208" t="s">
        <v>151</v>
      </c>
      <c r="B208" s="14">
        <v>44075</v>
      </c>
      <c r="C208">
        <v>6</v>
      </c>
      <c r="D208">
        <v>79</v>
      </c>
      <c r="E208">
        <v>6</v>
      </c>
      <c r="F208">
        <v>34</v>
      </c>
      <c r="G208">
        <v>14</v>
      </c>
      <c r="H208">
        <v>561</v>
      </c>
      <c r="I208">
        <v>34</v>
      </c>
      <c r="J208">
        <v>8200</v>
      </c>
      <c r="K208" t="s">
        <v>151</v>
      </c>
      <c r="L208">
        <v>43958</v>
      </c>
      <c r="M208" t="s">
        <v>151</v>
      </c>
      <c r="N208" t="s">
        <v>259</v>
      </c>
      <c r="O208">
        <v>7.7346558078165524</v>
      </c>
      <c r="P208">
        <v>2.0457109850151252</v>
      </c>
      <c r="Q208">
        <v>2.4285714285714279</v>
      </c>
      <c r="R208">
        <v>1.774606390001805</v>
      </c>
      <c r="S208">
        <v>6.0606060606060608E-2</v>
      </c>
      <c r="T208">
        <v>0.75757575757575757</v>
      </c>
      <c r="U208">
        <v>0</v>
      </c>
      <c r="V208">
        <v>6.5778931325926884</v>
      </c>
      <c r="W208">
        <v>6.5778931325926884</v>
      </c>
      <c r="X208">
        <v>5.9173123723152941</v>
      </c>
    </row>
    <row r="209" spans="1:24" x14ac:dyDescent="0.2">
      <c r="A209" t="s">
        <v>37</v>
      </c>
      <c r="B209" s="14">
        <v>44075</v>
      </c>
      <c r="C209">
        <v>10</v>
      </c>
      <c r="D209">
        <v>96</v>
      </c>
      <c r="E209">
        <v>10</v>
      </c>
      <c r="F209">
        <v>32</v>
      </c>
      <c r="G209">
        <v>46</v>
      </c>
      <c r="H209">
        <v>371</v>
      </c>
      <c r="I209">
        <v>32</v>
      </c>
      <c r="J209">
        <v>1034</v>
      </c>
      <c r="K209" t="s">
        <v>37</v>
      </c>
      <c r="L209">
        <v>24404</v>
      </c>
      <c r="M209" t="s">
        <v>37</v>
      </c>
      <c r="N209" t="s">
        <v>259</v>
      </c>
      <c r="O209">
        <v>13.112604491067041</v>
      </c>
      <c r="P209">
        <v>2.5735739425041659</v>
      </c>
      <c r="Q209">
        <v>0.69565217391304346</v>
      </c>
      <c r="R209">
        <v>-0.72581098737873695</v>
      </c>
      <c r="S209">
        <v>8.6253369272237201E-2</v>
      </c>
      <c r="T209">
        <v>1.0781671159029651</v>
      </c>
      <c r="U209">
        <v>0</v>
      </c>
      <c r="V209">
        <v>4.9259300710283949</v>
      </c>
      <c r="W209">
        <v>4.9259300710283949</v>
      </c>
      <c r="X209">
        <v>6.2071903465157821</v>
      </c>
    </row>
    <row r="210" spans="1:24" x14ac:dyDescent="0.2">
      <c r="A210" t="s">
        <v>215</v>
      </c>
      <c r="B210" s="14">
        <v>44075</v>
      </c>
      <c r="C210">
        <v>2</v>
      </c>
      <c r="D210">
        <v>16</v>
      </c>
      <c r="E210">
        <v>2</v>
      </c>
      <c r="F210">
        <v>8</v>
      </c>
      <c r="G210">
        <v>7</v>
      </c>
      <c r="H210">
        <v>91</v>
      </c>
      <c r="I210">
        <v>8</v>
      </c>
      <c r="J210">
        <v>469</v>
      </c>
      <c r="K210" t="s">
        <v>215</v>
      </c>
      <c r="L210">
        <v>10630</v>
      </c>
      <c r="M210" t="s">
        <v>215</v>
      </c>
      <c r="N210" t="s">
        <v>259</v>
      </c>
      <c r="O210">
        <v>7.5258701787394164</v>
      </c>
      <c r="P210">
        <v>2.0183464423200248</v>
      </c>
      <c r="Q210">
        <v>1</v>
      </c>
      <c r="R210">
        <v>0</v>
      </c>
      <c r="S210">
        <v>8.7912087912087919E-2</v>
      </c>
      <c r="T210">
        <v>1.098901098901099</v>
      </c>
      <c r="U210">
        <v>0</v>
      </c>
      <c r="V210">
        <v>5.1172475412211238</v>
      </c>
      <c r="W210">
        <v>5.1172475412211238</v>
      </c>
      <c r="X210">
        <v>4.7626863663129777</v>
      </c>
    </row>
    <row r="211" spans="1:24" x14ac:dyDescent="0.2">
      <c r="A211" t="s">
        <v>253</v>
      </c>
      <c r="B211" s="14">
        <v>44075</v>
      </c>
      <c r="C211">
        <v>6</v>
      </c>
      <c r="D211">
        <v>43</v>
      </c>
      <c r="E211">
        <v>6</v>
      </c>
      <c r="F211">
        <v>16</v>
      </c>
      <c r="G211">
        <v>13</v>
      </c>
      <c r="H211">
        <v>223</v>
      </c>
      <c r="I211">
        <v>16</v>
      </c>
      <c r="J211">
        <v>2800</v>
      </c>
      <c r="K211" t="s">
        <v>253</v>
      </c>
      <c r="L211">
        <v>22089</v>
      </c>
      <c r="M211" t="s">
        <v>253</v>
      </c>
      <c r="N211" t="s">
        <v>259</v>
      </c>
      <c r="O211">
        <v>7.2434243288514644</v>
      </c>
      <c r="P211">
        <v>1.980094068179137</v>
      </c>
      <c r="Q211">
        <v>1.2307692307692311</v>
      </c>
      <c r="R211">
        <v>0.41527872955648909</v>
      </c>
      <c r="S211">
        <v>7.1748878923766815E-2</v>
      </c>
      <c r="T211">
        <v>0.89686098654708524</v>
      </c>
      <c r="U211">
        <v>0</v>
      </c>
      <c r="V211">
        <v>5.2922337842827112</v>
      </c>
      <c r="W211">
        <v>5.2922337842827112</v>
      </c>
      <c r="X211">
        <v>5.6945332788608107</v>
      </c>
    </row>
    <row r="212" spans="1:24" x14ac:dyDescent="0.2">
      <c r="A212" t="s">
        <v>113</v>
      </c>
      <c r="B212" s="14">
        <v>44075</v>
      </c>
      <c r="C212">
        <v>0</v>
      </c>
      <c r="D212">
        <v>0</v>
      </c>
      <c r="E212">
        <v>0</v>
      </c>
      <c r="F212">
        <v>5</v>
      </c>
      <c r="G212">
        <v>15</v>
      </c>
      <c r="H212">
        <v>71</v>
      </c>
      <c r="I212">
        <v>5</v>
      </c>
      <c r="J212">
        <v>3640</v>
      </c>
      <c r="K212" t="s">
        <v>113</v>
      </c>
      <c r="L212">
        <v>8364</v>
      </c>
      <c r="M212" t="s">
        <v>113</v>
      </c>
      <c r="N212" t="s">
        <v>259</v>
      </c>
      <c r="O212">
        <v>5.9780009564801526</v>
      </c>
      <c r="P212">
        <v>1.788086223861759</v>
      </c>
      <c r="Q212">
        <v>0.66666666666666663</v>
      </c>
      <c r="R212">
        <v>-0.81093021621632888</v>
      </c>
      <c r="S212">
        <v>7.0422535211267609E-2</v>
      </c>
      <c r="T212">
        <v>0.88028169014084512</v>
      </c>
      <c r="U212">
        <v>0</v>
      </c>
      <c r="V212">
        <v>3.857437697786275</v>
      </c>
      <c r="W212">
        <v>3.857437697786275</v>
      </c>
      <c r="X212">
        <v>5.3179824740596633</v>
      </c>
    </row>
    <row r="213" spans="1:24" x14ac:dyDescent="0.2">
      <c r="A213" t="s">
        <v>81</v>
      </c>
      <c r="B213" s="14">
        <v>44075</v>
      </c>
      <c r="C213">
        <v>5</v>
      </c>
      <c r="D213">
        <v>22</v>
      </c>
      <c r="E213">
        <v>5</v>
      </c>
      <c r="F213">
        <v>14</v>
      </c>
      <c r="G213">
        <v>8</v>
      </c>
      <c r="H213">
        <v>87</v>
      </c>
      <c r="I213">
        <v>14</v>
      </c>
      <c r="J213">
        <v>543</v>
      </c>
      <c r="K213" t="s">
        <v>81</v>
      </c>
      <c r="L213">
        <v>8342</v>
      </c>
      <c r="M213" t="s">
        <v>81</v>
      </c>
      <c r="N213" t="s">
        <v>259</v>
      </c>
      <c r="O213">
        <v>16.78254615200192</v>
      </c>
      <c r="P213">
        <v>2.820339426834551</v>
      </c>
      <c r="Q213">
        <v>1.4</v>
      </c>
      <c r="R213">
        <v>0.67294447324242579</v>
      </c>
      <c r="S213">
        <v>0.16091954022988511</v>
      </c>
      <c r="T213">
        <v>2.0114942528735629</v>
      </c>
      <c r="U213">
        <v>0</v>
      </c>
      <c r="V213">
        <v>7.5047781529505393</v>
      </c>
      <c r="W213">
        <v>7.4</v>
      </c>
      <c r="X213">
        <v>5.9127932678369239</v>
      </c>
    </row>
    <row r="214" spans="1:24" x14ac:dyDescent="0.2">
      <c r="A214" t="s">
        <v>31</v>
      </c>
      <c r="B214" s="14">
        <v>44075</v>
      </c>
      <c r="C214">
        <v>11</v>
      </c>
      <c r="D214">
        <v>120</v>
      </c>
      <c r="E214">
        <v>11</v>
      </c>
      <c r="F214">
        <v>64</v>
      </c>
      <c r="G214">
        <v>68</v>
      </c>
      <c r="H214">
        <v>809</v>
      </c>
      <c r="I214">
        <v>63</v>
      </c>
      <c r="J214">
        <v>2640</v>
      </c>
      <c r="K214" t="s">
        <v>31</v>
      </c>
      <c r="L214">
        <v>59420</v>
      </c>
      <c r="M214" t="s">
        <v>31</v>
      </c>
      <c r="N214" t="s">
        <v>259</v>
      </c>
      <c r="O214">
        <v>10.77078424772804</v>
      </c>
      <c r="P214">
        <v>2.3768373063192558</v>
      </c>
      <c r="Q214">
        <v>0.94117647058823528</v>
      </c>
      <c r="R214">
        <v>-0.12124924363286969</v>
      </c>
      <c r="S214">
        <v>7.7873918417799753E-2</v>
      </c>
      <c r="T214">
        <v>0.97342398022249688</v>
      </c>
      <c r="U214">
        <v>0</v>
      </c>
      <c r="V214">
        <v>5.2290120429088827</v>
      </c>
      <c r="W214">
        <v>5.2290120429088827</v>
      </c>
      <c r="X214">
        <v>5.7773529991323</v>
      </c>
    </row>
    <row r="215" spans="1:24" x14ac:dyDescent="0.2">
      <c r="A215" t="s">
        <v>205</v>
      </c>
      <c r="B215" s="14">
        <v>44075</v>
      </c>
      <c r="C215">
        <v>0</v>
      </c>
      <c r="D215">
        <v>0</v>
      </c>
      <c r="E215">
        <v>0</v>
      </c>
      <c r="F215">
        <v>1</v>
      </c>
      <c r="G215">
        <v>0</v>
      </c>
      <c r="H215">
        <v>4</v>
      </c>
      <c r="I215">
        <v>1</v>
      </c>
      <c r="J215">
        <v>26</v>
      </c>
      <c r="K215" t="s">
        <v>205</v>
      </c>
      <c r="L215">
        <v>3067</v>
      </c>
      <c r="M215" t="s">
        <v>205</v>
      </c>
      <c r="N215" t="s">
        <v>259</v>
      </c>
      <c r="O215">
        <v>3.2605151613954999</v>
      </c>
      <c r="P215">
        <v>1.1818852078619311</v>
      </c>
      <c r="Q215">
        <v>1</v>
      </c>
      <c r="R215">
        <v>0</v>
      </c>
      <c r="S215">
        <v>0.25</v>
      </c>
      <c r="T215">
        <v>3.125</v>
      </c>
      <c r="U215">
        <v>0</v>
      </c>
      <c r="V215">
        <v>6.3068852078619324</v>
      </c>
      <c r="W215">
        <v>4.4000000000000004</v>
      </c>
      <c r="X215">
        <v>4.3999999999999986</v>
      </c>
    </row>
    <row r="216" spans="1:24" x14ac:dyDescent="0.2">
      <c r="A216" t="s">
        <v>206</v>
      </c>
      <c r="B216" s="14">
        <v>44075</v>
      </c>
      <c r="C216">
        <v>18</v>
      </c>
      <c r="D216">
        <v>371</v>
      </c>
      <c r="E216">
        <v>18</v>
      </c>
      <c r="F216">
        <v>142</v>
      </c>
      <c r="G216">
        <v>119</v>
      </c>
      <c r="H216">
        <v>2484</v>
      </c>
      <c r="I216">
        <v>142</v>
      </c>
      <c r="J216">
        <v>8300</v>
      </c>
      <c r="K216" t="s">
        <v>206</v>
      </c>
      <c r="L216">
        <v>242800</v>
      </c>
      <c r="M216" t="s">
        <v>206</v>
      </c>
      <c r="N216" t="s">
        <v>259</v>
      </c>
      <c r="O216">
        <v>5.8484349258649093</v>
      </c>
      <c r="P216">
        <v>1.7661740914099631</v>
      </c>
      <c r="Q216">
        <v>1.1932773109243699</v>
      </c>
      <c r="R216">
        <v>0.35340712897946258</v>
      </c>
      <c r="S216">
        <v>5.7165861513687598E-2</v>
      </c>
      <c r="T216">
        <v>0.71457326892109496</v>
      </c>
      <c r="U216">
        <v>0.5</v>
      </c>
      <c r="V216">
        <v>5.3341544893105208</v>
      </c>
      <c r="W216">
        <v>5.3341544893105208</v>
      </c>
      <c r="X216">
        <v>5.0305379323064319</v>
      </c>
    </row>
    <row r="217" spans="1:24" x14ac:dyDescent="0.2">
      <c r="A217" t="s">
        <v>83</v>
      </c>
      <c r="B217" s="14">
        <v>44075</v>
      </c>
      <c r="C217">
        <v>26</v>
      </c>
      <c r="D217">
        <v>321</v>
      </c>
      <c r="E217">
        <v>26</v>
      </c>
      <c r="F217">
        <v>180</v>
      </c>
      <c r="G217">
        <v>185</v>
      </c>
      <c r="H217">
        <v>2029</v>
      </c>
      <c r="I217">
        <v>177</v>
      </c>
      <c r="J217">
        <v>1161</v>
      </c>
      <c r="K217" t="s">
        <v>83</v>
      </c>
      <c r="L217">
        <v>66917</v>
      </c>
      <c r="M217" t="s">
        <v>83</v>
      </c>
      <c r="N217" t="s">
        <v>259</v>
      </c>
      <c r="O217">
        <v>26.89899427649177</v>
      </c>
      <c r="P217">
        <v>3.2920888984178518</v>
      </c>
      <c r="Q217">
        <v>0.97297297297297303</v>
      </c>
      <c r="R217">
        <v>-5.4797948376228783E-2</v>
      </c>
      <c r="S217">
        <v>8.7235091177920152E-2</v>
      </c>
      <c r="T217">
        <v>1.090438639724002</v>
      </c>
      <c r="U217">
        <v>0.5</v>
      </c>
      <c r="V217">
        <v>6.8277295897656236</v>
      </c>
      <c r="W217">
        <v>6.8277295897656236</v>
      </c>
      <c r="X217">
        <v>7.0849096948030583</v>
      </c>
    </row>
    <row r="218" spans="1:24" x14ac:dyDescent="0.2">
      <c r="A218" t="s">
        <v>120</v>
      </c>
      <c r="B218" s="14">
        <v>44075</v>
      </c>
      <c r="C218">
        <v>16</v>
      </c>
      <c r="D218">
        <v>189</v>
      </c>
      <c r="E218">
        <v>16</v>
      </c>
      <c r="F218">
        <v>91</v>
      </c>
      <c r="G218">
        <v>96</v>
      </c>
      <c r="H218">
        <v>1177</v>
      </c>
      <c r="I218">
        <v>91</v>
      </c>
      <c r="J218">
        <v>8400</v>
      </c>
      <c r="K218" t="s">
        <v>120</v>
      </c>
      <c r="L218">
        <v>139246</v>
      </c>
      <c r="M218" t="s">
        <v>120</v>
      </c>
      <c r="N218" t="s">
        <v>259</v>
      </c>
      <c r="O218">
        <v>6.5351967022392028</v>
      </c>
      <c r="P218">
        <v>1.877202446430265</v>
      </c>
      <c r="Q218">
        <v>0.94791666666666663</v>
      </c>
      <c r="R218">
        <v>-0.1069773699019725</v>
      </c>
      <c r="S218">
        <v>7.7315208156329654E-2</v>
      </c>
      <c r="T218">
        <v>0.96644010195412067</v>
      </c>
      <c r="U218">
        <v>0</v>
      </c>
      <c r="V218">
        <v>4.7366651784824132</v>
      </c>
      <c r="W218">
        <v>4.7366651784824132</v>
      </c>
      <c r="X218">
        <v>4.3481375990964164</v>
      </c>
    </row>
    <row r="219" spans="1:24" x14ac:dyDescent="0.2">
      <c r="A219" t="s">
        <v>24</v>
      </c>
      <c r="B219" s="14">
        <v>44075</v>
      </c>
      <c r="C219">
        <v>5</v>
      </c>
      <c r="D219">
        <v>26</v>
      </c>
      <c r="E219">
        <v>5</v>
      </c>
      <c r="F219">
        <v>32</v>
      </c>
      <c r="G219">
        <v>18</v>
      </c>
      <c r="H219">
        <v>154</v>
      </c>
      <c r="I219">
        <v>32</v>
      </c>
      <c r="J219">
        <v>542</v>
      </c>
      <c r="K219" t="s">
        <v>24</v>
      </c>
      <c r="L219">
        <v>16709</v>
      </c>
      <c r="M219" t="s">
        <v>24</v>
      </c>
      <c r="N219" t="s">
        <v>259</v>
      </c>
      <c r="O219">
        <v>19.151355556885509</v>
      </c>
      <c r="P219">
        <v>2.9523734993817659</v>
      </c>
      <c r="Q219">
        <v>1.7777777777777779</v>
      </c>
      <c r="R219">
        <v>1.150728289807124</v>
      </c>
      <c r="S219">
        <v>0.20779220779220781</v>
      </c>
      <c r="T219">
        <v>2.5974025974025969</v>
      </c>
      <c r="U219">
        <v>0</v>
      </c>
      <c r="V219">
        <v>8.7005043865914864</v>
      </c>
      <c r="W219">
        <v>8.7005043865914864</v>
      </c>
      <c r="X219">
        <v>6.561876107479172</v>
      </c>
    </row>
    <row r="220" spans="1:24" x14ac:dyDescent="0.2">
      <c r="A220" t="s">
        <v>95</v>
      </c>
      <c r="B220" s="14">
        <v>44075</v>
      </c>
      <c r="C220">
        <v>5</v>
      </c>
      <c r="D220">
        <v>28</v>
      </c>
      <c r="E220">
        <v>5</v>
      </c>
      <c r="F220">
        <v>36</v>
      </c>
      <c r="G220">
        <v>26</v>
      </c>
      <c r="H220">
        <v>177</v>
      </c>
      <c r="I220">
        <v>36</v>
      </c>
      <c r="J220">
        <v>922</v>
      </c>
      <c r="K220" t="s">
        <v>95</v>
      </c>
      <c r="L220">
        <v>12392</v>
      </c>
      <c r="M220" t="s">
        <v>95</v>
      </c>
      <c r="N220" t="s">
        <v>259</v>
      </c>
      <c r="O220">
        <v>29.05100064557779</v>
      </c>
      <c r="P220">
        <v>3.3690529283355879</v>
      </c>
      <c r="Q220">
        <v>1.384615384615385</v>
      </c>
      <c r="R220">
        <v>0.65084480086925589</v>
      </c>
      <c r="S220">
        <v>0.20338983050847459</v>
      </c>
      <c r="T220">
        <v>2.542372881355933</v>
      </c>
      <c r="U220">
        <v>0</v>
      </c>
      <c r="V220">
        <v>8.5622706105607769</v>
      </c>
      <c r="W220">
        <v>8.5622706105607769</v>
      </c>
      <c r="X220">
        <v>8.8843424495026984</v>
      </c>
    </row>
    <row r="221" spans="1:24" x14ac:dyDescent="0.2">
      <c r="A221" t="s">
        <v>49</v>
      </c>
      <c r="B221" s="14">
        <v>44075</v>
      </c>
      <c r="C221">
        <v>15</v>
      </c>
      <c r="D221">
        <v>150</v>
      </c>
      <c r="E221">
        <v>15</v>
      </c>
      <c r="F221">
        <v>112</v>
      </c>
      <c r="G221">
        <v>123</v>
      </c>
      <c r="H221">
        <v>1008</v>
      </c>
      <c r="I221">
        <v>110</v>
      </c>
      <c r="J221">
        <v>8500</v>
      </c>
      <c r="K221" t="s">
        <v>49</v>
      </c>
      <c r="L221">
        <v>75729</v>
      </c>
      <c r="M221" t="s">
        <v>49</v>
      </c>
      <c r="N221" t="s">
        <v>259</v>
      </c>
      <c r="O221">
        <v>14.78957862905888</v>
      </c>
      <c r="P221">
        <v>2.6939227860571431</v>
      </c>
      <c r="Q221">
        <v>0.91056910569105687</v>
      </c>
      <c r="R221">
        <v>-0.18737096815464599</v>
      </c>
      <c r="S221">
        <v>0.1091269841269841</v>
      </c>
      <c r="T221">
        <v>1.3640873015873021</v>
      </c>
      <c r="U221">
        <v>0.5</v>
      </c>
      <c r="V221">
        <v>6.3706391194897982</v>
      </c>
      <c r="W221">
        <v>6.3706391194897982</v>
      </c>
      <c r="X221">
        <v>6.5346706488745339</v>
      </c>
    </row>
    <row r="222" spans="1:24" x14ac:dyDescent="0.2">
      <c r="A222" t="s">
        <v>190</v>
      </c>
      <c r="B222" s="14">
        <v>44075</v>
      </c>
      <c r="C222">
        <v>16</v>
      </c>
      <c r="D222">
        <v>301</v>
      </c>
      <c r="E222">
        <v>16</v>
      </c>
      <c r="F222">
        <v>92</v>
      </c>
      <c r="G222">
        <v>93</v>
      </c>
      <c r="H222">
        <v>1902</v>
      </c>
      <c r="I222">
        <v>91</v>
      </c>
      <c r="J222">
        <v>8600</v>
      </c>
      <c r="K222" t="s">
        <v>190</v>
      </c>
      <c r="L222">
        <v>147072</v>
      </c>
      <c r="M222" t="s">
        <v>190</v>
      </c>
      <c r="N222" t="s">
        <v>259</v>
      </c>
      <c r="O222">
        <v>6.2554395126196694</v>
      </c>
      <c r="P222">
        <v>1.83345140725685</v>
      </c>
      <c r="Q222">
        <v>0.989247311827957</v>
      </c>
      <c r="R222">
        <v>-2.1621832208431231E-2</v>
      </c>
      <c r="S222">
        <v>4.7844374342797057E-2</v>
      </c>
      <c r="T222">
        <v>0.59805467928496325</v>
      </c>
      <c r="U222">
        <v>0</v>
      </c>
      <c r="V222">
        <v>4.4098842543333827</v>
      </c>
      <c r="W222">
        <v>4.4098842543333827</v>
      </c>
      <c r="X222">
        <v>4.7200256503361189</v>
      </c>
    </row>
    <row r="223" spans="1:24" x14ac:dyDescent="0.2">
      <c r="A223" t="s">
        <v>188</v>
      </c>
      <c r="B223" s="14">
        <v>44075</v>
      </c>
      <c r="C223">
        <v>5</v>
      </c>
      <c r="D223">
        <v>96</v>
      </c>
      <c r="E223">
        <v>5</v>
      </c>
      <c r="F223">
        <v>24</v>
      </c>
      <c r="G223">
        <v>15</v>
      </c>
      <c r="H223">
        <v>475</v>
      </c>
      <c r="I223">
        <v>24</v>
      </c>
      <c r="J223">
        <v>2650</v>
      </c>
      <c r="K223" t="s">
        <v>188</v>
      </c>
      <c r="L223">
        <v>45339</v>
      </c>
      <c r="M223" t="s">
        <v>188</v>
      </c>
      <c r="N223" t="s">
        <v>259</v>
      </c>
      <c r="O223">
        <v>5.2934559650631909</v>
      </c>
      <c r="P223">
        <v>1.6664713340858981</v>
      </c>
      <c r="Q223">
        <v>1.6</v>
      </c>
      <c r="R223">
        <v>0.94000725849147126</v>
      </c>
      <c r="S223">
        <v>5.0526315789473683E-2</v>
      </c>
      <c r="T223">
        <v>0.63157894736842102</v>
      </c>
      <c r="U223">
        <v>0</v>
      </c>
      <c r="V223">
        <v>5.2380575399457907</v>
      </c>
      <c r="W223">
        <v>5.2380575399457907</v>
      </c>
      <c r="X223">
        <v>4.2847813223624289</v>
      </c>
    </row>
    <row r="224" spans="1:24" x14ac:dyDescent="0.2">
      <c r="A224" t="s">
        <v>115</v>
      </c>
      <c r="B224" s="14">
        <v>44075</v>
      </c>
      <c r="C224">
        <v>0</v>
      </c>
      <c r="D224">
        <v>0</v>
      </c>
      <c r="E224">
        <v>0</v>
      </c>
      <c r="F224">
        <v>3</v>
      </c>
      <c r="G224">
        <v>3</v>
      </c>
      <c r="H224">
        <v>30</v>
      </c>
      <c r="I224">
        <v>3</v>
      </c>
      <c r="J224">
        <v>122</v>
      </c>
      <c r="K224" t="s">
        <v>115</v>
      </c>
      <c r="L224">
        <v>7288</v>
      </c>
      <c r="M224" t="s">
        <v>115</v>
      </c>
      <c r="N224" t="s">
        <v>259</v>
      </c>
      <c r="O224">
        <v>4.11635565312843</v>
      </c>
      <c r="P224">
        <v>1.4149682217044981</v>
      </c>
      <c r="Q224">
        <v>1</v>
      </c>
      <c r="R224">
        <v>0</v>
      </c>
      <c r="S224">
        <v>0.1</v>
      </c>
      <c r="T224">
        <v>1.25</v>
      </c>
      <c r="U224">
        <v>0</v>
      </c>
      <c r="V224">
        <v>4.6649682217044983</v>
      </c>
      <c r="W224">
        <v>4.4000000000000004</v>
      </c>
      <c r="X224">
        <v>4.3999999999999986</v>
      </c>
    </row>
    <row r="225" spans="1:24" x14ac:dyDescent="0.2">
      <c r="A225" t="s">
        <v>213</v>
      </c>
      <c r="B225" s="14">
        <v>44075</v>
      </c>
      <c r="C225">
        <v>6</v>
      </c>
      <c r="D225">
        <v>167</v>
      </c>
      <c r="E225">
        <v>6</v>
      </c>
      <c r="F225">
        <v>41</v>
      </c>
      <c r="G225">
        <v>56</v>
      </c>
      <c r="H225">
        <v>981</v>
      </c>
      <c r="I225">
        <v>41</v>
      </c>
      <c r="J225">
        <v>8700</v>
      </c>
      <c r="K225" t="s">
        <v>213</v>
      </c>
      <c r="L225">
        <v>75191</v>
      </c>
      <c r="M225" t="s">
        <v>213</v>
      </c>
      <c r="N225" t="s">
        <v>259</v>
      </c>
      <c r="O225">
        <v>5.4527802529558063</v>
      </c>
      <c r="P225">
        <v>1.696125616755948</v>
      </c>
      <c r="Q225">
        <v>0.7321428571428571</v>
      </c>
      <c r="R225">
        <v>-0.62355924806168295</v>
      </c>
      <c r="S225">
        <v>4.1794087665647302E-2</v>
      </c>
      <c r="T225">
        <v>0.5224260958205913</v>
      </c>
      <c r="U225">
        <v>0</v>
      </c>
      <c r="V225">
        <v>3.5949924645148559</v>
      </c>
      <c r="W225">
        <v>3.5949924645148559</v>
      </c>
      <c r="X225">
        <v>4.5358742193855219</v>
      </c>
    </row>
    <row r="226" spans="1:24" x14ac:dyDescent="0.2">
      <c r="A226" t="s">
        <v>77</v>
      </c>
      <c r="B226" s="14">
        <v>44075</v>
      </c>
      <c r="C226">
        <v>0</v>
      </c>
      <c r="D226">
        <v>0</v>
      </c>
      <c r="E226">
        <v>0</v>
      </c>
      <c r="F226">
        <v>9</v>
      </c>
      <c r="G226">
        <v>7</v>
      </c>
      <c r="H226">
        <v>74</v>
      </c>
      <c r="I226">
        <v>7</v>
      </c>
      <c r="J226">
        <v>913</v>
      </c>
      <c r="K226" t="s">
        <v>77</v>
      </c>
      <c r="L226">
        <v>6418</v>
      </c>
      <c r="M226" t="s">
        <v>77</v>
      </c>
      <c r="N226" t="s">
        <v>259</v>
      </c>
      <c r="O226">
        <v>14.023060143346839</v>
      </c>
      <c r="P226">
        <v>2.6407031276425998</v>
      </c>
      <c r="Q226">
        <v>1</v>
      </c>
      <c r="R226">
        <v>0</v>
      </c>
      <c r="S226">
        <v>9.45945945945946E-2</v>
      </c>
      <c r="T226">
        <v>1.182432432432432</v>
      </c>
      <c r="U226">
        <v>0</v>
      </c>
      <c r="V226">
        <v>5.8231355600750323</v>
      </c>
      <c r="W226">
        <v>5.8231355600750323</v>
      </c>
      <c r="X226">
        <v>5.7895066498377856</v>
      </c>
    </row>
    <row r="227" spans="1:24" x14ac:dyDescent="0.2">
      <c r="A227" t="s">
        <v>137</v>
      </c>
      <c r="B227" s="14">
        <v>44075</v>
      </c>
      <c r="C227">
        <v>1</v>
      </c>
      <c r="D227">
        <v>13</v>
      </c>
      <c r="E227">
        <v>1</v>
      </c>
      <c r="F227">
        <v>8</v>
      </c>
      <c r="G227">
        <v>4</v>
      </c>
      <c r="H227">
        <v>65</v>
      </c>
      <c r="I227">
        <v>8</v>
      </c>
      <c r="J227">
        <v>1286</v>
      </c>
      <c r="K227" t="s">
        <v>137</v>
      </c>
      <c r="L227">
        <v>10868</v>
      </c>
      <c r="M227" t="s">
        <v>137</v>
      </c>
      <c r="N227" t="s">
        <v>259</v>
      </c>
      <c r="O227">
        <v>7.36105999263894</v>
      </c>
      <c r="P227">
        <v>1.99620394310978</v>
      </c>
      <c r="Q227">
        <v>1</v>
      </c>
      <c r="R227">
        <v>0</v>
      </c>
      <c r="S227">
        <v>0.1230769230769231</v>
      </c>
      <c r="T227">
        <v>1.538461538461539</v>
      </c>
      <c r="U227">
        <v>0</v>
      </c>
      <c r="V227">
        <v>5.5346654815713183</v>
      </c>
      <c r="W227">
        <v>5.5346654815713183</v>
      </c>
      <c r="X227">
        <v>5.582861477106988</v>
      </c>
    </row>
    <row r="228" spans="1:24" x14ac:dyDescent="0.2">
      <c r="A228" t="s">
        <v>147</v>
      </c>
      <c r="B228" s="14">
        <v>44075</v>
      </c>
      <c r="C228">
        <v>9</v>
      </c>
      <c r="D228">
        <v>70</v>
      </c>
      <c r="E228">
        <v>9</v>
      </c>
      <c r="F228">
        <v>26</v>
      </c>
      <c r="G228">
        <v>13</v>
      </c>
      <c r="H228">
        <v>318</v>
      </c>
      <c r="I228">
        <v>26</v>
      </c>
      <c r="J228">
        <v>1031</v>
      </c>
      <c r="K228" t="s">
        <v>147</v>
      </c>
      <c r="L228">
        <v>27054</v>
      </c>
      <c r="M228" t="s">
        <v>147</v>
      </c>
      <c r="N228" t="s">
        <v>259</v>
      </c>
      <c r="O228">
        <v>9.6104088120056179</v>
      </c>
      <c r="P228">
        <v>2.2628467623485249</v>
      </c>
      <c r="Q228">
        <v>2</v>
      </c>
      <c r="R228">
        <v>1.386294361119891</v>
      </c>
      <c r="S228">
        <v>8.1761006289308172E-2</v>
      </c>
      <c r="T228">
        <v>1.0220125786163521</v>
      </c>
      <c r="U228">
        <v>0</v>
      </c>
      <c r="V228">
        <v>6.6711537020847684</v>
      </c>
      <c r="W228">
        <v>6.6711537020847684</v>
      </c>
      <c r="X228">
        <v>4.9640193184633086</v>
      </c>
    </row>
    <row r="229" spans="1:24" x14ac:dyDescent="0.2">
      <c r="A229" t="s">
        <v>184</v>
      </c>
      <c r="B229" s="14">
        <v>44075</v>
      </c>
      <c r="C229">
        <v>6</v>
      </c>
      <c r="D229">
        <v>41</v>
      </c>
      <c r="E229">
        <v>6</v>
      </c>
      <c r="F229">
        <v>22</v>
      </c>
      <c r="G229">
        <v>17</v>
      </c>
      <c r="H229">
        <v>246</v>
      </c>
      <c r="I229">
        <v>22</v>
      </c>
      <c r="J229">
        <v>1304</v>
      </c>
      <c r="K229" t="s">
        <v>184</v>
      </c>
      <c r="L229">
        <v>20034</v>
      </c>
      <c r="M229" t="s">
        <v>184</v>
      </c>
      <c r="N229" t="s">
        <v>259</v>
      </c>
      <c r="O229">
        <v>10.98133173604872</v>
      </c>
      <c r="P229">
        <v>2.3961967161627888</v>
      </c>
      <c r="Q229">
        <v>1.294117647058824</v>
      </c>
      <c r="R229">
        <v>0.51565821860419969</v>
      </c>
      <c r="S229">
        <v>8.943089430894309E-2</v>
      </c>
      <c r="T229">
        <v>1.1178861788617891</v>
      </c>
      <c r="U229">
        <v>0</v>
      </c>
      <c r="V229">
        <v>6.029741113628778</v>
      </c>
      <c r="W229">
        <v>6.029741113628778</v>
      </c>
      <c r="X229">
        <v>6.1310473839935353</v>
      </c>
    </row>
    <row r="230" spans="1:24" x14ac:dyDescent="0.2">
      <c r="A230" t="s">
        <v>91</v>
      </c>
      <c r="B230" s="14">
        <v>44075</v>
      </c>
      <c r="C230">
        <v>7</v>
      </c>
      <c r="D230">
        <v>30</v>
      </c>
      <c r="E230">
        <v>7</v>
      </c>
      <c r="F230">
        <v>8</v>
      </c>
      <c r="G230">
        <v>2</v>
      </c>
      <c r="H230">
        <v>34</v>
      </c>
      <c r="I230">
        <v>8</v>
      </c>
      <c r="J230">
        <v>812</v>
      </c>
      <c r="K230" t="s">
        <v>91</v>
      </c>
      <c r="L230">
        <v>6656</v>
      </c>
      <c r="M230" t="s">
        <v>91</v>
      </c>
      <c r="N230" t="s">
        <v>259</v>
      </c>
      <c r="O230">
        <v>12.01923076923077</v>
      </c>
      <c r="P230">
        <v>2.486507931154974</v>
      </c>
      <c r="Q230">
        <v>1</v>
      </c>
      <c r="R230">
        <v>0</v>
      </c>
      <c r="S230">
        <v>0.23529411764705879</v>
      </c>
      <c r="T230">
        <v>2.9411764705882351</v>
      </c>
      <c r="U230">
        <v>0</v>
      </c>
      <c r="V230">
        <v>7.4276844017432087</v>
      </c>
      <c r="W230">
        <v>5.9</v>
      </c>
      <c r="X230">
        <v>3.7443550125307659</v>
      </c>
    </row>
    <row r="231" spans="1:24" x14ac:dyDescent="0.2">
      <c r="A231" t="s">
        <v>159</v>
      </c>
      <c r="B231" s="14">
        <v>4407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1287</v>
      </c>
      <c r="K231" t="s">
        <v>159</v>
      </c>
      <c r="L231">
        <v>507</v>
      </c>
      <c r="M231" t="s">
        <v>159</v>
      </c>
      <c r="N231" t="s">
        <v>259</v>
      </c>
      <c r="O231">
        <v>0</v>
      </c>
      <c r="P231">
        <v>0</v>
      </c>
      <c r="Q231">
        <v>1</v>
      </c>
      <c r="R231">
        <v>0</v>
      </c>
      <c r="S231">
        <v>0</v>
      </c>
      <c r="T231">
        <v>0</v>
      </c>
      <c r="U231">
        <v>0</v>
      </c>
      <c r="V231">
        <v>2</v>
      </c>
      <c r="W231">
        <v>2</v>
      </c>
      <c r="X231">
        <v>2</v>
      </c>
    </row>
    <row r="232" spans="1:24" x14ac:dyDescent="0.2">
      <c r="A232" t="s">
        <v>48</v>
      </c>
      <c r="B232" s="14">
        <v>44075</v>
      </c>
      <c r="C232">
        <v>1</v>
      </c>
      <c r="D232">
        <v>16</v>
      </c>
      <c r="E232">
        <v>1</v>
      </c>
      <c r="F232">
        <v>12</v>
      </c>
      <c r="G232">
        <v>11</v>
      </c>
      <c r="H232">
        <v>126</v>
      </c>
      <c r="I232">
        <v>12</v>
      </c>
      <c r="J232">
        <v>538</v>
      </c>
      <c r="K232" t="s">
        <v>48</v>
      </c>
      <c r="L232">
        <v>7318</v>
      </c>
      <c r="M232" t="s">
        <v>48</v>
      </c>
      <c r="N232" t="s">
        <v>259</v>
      </c>
      <c r="O232">
        <v>16.397922929762231</v>
      </c>
      <c r="P232">
        <v>2.797154676185031</v>
      </c>
      <c r="Q232">
        <v>1.0909090909090911</v>
      </c>
      <c r="R232">
        <v>0.1740227539792594</v>
      </c>
      <c r="S232">
        <v>9.5238095238095233E-2</v>
      </c>
      <c r="T232">
        <v>1.19047619047619</v>
      </c>
      <c r="U232">
        <v>0</v>
      </c>
      <c r="V232">
        <v>6.1616536206404806</v>
      </c>
      <c r="W232">
        <v>6.1616536206404806</v>
      </c>
      <c r="X232">
        <v>5.8318556299865296</v>
      </c>
    </row>
    <row r="233" spans="1:24" x14ac:dyDescent="0.2">
      <c r="A233" t="s">
        <v>70</v>
      </c>
      <c r="B233" s="14">
        <v>44075</v>
      </c>
      <c r="C233">
        <v>24</v>
      </c>
      <c r="D233">
        <v>206</v>
      </c>
      <c r="E233">
        <v>24</v>
      </c>
      <c r="F233">
        <v>66</v>
      </c>
      <c r="G233">
        <v>35</v>
      </c>
      <c r="H233">
        <v>767</v>
      </c>
      <c r="I233">
        <v>66</v>
      </c>
      <c r="J233">
        <v>8800</v>
      </c>
      <c r="K233" t="s">
        <v>70</v>
      </c>
      <c r="L233">
        <v>41270</v>
      </c>
      <c r="M233" t="s">
        <v>70</v>
      </c>
      <c r="N233" t="s">
        <v>259</v>
      </c>
      <c r="O233">
        <v>15.99224618366852</v>
      </c>
      <c r="P233">
        <v>2.7721039912559808</v>
      </c>
      <c r="Q233">
        <v>1.8857142857142859</v>
      </c>
      <c r="R233">
        <v>1.268613361074024</v>
      </c>
      <c r="S233">
        <v>8.6049543676662316E-2</v>
      </c>
      <c r="T233">
        <v>1.0756192959582791</v>
      </c>
      <c r="U233">
        <v>0</v>
      </c>
      <c r="V233">
        <v>7.1163366482882831</v>
      </c>
      <c r="W233">
        <v>7.1163366482882831</v>
      </c>
      <c r="X233">
        <v>5.5314253500069208</v>
      </c>
    </row>
    <row r="234" spans="1:24" x14ac:dyDescent="0.2">
      <c r="A234" t="s">
        <v>170</v>
      </c>
      <c r="B234" s="14">
        <v>44075</v>
      </c>
      <c r="C234">
        <v>30</v>
      </c>
      <c r="D234">
        <v>816</v>
      </c>
      <c r="E234">
        <v>29</v>
      </c>
      <c r="F234">
        <v>304</v>
      </c>
      <c r="G234">
        <v>226</v>
      </c>
      <c r="H234">
        <v>5637</v>
      </c>
      <c r="I234">
        <v>301</v>
      </c>
      <c r="J234">
        <v>5000</v>
      </c>
      <c r="K234" t="s">
        <v>170</v>
      </c>
      <c r="L234">
        <v>456409</v>
      </c>
      <c r="M234" t="s">
        <v>170</v>
      </c>
      <c r="N234" t="s">
        <v>259</v>
      </c>
      <c r="O234">
        <v>6.6606924929175371</v>
      </c>
      <c r="P234">
        <v>1.8962234570625149</v>
      </c>
      <c r="Q234">
        <v>1.345132743362832</v>
      </c>
      <c r="R234">
        <v>0.59298540426787183</v>
      </c>
      <c r="S234">
        <v>5.3397197090651063E-2</v>
      </c>
      <c r="T234">
        <v>0.66746496363313823</v>
      </c>
      <c r="U234">
        <v>0.5</v>
      </c>
      <c r="V234">
        <v>5.6566738249635264</v>
      </c>
      <c r="W234">
        <v>5.6566738249635264</v>
      </c>
      <c r="X234">
        <v>5.3261336195116211</v>
      </c>
    </row>
    <row r="235" spans="1:24" x14ac:dyDescent="0.2">
      <c r="A235" t="s">
        <v>176</v>
      </c>
      <c r="B235" s="14">
        <v>44075</v>
      </c>
      <c r="C235">
        <v>3</v>
      </c>
      <c r="D235">
        <v>28</v>
      </c>
      <c r="E235">
        <v>3</v>
      </c>
      <c r="F235">
        <v>8</v>
      </c>
      <c r="G235">
        <v>17</v>
      </c>
      <c r="H235">
        <v>119</v>
      </c>
      <c r="I235">
        <v>8</v>
      </c>
      <c r="J235">
        <v>154</v>
      </c>
      <c r="K235" t="s">
        <v>176</v>
      </c>
      <c r="L235">
        <v>12820</v>
      </c>
      <c r="M235" t="s">
        <v>176</v>
      </c>
      <c r="N235" t="s">
        <v>259</v>
      </c>
      <c r="O235">
        <v>6.2402496099843994</v>
      </c>
      <c r="P235">
        <v>1.831020183181358</v>
      </c>
      <c r="Q235">
        <v>0.58823529411764708</v>
      </c>
      <c r="R235">
        <v>-1.061256502124341</v>
      </c>
      <c r="S235">
        <v>6.7226890756302518E-2</v>
      </c>
      <c r="T235">
        <v>0.84033613445378152</v>
      </c>
      <c r="U235">
        <v>0</v>
      </c>
      <c r="V235">
        <v>3.6100998155107979</v>
      </c>
      <c r="W235">
        <v>3.6100998155107979</v>
      </c>
      <c r="X235">
        <v>4.0445440582551688</v>
      </c>
    </row>
    <row r="236" spans="1:24" x14ac:dyDescent="0.2">
      <c r="A236" t="s">
        <v>201</v>
      </c>
      <c r="B236" s="14">
        <v>44075</v>
      </c>
      <c r="C236">
        <v>0</v>
      </c>
      <c r="D236">
        <v>0</v>
      </c>
      <c r="E236">
        <v>0</v>
      </c>
      <c r="F236">
        <v>4</v>
      </c>
      <c r="G236">
        <v>7</v>
      </c>
      <c r="H236">
        <v>34</v>
      </c>
      <c r="I236">
        <v>4</v>
      </c>
      <c r="J236">
        <v>1054</v>
      </c>
      <c r="K236" t="s">
        <v>201</v>
      </c>
      <c r="L236">
        <v>20411</v>
      </c>
      <c r="M236" t="s">
        <v>201</v>
      </c>
      <c r="N236" t="s">
        <v>259</v>
      </c>
      <c r="O236">
        <v>1.9597275978638971</v>
      </c>
      <c r="P236">
        <v>0.67280548290203068</v>
      </c>
      <c r="Q236">
        <v>1</v>
      </c>
      <c r="R236">
        <v>0</v>
      </c>
      <c r="S236">
        <v>0.1176470588235294</v>
      </c>
      <c r="T236">
        <v>1.470588235294118</v>
      </c>
      <c r="U236">
        <v>0</v>
      </c>
      <c r="V236">
        <v>4.1433937181961484</v>
      </c>
      <c r="W236">
        <v>4.1433937181961484</v>
      </c>
      <c r="X236">
        <v>3.993846355053142</v>
      </c>
    </row>
    <row r="237" spans="1:24" x14ac:dyDescent="0.2">
      <c r="A237" t="s">
        <v>232</v>
      </c>
      <c r="B237" s="14">
        <v>44075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970</v>
      </c>
      <c r="K237" t="s">
        <v>232</v>
      </c>
      <c r="L237">
        <v>1181</v>
      </c>
      <c r="M237" t="s">
        <v>232</v>
      </c>
      <c r="N237" t="s">
        <v>259</v>
      </c>
      <c r="O237">
        <v>0</v>
      </c>
      <c r="P237">
        <v>0</v>
      </c>
      <c r="Q237">
        <v>1</v>
      </c>
      <c r="R237">
        <v>0</v>
      </c>
      <c r="S237">
        <v>0</v>
      </c>
      <c r="T237">
        <v>0</v>
      </c>
      <c r="U237">
        <v>0</v>
      </c>
      <c r="V237">
        <v>2</v>
      </c>
      <c r="W237">
        <v>2</v>
      </c>
      <c r="X237">
        <v>2</v>
      </c>
    </row>
    <row r="238" spans="1:24" x14ac:dyDescent="0.2">
      <c r="A238" t="s">
        <v>212</v>
      </c>
      <c r="B238" s="14">
        <v>44076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967</v>
      </c>
      <c r="K238" t="s">
        <v>212</v>
      </c>
      <c r="L238">
        <v>4475</v>
      </c>
      <c r="M238" t="s">
        <v>212</v>
      </c>
      <c r="N238" t="s">
        <v>259</v>
      </c>
      <c r="O238">
        <v>0</v>
      </c>
      <c r="P238">
        <v>0</v>
      </c>
      <c r="Q238">
        <v>1</v>
      </c>
      <c r="R238">
        <v>0</v>
      </c>
      <c r="S238">
        <v>0</v>
      </c>
      <c r="T238">
        <v>0</v>
      </c>
      <c r="U238">
        <v>0</v>
      </c>
      <c r="V238">
        <v>2</v>
      </c>
      <c r="W238">
        <v>2</v>
      </c>
      <c r="X238">
        <v>2</v>
      </c>
    </row>
    <row r="239" spans="1:24" x14ac:dyDescent="0.2">
      <c r="A239" t="s">
        <v>171</v>
      </c>
      <c r="B239" s="14">
        <v>44076</v>
      </c>
      <c r="C239">
        <v>10</v>
      </c>
      <c r="D239">
        <v>46</v>
      </c>
      <c r="E239">
        <v>10</v>
      </c>
      <c r="F239">
        <v>22</v>
      </c>
      <c r="G239">
        <v>17</v>
      </c>
      <c r="H239">
        <v>187</v>
      </c>
      <c r="I239">
        <v>22</v>
      </c>
      <c r="J239">
        <v>472</v>
      </c>
      <c r="K239" t="s">
        <v>171</v>
      </c>
      <c r="L239">
        <v>7964</v>
      </c>
      <c r="M239" t="s">
        <v>171</v>
      </c>
      <c r="N239" t="s">
        <v>259</v>
      </c>
      <c r="O239">
        <v>27.624309392265189</v>
      </c>
      <c r="P239">
        <v>3.3186961601504121</v>
      </c>
      <c r="Q239">
        <v>1.294117647058824</v>
      </c>
      <c r="R239">
        <v>0.51565821860419969</v>
      </c>
      <c r="S239">
        <v>0.1176470588235294</v>
      </c>
      <c r="T239">
        <v>1.470588235294118</v>
      </c>
      <c r="U239">
        <v>0</v>
      </c>
      <c r="V239">
        <v>7.3049426140487288</v>
      </c>
      <c r="W239">
        <v>7.3049426140487288</v>
      </c>
      <c r="X239">
        <v>6.1650406692361779</v>
      </c>
    </row>
    <row r="240" spans="1:24" x14ac:dyDescent="0.2">
      <c r="A240" t="s">
        <v>71</v>
      </c>
      <c r="B240" s="14">
        <v>44076</v>
      </c>
      <c r="C240">
        <v>33</v>
      </c>
      <c r="D240">
        <v>128</v>
      </c>
      <c r="E240">
        <v>33</v>
      </c>
      <c r="F240">
        <v>66</v>
      </c>
      <c r="G240">
        <v>33</v>
      </c>
      <c r="H240">
        <v>380</v>
      </c>
      <c r="I240">
        <v>66</v>
      </c>
      <c r="J240">
        <v>473</v>
      </c>
      <c r="K240" t="s">
        <v>71</v>
      </c>
      <c r="L240">
        <v>13317</v>
      </c>
      <c r="M240" t="s">
        <v>71</v>
      </c>
      <c r="N240" t="s">
        <v>259</v>
      </c>
      <c r="O240">
        <v>49.56071187204325</v>
      </c>
      <c r="P240">
        <v>3.9031984205004631</v>
      </c>
      <c r="Q240">
        <v>2</v>
      </c>
      <c r="R240">
        <v>1.386294361119891</v>
      </c>
      <c r="S240">
        <v>0.1736842105263158</v>
      </c>
      <c r="T240">
        <v>2.1710526315789469</v>
      </c>
      <c r="U240">
        <v>0</v>
      </c>
      <c r="V240">
        <v>9.4605454131993003</v>
      </c>
      <c r="W240">
        <v>9.4605454131993003</v>
      </c>
      <c r="X240">
        <v>8.2366971580366535</v>
      </c>
    </row>
    <row r="241" spans="1:24" x14ac:dyDescent="0.2">
      <c r="A241" t="s">
        <v>248</v>
      </c>
      <c r="B241" s="14">
        <v>44076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935</v>
      </c>
      <c r="K241" t="s">
        <v>248</v>
      </c>
      <c r="L241">
        <v>19</v>
      </c>
      <c r="M241" t="s">
        <v>248</v>
      </c>
      <c r="N241" t="s">
        <v>259</v>
      </c>
      <c r="O241">
        <v>0</v>
      </c>
      <c r="P241">
        <v>0</v>
      </c>
      <c r="Q241">
        <v>1</v>
      </c>
      <c r="R241">
        <v>0</v>
      </c>
      <c r="S241">
        <v>0</v>
      </c>
      <c r="T241">
        <v>0</v>
      </c>
      <c r="U241">
        <v>0</v>
      </c>
      <c r="V241">
        <v>2</v>
      </c>
      <c r="W241">
        <v>2</v>
      </c>
      <c r="X241">
        <v>2</v>
      </c>
    </row>
    <row r="242" spans="1:24" x14ac:dyDescent="0.2">
      <c r="A242" t="s">
        <v>242</v>
      </c>
      <c r="B242" s="14">
        <v>4407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958</v>
      </c>
      <c r="K242" t="s">
        <v>242</v>
      </c>
      <c r="L242">
        <v>263</v>
      </c>
      <c r="M242" t="s">
        <v>242</v>
      </c>
      <c r="N242" t="s">
        <v>259</v>
      </c>
      <c r="O242">
        <v>0</v>
      </c>
      <c r="P242">
        <v>0</v>
      </c>
      <c r="Q242">
        <v>1</v>
      </c>
      <c r="R242">
        <v>0</v>
      </c>
      <c r="S242">
        <v>0</v>
      </c>
      <c r="T242">
        <v>0</v>
      </c>
      <c r="U242">
        <v>0</v>
      </c>
      <c r="V242">
        <v>2</v>
      </c>
      <c r="W242">
        <v>2</v>
      </c>
      <c r="X242">
        <v>2</v>
      </c>
    </row>
    <row r="243" spans="1:24" x14ac:dyDescent="0.2">
      <c r="A243" t="s">
        <v>226</v>
      </c>
      <c r="B243" s="14">
        <v>44076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1042</v>
      </c>
      <c r="K243" t="s">
        <v>226</v>
      </c>
      <c r="L243">
        <v>104</v>
      </c>
      <c r="M243" t="s">
        <v>226</v>
      </c>
      <c r="N243" t="s">
        <v>259</v>
      </c>
      <c r="O243">
        <v>0</v>
      </c>
      <c r="P243">
        <v>0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2</v>
      </c>
      <c r="W243">
        <v>2</v>
      </c>
      <c r="X243">
        <v>2</v>
      </c>
    </row>
    <row r="244" spans="1:24" x14ac:dyDescent="0.2">
      <c r="A244" t="s">
        <v>224</v>
      </c>
      <c r="B244" s="14">
        <v>44076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968</v>
      </c>
      <c r="K244" t="s">
        <v>224</v>
      </c>
      <c r="L244">
        <v>6427</v>
      </c>
      <c r="M244" t="s">
        <v>224</v>
      </c>
      <c r="N244" t="s">
        <v>259</v>
      </c>
      <c r="O244">
        <v>0</v>
      </c>
      <c r="P244">
        <v>0</v>
      </c>
      <c r="Q244">
        <v>1</v>
      </c>
      <c r="R244">
        <v>0</v>
      </c>
      <c r="S244">
        <v>0</v>
      </c>
      <c r="T244">
        <v>0</v>
      </c>
      <c r="U244">
        <v>0</v>
      </c>
      <c r="V244">
        <v>2</v>
      </c>
      <c r="W244">
        <v>2</v>
      </c>
      <c r="X244">
        <v>2</v>
      </c>
    </row>
    <row r="245" spans="1:24" x14ac:dyDescent="0.2">
      <c r="A245" t="s">
        <v>162</v>
      </c>
      <c r="B245" s="14">
        <v>44076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966</v>
      </c>
      <c r="K245" t="s">
        <v>162</v>
      </c>
      <c r="L245">
        <v>8581</v>
      </c>
      <c r="M245" t="s">
        <v>162</v>
      </c>
      <c r="N245" t="s">
        <v>259</v>
      </c>
      <c r="O245">
        <v>0</v>
      </c>
      <c r="P245">
        <v>0</v>
      </c>
      <c r="Q245">
        <v>1</v>
      </c>
      <c r="R245">
        <v>0</v>
      </c>
      <c r="S245">
        <v>0</v>
      </c>
      <c r="T245">
        <v>0</v>
      </c>
      <c r="U245">
        <v>0</v>
      </c>
      <c r="V245">
        <v>2</v>
      </c>
      <c r="W245">
        <v>2</v>
      </c>
      <c r="X245">
        <v>2</v>
      </c>
    </row>
    <row r="246" spans="1:24" x14ac:dyDescent="0.2">
      <c r="A246" t="s">
        <v>153</v>
      </c>
      <c r="B246" s="14">
        <v>44076</v>
      </c>
      <c r="C246">
        <v>0</v>
      </c>
      <c r="D246">
        <v>0</v>
      </c>
      <c r="E246">
        <v>0</v>
      </c>
      <c r="F246">
        <v>3</v>
      </c>
      <c r="G246">
        <v>2</v>
      </c>
      <c r="H246">
        <v>8</v>
      </c>
      <c r="I246">
        <v>3</v>
      </c>
      <c r="J246">
        <v>961</v>
      </c>
      <c r="K246" t="s">
        <v>153</v>
      </c>
      <c r="L246">
        <v>9979</v>
      </c>
      <c r="M246" t="s">
        <v>153</v>
      </c>
      <c r="N246" t="s">
        <v>259</v>
      </c>
      <c r="O246">
        <v>3.0063132578414669</v>
      </c>
      <c r="P246">
        <v>1.10071449675998</v>
      </c>
      <c r="Q246">
        <v>1</v>
      </c>
      <c r="R246">
        <v>0</v>
      </c>
      <c r="S246">
        <v>0.375</v>
      </c>
      <c r="T246">
        <v>4.6875</v>
      </c>
      <c r="U246">
        <v>0</v>
      </c>
      <c r="V246">
        <v>7.7882144967599798</v>
      </c>
      <c r="W246">
        <v>4.4000000000000004</v>
      </c>
      <c r="X246">
        <v>4.1376356402026371</v>
      </c>
    </row>
    <row r="247" spans="1:24" x14ac:dyDescent="0.2">
      <c r="A247" t="s">
        <v>200</v>
      </c>
      <c r="B247" s="14">
        <v>44076</v>
      </c>
      <c r="C247">
        <v>0</v>
      </c>
      <c r="D247">
        <v>0</v>
      </c>
      <c r="E247">
        <v>0</v>
      </c>
      <c r="F247">
        <v>4</v>
      </c>
      <c r="G247">
        <v>4</v>
      </c>
      <c r="H247">
        <v>75</v>
      </c>
      <c r="I247">
        <v>4</v>
      </c>
      <c r="J247">
        <v>182</v>
      </c>
      <c r="K247" t="s">
        <v>200</v>
      </c>
      <c r="L247">
        <v>13310</v>
      </c>
      <c r="M247" t="s">
        <v>200</v>
      </c>
      <c r="N247" t="s">
        <v>259</v>
      </c>
      <c r="O247">
        <v>3.005259203606311</v>
      </c>
      <c r="P247">
        <v>1.100363821706916</v>
      </c>
      <c r="Q247">
        <v>1</v>
      </c>
      <c r="R247">
        <v>0</v>
      </c>
      <c r="S247">
        <v>5.3333333333333337E-2</v>
      </c>
      <c r="T247">
        <v>0.66666666666666674</v>
      </c>
      <c r="U247">
        <v>0</v>
      </c>
      <c r="V247">
        <v>3.767030488373583</v>
      </c>
      <c r="W247">
        <v>3.767030488373583</v>
      </c>
      <c r="X247">
        <v>3.658930227195957</v>
      </c>
    </row>
    <row r="248" spans="1:24" x14ac:dyDescent="0.2">
      <c r="A248" t="s">
        <v>149</v>
      </c>
      <c r="B248" s="14">
        <v>44076</v>
      </c>
      <c r="C248">
        <v>36</v>
      </c>
      <c r="D248">
        <v>270</v>
      </c>
      <c r="E248">
        <v>36</v>
      </c>
      <c r="F248">
        <v>233</v>
      </c>
      <c r="G248">
        <v>168</v>
      </c>
      <c r="H248">
        <v>1708</v>
      </c>
      <c r="I248">
        <v>231</v>
      </c>
      <c r="J248">
        <v>2710</v>
      </c>
      <c r="K248" t="s">
        <v>149</v>
      </c>
      <c r="L248">
        <v>56190</v>
      </c>
      <c r="M248" t="s">
        <v>149</v>
      </c>
      <c r="N248" t="s">
        <v>259</v>
      </c>
      <c r="O248">
        <v>41.466453105534789</v>
      </c>
      <c r="P248">
        <v>3.724884741435639</v>
      </c>
      <c r="Q248">
        <v>1.3869047619047621</v>
      </c>
      <c r="R248">
        <v>0.65414894832488324</v>
      </c>
      <c r="S248">
        <v>0.1352459016393443</v>
      </c>
      <c r="T248">
        <v>1.6905737704918029</v>
      </c>
      <c r="U248">
        <v>0.5</v>
      </c>
      <c r="V248">
        <v>8.5696074602523247</v>
      </c>
      <c r="W248">
        <v>8.5696074602523247</v>
      </c>
      <c r="X248">
        <v>8.5738310238455728</v>
      </c>
    </row>
    <row r="249" spans="1:24" x14ac:dyDescent="0.2">
      <c r="A249" t="s">
        <v>121</v>
      </c>
      <c r="B249" s="14">
        <v>44076</v>
      </c>
      <c r="C249">
        <v>11</v>
      </c>
      <c r="D249">
        <v>70</v>
      </c>
      <c r="E249">
        <v>11</v>
      </c>
      <c r="F249">
        <v>46</v>
      </c>
      <c r="G249">
        <v>48</v>
      </c>
      <c r="H249">
        <v>475</v>
      </c>
      <c r="I249">
        <v>46</v>
      </c>
      <c r="J249">
        <v>31</v>
      </c>
      <c r="K249" t="s">
        <v>121</v>
      </c>
      <c r="L249">
        <v>31835</v>
      </c>
      <c r="M249" t="s">
        <v>121</v>
      </c>
      <c r="N249" t="s">
        <v>259</v>
      </c>
      <c r="O249">
        <v>14.44950526150463</v>
      </c>
      <c r="P249">
        <v>2.670660176014152</v>
      </c>
      <c r="Q249">
        <v>0.95833333333333337</v>
      </c>
      <c r="R249">
        <v>-8.5119228837591779E-2</v>
      </c>
      <c r="S249">
        <v>9.6842105263157896E-2</v>
      </c>
      <c r="T249">
        <v>1.2105263157894739</v>
      </c>
      <c r="U249">
        <v>0</v>
      </c>
      <c r="V249">
        <v>5.7960672629660337</v>
      </c>
      <c r="W249">
        <v>5.7960672629660337</v>
      </c>
      <c r="X249">
        <v>6.7518306506180332</v>
      </c>
    </row>
    <row r="250" spans="1:24" x14ac:dyDescent="0.2">
      <c r="A250" t="s">
        <v>169</v>
      </c>
      <c r="B250" s="14">
        <v>44076</v>
      </c>
      <c r="C250">
        <v>10</v>
      </c>
      <c r="D250">
        <v>71</v>
      </c>
      <c r="E250">
        <v>10</v>
      </c>
      <c r="F250">
        <v>61</v>
      </c>
      <c r="G250">
        <v>62</v>
      </c>
      <c r="H250">
        <v>538</v>
      </c>
      <c r="I250">
        <v>61</v>
      </c>
      <c r="J250">
        <v>2400</v>
      </c>
      <c r="K250" t="s">
        <v>169</v>
      </c>
      <c r="L250">
        <v>34763</v>
      </c>
      <c r="M250" t="s">
        <v>169</v>
      </c>
      <c r="N250" t="s">
        <v>259</v>
      </c>
      <c r="O250">
        <v>17.547392342433049</v>
      </c>
      <c r="P250">
        <v>2.8649053543953582</v>
      </c>
      <c r="Q250">
        <v>0.9838709677419355</v>
      </c>
      <c r="R250">
        <v>-3.2521041743560582E-2</v>
      </c>
      <c r="S250">
        <v>0.11338289962825281</v>
      </c>
      <c r="T250">
        <v>1.4172862453531601</v>
      </c>
      <c r="U250">
        <v>0</v>
      </c>
      <c r="V250">
        <v>6.2496705580049579</v>
      </c>
      <c r="W250">
        <v>6.2496705580049579</v>
      </c>
      <c r="X250">
        <v>5.1237725136952266</v>
      </c>
    </row>
    <row r="251" spans="1:24" x14ac:dyDescent="0.2">
      <c r="A251" t="s">
        <v>96</v>
      </c>
      <c r="B251" s="14">
        <v>44076</v>
      </c>
      <c r="C251">
        <v>7</v>
      </c>
      <c r="D251">
        <v>37</v>
      </c>
      <c r="E251">
        <v>7</v>
      </c>
      <c r="F251">
        <v>17</v>
      </c>
      <c r="G251">
        <v>19</v>
      </c>
      <c r="H251">
        <v>200</v>
      </c>
      <c r="I251">
        <v>17</v>
      </c>
      <c r="J251">
        <v>1020</v>
      </c>
      <c r="K251" t="s">
        <v>96</v>
      </c>
      <c r="L251">
        <v>19560</v>
      </c>
      <c r="M251" t="s">
        <v>96</v>
      </c>
      <c r="N251" t="s">
        <v>259</v>
      </c>
      <c r="O251">
        <v>8.6912065439672794</v>
      </c>
      <c r="P251">
        <v>2.1623117724435899</v>
      </c>
      <c r="Q251">
        <v>0.89473684210526316</v>
      </c>
      <c r="R251">
        <v>-0.22245127022044869</v>
      </c>
      <c r="S251">
        <v>8.5000000000000006E-2</v>
      </c>
      <c r="T251">
        <v>1.0625</v>
      </c>
      <c r="U251">
        <v>0</v>
      </c>
      <c r="V251">
        <v>5.0023605022231417</v>
      </c>
      <c r="W251">
        <v>5.0023605022231417</v>
      </c>
      <c r="X251">
        <v>6.1535430690258144</v>
      </c>
    </row>
    <row r="252" spans="1:24" x14ac:dyDescent="0.2">
      <c r="A252" t="s">
        <v>99</v>
      </c>
      <c r="B252" s="14">
        <v>44076</v>
      </c>
      <c r="C252">
        <v>2</v>
      </c>
      <c r="D252">
        <v>16</v>
      </c>
      <c r="E252">
        <v>2</v>
      </c>
      <c r="F252">
        <v>12</v>
      </c>
      <c r="G252">
        <v>7</v>
      </c>
      <c r="H252">
        <v>129</v>
      </c>
      <c r="I252">
        <v>12</v>
      </c>
      <c r="J252">
        <v>3760</v>
      </c>
      <c r="K252" t="s">
        <v>99</v>
      </c>
      <c r="L252">
        <v>8972</v>
      </c>
      <c r="M252" t="s">
        <v>99</v>
      </c>
      <c r="N252" t="s">
        <v>259</v>
      </c>
      <c r="O252">
        <v>13.374944271065541</v>
      </c>
      <c r="P252">
        <v>2.5933831261240838</v>
      </c>
      <c r="Q252">
        <v>1.2</v>
      </c>
      <c r="R252">
        <v>0.36464311358790918</v>
      </c>
      <c r="S252">
        <v>9.3023255813953487E-2</v>
      </c>
      <c r="T252">
        <v>1.1627906976744189</v>
      </c>
      <c r="U252">
        <v>0</v>
      </c>
      <c r="V252">
        <v>6.1208169373864134</v>
      </c>
      <c r="W252">
        <v>6.1208169373864134</v>
      </c>
      <c r="X252">
        <v>5.9307849959167571</v>
      </c>
    </row>
    <row r="253" spans="1:24" x14ac:dyDescent="0.2">
      <c r="A253" t="s">
        <v>124</v>
      </c>
      <c r="B253" s="14">
        <v>44076</v>
      </c>
      <c r="C253">
        <v>0</v>
      </c>
      <c r="D253">
        <v>0</v>
      </c>
      <c r="E253">
        <v>0</v>
      </c>
      <c r="F253">
        <v>9</v>
      </c>
      <c r="G253">
        <v>11</v>
      </c>
      <c r="H253">
        <v>129</v>
      </c>
      <c r="I253">
        <v>9</v>
      </c>
      <c r="J253">
        <v>565</v>
      </c>
      <c r="K253" t="s">
        <v>124</v>
      </c>
      <c r="L253">
        <v>11965</v>
      </c>
      <c r="M253" t="s">
        <v>124</v>
      </c>
      <c r="N253" t="s">
        <v>259</v>
      </c>
      <c r="O253">
        <v>7.5219389887170918</v>
      </c>
      <c r="P253">
        <v>2.0178239489699279</v>
      </c>
      <c r="Q253">
        <v>0.90909090909090906</v>
      </c>
      <c r="R253">
        <v>-0.19062035960864979</v>
      </c>
      <c r="S253">
        <v>6.9767441860465115E-2</v>
      </c>
      <c r="T253">
        <v>0.87209302325581395</v>
      </c>
      <c r="U253">
        <v>0</v>
      </c>
      <c r="V253">
        <v>4.6992966126170934</v>
      </c>
      <c r="W253">
        <v>4.6992966126170934</v>
      </c>
      <c r="X253">
        <v>5.1968157171956531</v>
      </c>
    </row>
    <row r="254" spans="1:24" x14ac:dyDescent="0.2">
      <c r="A254" t="s">
        <v>105</v>
      </c>
      <c r="B254" s="14">
        <v>4407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965</v>
      </c>
      <c r="K254" t="s">
        <v>105</v>
      </c>
      <c r="L254">
        <v>3619</v>
      </c>
      <c r="M254" t="s">
        <v>105</v>
      </c>
      <c r="N254" t="s">
        <v>259</v>
      </c>
      <c r="O254">
        <v>0</v>
      </c>
      <c r="P254">
        <v>0</v>
      </c>
      <c r="Q254">
        <v>1</v>
      </c>
      <c r="R254">
        <v>0</v>
      </c>
      <c r="S254">
        <v>0</v>
      </c>
      <c r="T254">
        <v>0</v>
      </c>
      <c r="U254">
        <v>0</v>
      </c>
      <c r="V254">
        <v>2</v>
      </c>
      <c r="W254">
        <v>2</v>
      </c>
      <c r="X254">
        <v>2</v>
      </c>
    </row>
    <row r="255" spans="1:24" x14ac:dyDescent="0.2">
      <c r="A255" t="s">
        <v>217</v>
      </c>
      <c r="B255" s="14">
        <v>44076</v>
      </c>
      <c r="C255">
        <v>13</v>
      </c>
      <c r="D255">
        <v>95</v>
      </c>
      <c r="E255">
        <v>13</v>
      </c>
      <c r="F255">
        <v>45</v>
      </c>
      <c r="G255">
        <v>9</v>
      </c>
      <c r="H255">
        <v>548</v>
      </c>
      <c r="I255">
        <v>45</v>
      </c>
      <c r="J255">
        <v>2600</v>
      </c>
      <c r="K255" t="s">
        <v>217</v>
      </c>
      <c r="L255">
        <v>56564</v>
      </c>
      <c r="M255" t="s">
        <v>217</v>
      </c>
      <c r="N255" t="s">
        <v>259</v>
      </c>
      <c r="O255">
        <v>7.9555901279966053</v>
      </c>
      <c r="P255">
        <v>2.0738748423188351</v>
      </c>
      <c r="Q255">
        <v>4.5</v>
      </c>
      <c r="R255">
        <v>3.0081547935525479</v>
      </c>
      <c r="S255">
        <v>8.211678832116788E-2</v>
      </c>
      <c r="T255">
        <v>1.026459854014599</v>
      </c>
      <c r="U255">
        <v>0</v>
      </c>
      <c r="V255">
        <v>8.1084894898859829</v>
      </c>
      <c r="W255">
        <v>8.1084894898859829</v>
      </c>
      <c r="X255">
        <v>4.7583423766469846</v>
      </c>
    </row>
    <row r="256" spans="1:24" x14ac:dyDescent="0.2">
      <c r="A256" t="s">
        <v>78</v>
      </c>
      <c r="B256" s="14">
        <v>44076</v>
      </c>
      <c r="C256">
        <v>3</v>
      </c>
      <c r="D256">
        <v>19</v>
      </c>
      <c r="E256">
        <v>3</v>
      </c>
      <c r="F256">
        <v>8</v>
      </c>
      <c r="G256">
        <v>11</v>
      </c>
      <c r="H256">
        <v>74</v>
      </c>
      <c r="I256">
        <v>8</v>
      </c>
      <c r="J256">
        <v>478</v>
      </c>
      <c r="K256" t="s">
        <v>78</v>
      </c>
      <c r="L256">
        <v>14909</v>
      </c>
      <c r="M256" t="s">
        <v>78</v>
      </c>
      <c r="N256" t="s">
        <v>259</v>
      </c>
      <c r="O256">
        <v>5.3658863773559604</v>
      </c>
      <c r="P256">
        <v>1.68006157722762</v>
      </c>
      <c r="Q256">
        <v>0.90909090909090906</v>
      </c>
      <c r="R256">
        <v>-0.19062035960864979</v>
      </c>
      <c r="S256">
        <v>0.1081081081081081</v>
      </c>
      <c r="T256">
        <v>1.3513513513513511</v>
      </c>
      <c r="U256">
        <v>0</v>
      </c>
      <c r="V256">
        <v>4.8407925689703211</v>
      </c>
      <c r="W256">
        <v>4.8407925689703211</v>
      </c>
      <c r="X256">
        <v>2.6627845663788801</v>
      </c>
    </row>
    <row r="257" spans="1:24" x14ac:dyDescent="0.2">
      <c r="A257" t="s">
        <v>30</v>
      </c>
      <c r="B257" s="14">
        <v>44076</v>
      </c>
      <c r="C257">
        <v>0</v>
      </c>
      <c r="D257">
        <v>0</v>
      </c>
      <c r="E257">
        <v>0</v>
      </c>
      <c r="F257">
        <v>2</v>
      </c>
      <c r="G257">
        <v>3</v>
      </c>
      <c r="H257">
        <v>8</v>
      </c>
      <c r="I257">
        <v>2</v>
      </c>
      <c r="J257">
        <v>41</v>
      </c>
      <c r="K257" t="s">
        <v>30</v>
      </c>
      <c r="L257">
        <v>3440</v>
      </c>
      <c r="M257" t="s">
        <v>30</v>
      </c>
      <c r="N257" t="s">
        <v>259</v>
      </c>
      <c r="O257">
        <v>5.8139534883720927</v>
      </c>
      <c r="P257">
        <v>1.7602608021686841</v>
      </c>
      <c r="Q257">
        <v>1</v>
      </c>
      <c r="R257">
        <v>0</v>
      </c>
      <c r="S257">
        <v>0.25</v>
      </c>
      <c r="T257">
        <v>3.125</v>
      </c>
      <c r="U257">
        <v>0</v>
      </c>
      <c r="V257">
        <v>6.8852608021686841</v>
      </c>
      <c r="W257">
        <v>4.4000000000000004</v>
      </c>
      <c r="X257">
        <v>4.0571428571428561</v>
      </c>
    </row>
    <row r="258" spans="1:24" x14ac:dyDescent="0.2">
      <c r="A258" t="s">
        <v>25</v>
      </c>
      <c r="B258" s="14">
        <v>44076</v>
      </c>
      <c r="C258">
        <v>26</v>
      </c>
      <c r="D258">
        <v>124</v>
      </c>
      <c r="E258">
        <v>26</v>
      </c>
      <c r="F258">
        <v>152</v>
      </c>
      <c r="G258">
        <v>88</v>
      </c>
      <c r="H258">
        <v>681</v>
      </c>
      <c r="I258">
        <v>151</v>
      </c>
      <c r="J258">
        <v>1309</v>
      </c>
      <c r="K258" t="s">
        <v>25</v>
      </c>
      <c r="L258">
        <v>47548</v>
      </c>
      <c r="M258" t="s">
        <v>25</v>
      </c>
      <c r="N258" t="s">
        <v>259</v>
      </c>
      <c r="O258">
        <v>31.967695802136792</v>
      </c>
      <c r="P258">
        <v>3.4647258867219439</v>
      </c>
      <c r="Q258">
        <v>1.7272727272727271</v>
      </c>
      <c r="R258">
        <v>1.0930874127361401</v>
      </c>
      <c r="S258">
        <v>0.22173274596182091</v>
      </c>
      <c r="T258">
        <v>2.7716593245227612</v>
      </c>
      <c r="U258">
        <v>0.5</v>
      </c>
      <c r="V258">
        <v>9.8294726239808448</v>
      </c>
      <c r="W258">
        <v>9.8294726239808448</v>
      </c>
      <c r="X258">
        <v>8.5468166379143344</v>
      </c>
    </row>
    <row r="259" spans="1:24" x14ac:dyDescent="0.2">
      <c r="A259" t="s">
        <v>63</v>
      </c>
      <c r="B259" s="14">
        <v>44076</v>
      </c>
      <c r="C259">
        <v>1</v>
      </c>
      <c r="D259">
        <v>23</v>
      </c>
      <c r="E259">
        <v>1</v>
      </c>
      <c r="F259">
        <v>2</v>
      </c>
      <c r="G259">
        <v>1</v>
      </c>
      <c r="H259">
        <v>30</v>
      </c>
      <c r="I259">
        <v>2</v>
      </c>
      <c r="J259">
        <v>3750</v>
      </c>
      <c r="K259" t="s">
        <v>63</v>
      </c>
      <c r="L259">
        <v>7836</v>
      </c>
      <c r="M259" t="s">
        <v>63</v>
      </c>
      <c r="N259" t="s">
        <v>259</v>
      </c>
      <c r="O259">
        <v>2.5523226135783559</v>
      </c>
      <c r="P259">
        <v>0.93700377347169672</v>
      </c>
      <c r="Q259">
        <v>1</v>
      </c>
      <c r="R259">
        <v>0</v>
      </c>
      <c r="S259">
        <v>6.6666666666666666E-2</v>
      </c>
      <c r="T259">
        <v>0.83333333333333337</v>
      </c>
      <c r="U259">
        <v>0</v>
      </c>
      <c r="V259">
        <v>3.7703371068050302</v>
      </c>
      <c r="W259">
        <v>3.7703371068050302</v>
      </c>
      <c r="X259">
        <v>2.5428439979187289</v>
      </c>
    </row>
    <row r="260" spans="1:24" x14ac:dyDescent="0.2">
      <c r="A260" t="s">
        <v>172</v>
      </c>
      <c r="B260" s="14">
        <v>44076</v>
      </c>
      <c r="C260">
        <v>0</v>
      </c>
      <c r="D260">
        <v>0</v>
      </c>
      <c r="E260">
        <v>0</v>
      </c>
      <c r="F260">
        <v>1</v>
      </c>
      <c r="G260">
        <v>10</v>
      </c>
      <c r="H260">
        <v>7</v>
      </c>
      <c r="I260">
        <v>1</v>
      </c>
      <c r="J260">
        <v>3560</v>
      </c>
      <c r="K260" t="s">
        <v>172</v>
      </c>
      <c r="L260">
        <v>3729</v>
      </c>
      <c r="M260" t="s">
        <v>172</v>
      </c>
      <c r="N260" t="s">
        <v>259</v>
      </c>
      <c r="O260">
        <v>2.6816840976133012</v>
      </c>
      <c r="P260">
        <v>0.98644499179736189</v>
      </c>
      <c r="Q260">
        <v>1</v>
      </c>
      <c r="R260">
        <v>0</v>
      </c>
      <c r="S260">
        <v>0.14285714285714279</v>
      </c>
      <c r="T260">
        <v>1.785714285714286</v>
      </c>
      <c r="U260">
        <v>0</v>
      </c>
      <c r="V260">
        <v>4.7721592775116477</v>
      </c>
      <c r="W260">
        <v>4.4000000000000004</v>
      </c>
      <c r="X260">
        <v>5.2571428571428571</v>
      </c>
    </row>
    <row r="261" spans="1:24" x14ac:dyDescent="0.2">
      <c r="A261" t="s">
        <v>227</v>
      </c>
      <c r="B261" s="14">
        <v>44076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960</v>
      </c>
      <c r="K261" t="s">
        <v>227</v>
      </c>
      <c r="L261">
        <v>1115</v>
      </c>
      <c r="M261" t="s">
        <v>227</v>
      </c>
      <c r="N261" t="s">
        <v>259</v>
      </c>
      <c r="O261">
        <v>0</v>
      </c>
      <c r="P261">
        <v>0</v>
      </c>
      <c r="Q261">
        <v>1</v>
      </c>
      <c r="R261">
        <v>0</v>
      </c>
      <c r="S261">
        <v>0</v>
      </c>
      <c r="T261">
        <v>0</v>
      </c>
      <c r="U261">
        <v>0</v>
      </c>
      <c r="V261">
        <v>2</v>
      </c>
      <c r="W261">
        <v>2</v>
      </c>
      <c r="X261">
        <v>2</v>
      </c>
    </row>
    <row r="262" spans="1:24" x14ac:dyDescent="0.2">
      <c r="A262" t="s">
        <v>40</v>
      </c>
      <c r="B262" s="14">
        <v>44076</v>
      </c>
      <c r="C262">
        <v>5</v>
      </c>
      <c r="D262">
        <v>96</v>
      </c>
      <c r="E262">
        <v>4</v>
      </c>
      <c r="F262">
        <v>28</v>
      </c>
      <c r="G262">
        <v>26</v>
      </c>
      <c r="H262">
        <v>368</v>
      </c>
      <c r="I262">
        <v>27</v>
      </c>
      <c r="J262">
        <v>529</v>
      </c>
      <c r="K262" t="s">
        <v>40</v>
      </c>
      <c r="L262">
        <v>13219</v>
      </c>
      <c r="M262" t="s">
        <v>40</v>
      </c>
      <c r="N262" t="s">
        <v>259</v>
      </c>
      <c r="O262">
        <v>21.181632498676151</v>
      </c>
      <c r="P262">
        <v>3.053134414571987</v>
      </c>
      <c r="Q262">
        <v>1.0769230769230771</v>
      </c>
      <c r="R262">
        <v>0.1482159443074437</v>
      </c>
      <c r="S262">
        <v>7.3369565217391311E-2</v>
      </c>
      <c r="T262">
        <v>0.91711956521739135</v>
      </c>
      <c r="U262">
        <v>0</v>
      </c>
      <c r="V262">
        <v>6.1184699240968223</v>
      </c>
      <c r="W262">
        <v>6.1184699240968223</v>
      </c>
      <c r="X262">
        <v>7.9183598006124738</v>
      </c>
    </row>
    <row r="263" spans="1:24" x14ac:dyDescent="0.2">
      <c r="A263" t="s">
        <v>228</v>
      </c>
      <c r="B263" s="14">
        <v>44076</v>
      </c>
      <c r="C263">
        <v>0</v>
      </c>
      <c r="D263">
        <v>0</v>
      </c>
      <c r="E263">
        <v>0</v>
      </c>
      <c r="F263">
        <v>0</v>
      </c>
      <c r="G263">
        <v>1</v>
      </c>
      <c r="H263">
        <v>0</v>
      </c>
      <c r="I263">
        <v>0</v>
      </c>
      <c r="J263">
        <v>963</v>
      </c>
      <c r="K263" t="s">
        <v>228</v>
      </c>
      <c r="L263">
        <v>10473</v>
      </c>
      <c r="M263" t="s">
        <v>228</v>
      </c>
      <c r="N263" t="s">
        <v>259</v>
      </c>
      <c r="O263">
        <v>0</v>
      </c>
      <c r="P263">
        <v>0</v>
      </c>
      <c r="Q263">
        <v>1</v>
      </c>
      <c r="R263">
        <v>0</v>
      </c>
      <c r="S263">
        <v>0</v>
      </c>
      <c r="T263">
        <v>0</v>
      </c>
      <c r="U263">
        <v>0</v>
      </c>
      <c r="V263">
        <v>2</v>
      </c>
      <c r="W263">
        <v>2</v>
      </c>
      <c r="X263">
        <v>2.383620990026265</v>
      </c>
    </row>
    <row r="264" spans="1:24" x14ac:dyDescent="0.2">
      <c r="A264" t="s">
        <v>233</v>
      </c>
      <c r="B264" s="14">
        <v>44076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959</v>
      </c>
      <c r="K264" t="s">
        <v>233</v>
      </c>
      <c r="L264">
        <v>82</v>
      </c>
      <c r="M264" t="s">
        <v>233</v>
      </c>
      <c r="N264" t="s">
        <v>259</v>
      </c>
      <c r="O264">
        <v>0</v>
      </c>
      <c r="P264">
        <v>0</v>
      </c>
      <c r="Q264">
        <v>1</v>
      </c>
      <c r="R264">
        <v>0</v>
      </c>
      <c r="S264">
        <v>0</v>
      </c>
      <c r="T264">
        <v>0</v>
      </c>
      <c r="U264">
        <v>0</v>
      </c>
      <c r="V264">
        <v>2</v>
      </c>
      <c r="W264">
        <v>2</v>
      </c>
      <c r="X264">
        <v>2</v>
      </c>
    </row>
    <row r="265" spans="1:24" x14ac:dyDescent="0.2">
      <c r="A265" t="s">
        <v>98</v>
      </c>
      <c r="B265" s="14">
        <v>44076</v>
      </c>
      <c r="C265">
        <v>2</v>
      </c>
      <c r="D265">
        <v>23</v>
      </c>
      <c r="E265">
        <v>2</v>
      </c>
      <c r="F265">
        <v>11</v>
      </c>
      <c r="G265">
        <v>8</v>
      </c>
      <c r="H265">
        <v>110</v>
      </c>
      <c r="I265">
        <v>11</v>
      </c>
      <c r="J265">
        <v>3650</v>
      </c>
      <c r="K265" t="s">
        <v>98</v>
      </c>
      <c r="L265">
        <v>11403</v>
      </c>
      <c r="M265" t="s">
        <v>98</v>
      </c>
      <c r="N265" t="s">
        <v>259</v>
      </c>
      <c r="O265">
        <v>9.6465842322195918</v>
      </c>
      <c r="P265">
        <v>2.2666038871171952</v>
      </c>
      <c r="Q265">
        <v>1.1000000000000001</v>
      </c>
      <c r="R265">
        <v>0.1906203596086499</v>
      </c>
      <c r="S265">
        <v>0.1</v>
      </c>
      <c r="T265">
        <v>1.25</v>
      </c>
      <c r="U265">
        <v>0</v>
      </c>
      <c r="V265">
        <v>5.7072242467258452</v>
      </c>
      <c r="W265">
        <v>5.7072242467258452</v>
      </c>
      <c r="X265">
        <v>6.1479556620612348</v>
      </c>
    </row>
    <row r="266" spans="1:24" x14ac:dyDescent="0.2">
      <c r="A266" t="s">
        <v>203</v>
      </c>
      <c r="B266" s="14">
        <v>44076</v>
      </c>
      <c r="C266">
        <v>3</v>
      </c>
      <c r="D266">
        <v>42</v>
      </c>
      <c r="E266">
        <v>3</v>
      </c>
      <c r="F266">
        <v>5</v>
      </c>
      <c r="G266">
        <v>5</v>
      </c>
      <c r="H266">
        <v>92</v>
      </c>
      <c r="I266">
        <v>5</v>
      </c>
      <c r="J266">
        <v>3570</v>
      </c>
      <c r="K266" t="s">
        <v>203</v>
      </c>
      <c r="L266">
        <v>18298</v>
      </c>
      <c r="M266" t="s">
        <v>203</v>
      </c>
      <c r="N266" t="s">
        <v>259</v>
      </c>
      <c r="O266">
        <v>2.732539075308777</v>
      </c>
      <c r="P266">
        <v>1.0052312411708031</v>
      </c>
      <c r="Q266">
        <v>1</v>
      </c>
      <c r="R266">
        <v>0</v>
      </c>
      <c r="S266">
        <v>5.434782608695652E-2</v>
      </c>
      <c r="T266">
        <v>0.67934782608695654</v>
      </c>
      <c r="U266">
        <v>0</v>
      </c>
      <c r="V266">
        <v>3.6845790672577592</v>
      </c>
      <c r="W266">
        <v>3.6845790672577592</v>
      </c>
      <c r="X266">
        <v>3.634633617659687</v>
      </c>
    </row>
    <row r="267" spans="1:24" x14ac:dyDescent="0.2">
      <c r="A267" t="s">
        <v>69</v>
      </c>
      <c r="B267" s="14">
        <v>44076</v>
      </c>
      <c r="C267">
        <v>132</v>
      </c>
      <c r="D267">
        <v>918</v>
      </c>
      <c r="E267">
        <v>133</v>
      </c>
      <c r="F267">
        <v>510</v>
      </c>
      <c r="G267">
        <v>372</v>
      </c>
      <c r="H267">
        <v>4647</v>
      </c>
      <c r="I267">
        <v>510</v>
      </c>
      <c r="J267">
        <v>70</v>
      </c>
      <c r="K267" t="s">
        <v>69</v>
      </c>
      <c r="L267">
        <v>225707</v>
      </c>
      <c r="M267" t="s">
        <v>69</v>
      </c>
      <c r="N267" t="s">
        <v>259</v>
      </c>
      <c r="O267">
        <v>22.595666062638731</v>
      </c>
      <c r="P267">
        <v>3.1177581207486922</v>
      </c>
      <c r="Q267">
        <v>1.370967741935484</v>
      </c>
      <c r="R267">
        <v>0.63103374289044967</v>
      </c>
      <c r="S267">
        <v>0.1097482246610717</v>
      </c>
      <c r="T267">
        <v>1.3718528082633961</v>
      </c>
      <c r="U267">
        <v>0.5</v>
      </c>
      <c r="V267">
        <v>7.6206446719025376</v>
      </c>
      <c r="W267">
        <v>7.6206446719025376</v>
      </c>
      <c r="X267">
        <v>7.1666385622574884</v>
      </c>
    </row>
    <row r="268" spans="1:24" x14ac:dyDescent="0.2">
      <c r="A268" t="s">
        <v>123</v>
      </c>
      <c r="B268" s="14">
        <v>44076</v>
      </c>
      <c r="C268">
        <v>49</v>
      </c>
      <c r="D268">
        <v>357</v>
      </c>
      <c r="E268">
        <v>49</v>
      </c>
      <c r="F268">
        <v>195</v>
      </c>
      <c r="G268">
        <v>93</v>
      </c>
      <c r="H268">
        <v>1794</v>
      </c>
      <c r="I268">
        <v>195</v>
      </c>
      <c r="J268">
        <v>7100</v>
      </c>
      <c r="K268" t="s">
        <v>123</v>
      </c>
      <c r="L268">
        <v>141817</v>
      </c>
      <c r="M268" t="s">
        <v>123</v>
      </c>
      <c r="N268" t="s">
        <v>259</v>
      </c>
      <c r="O268">
        <v>13.7501145842882</v>
      </c>
      <c r="P268">
        <v>2.621047157480636</v>
      </c>
      <c r="Q268">
        <v>2.096774193548387</v>
      </c>
      <c r="R268">
        <v>1.4808001308209819</v>
      </c>
      <c r="S268">
        <v>0.108695652173913</v>
      </c>
      <c r="T268">
        <v>1.3586956521739131</v>
      </c>
      <c r="U268">
        <v>0.5</v>
      </c>
      <c r="V268">
        <v>7.9605429404755306</v>
      </c>
      <c r="W268">
        <v>7.9605429404755306</v>
      </c>
      <c r="X268">
        <v>7.3643199142403359</v>
      </c>
    </row>
    <row r="269" spans="1:24" x14ac:dyDescent="0.2">
      <c r="A269" t="s">
        <v>72</v>
      </c>
      <c r="B269" s="14">
        <v>44076</v>
      </c>
      <c r="C269">
        <v>8</v>
      </c>
      <c r="D269">
        <v>63</v>
      </c>
      <c r="E269">
        <v>8</v>
      </c>
      <c r="F269">
        <v>63</v>
      </c>
      <c r="G269">
        <v>27</v>
      </c>
      <c r="H269">
        <v>448</v>
      </c>
      <c r="I269">
        <v>63</v>
      </c>
      <c r="J269">
        <v>6000</v>
      </c>
      <c r="K269" t="s">
        <v>72</v>
      </c>
      <c r="L269">
        <v>29564</v>
      </c>
      <c r="M269" t="s">
        <v>72</v>
      </c>
      <c r="N269" t="s">
        <v>259</v>
      </c>
      <c r="O269">
        <v>21.30970098768773</v>
      </c>
      <c r="P269">
        <v>3.0591624144629379</v>
      </c>
      <c r="Q269">
        <v>2.333333333333333</v>
      </c>
      <c r="R269">
        <v>1.6945957207744069</v>
      </c>
      <c r="S269">
        <v>0.140625</v>
      </c>
      <c r="T269">
        <v>1.7578125</v>
      </c>
      <c r="U269">
        <v>0</v>
      </c>
      <c r="V269">
        <v>8.5115706352373444</v>
      </c>
      <c r="W269">
        <v>8.5115706352373444</v>
      </c>
      <c r="X269">
        <v>7.3709769521366342</v>
      </c>
    </row>
    <row r="270" spans="1:24" x14ac:dyDescent="0.2">
      <c r="A270" t="s">
        <v>174</v>
      </c>
      <c r="B270" s="14">
        <v>44076</v>
      </c>
      <c r="C270">
        <v>10</v>
      </c>
      <c r="D270">
        <v>49</v>
      </c>
      <c r="E270">
        <v>10</v>
      </c>
      <c r="F270">
        <v>26</v>
      </c>
      <c r="G270">
        <v>34</v>
      </c>
      <c r="H270">
        <v>192</v>
      </c>
      <c r="I270">
        <v>26</v>
      </c>
      <c r="J270">
        <v>2530</v>
      </c>
      <c r="K270" t="s">
        <v>174</v>
      </c>
      <c r="L270">
        <v>25852</v>
      </c>
      <c r="M270" t="s">
        <v>174</v>
      </c>
      <c r="N270" t="s">
        <v>259</v>
      </c>
      <c r="O270">
        <v>10.05724895559338</v>
      </c>
      <c r="P270">
        <v>2.308293663614879</v>
      </c>
      <c r="Q270">
        <v>0.76470588235294112</v>
      </c>
      <c r="R270">
        <v>-0.53652797318935885</v>
      </c>
      <c r="S270">
        <v>0.13541666666666671</v>
      </c>
      <c r="T270">
        <v>1.692708333333333</v>
      </c>
      <c r="U270">
        <v>0</v>
      </c>
      <c r="V270">
        <v>5.4644740237588536</v>
      </c>
      <c r="W270">
        <v>5.4644740237588536</v>
      </c>
      <c r="X270">
        <v>5.1664536302535158</v>
      </c>
    </row>
    <row r="271" spans="1:24" x14ac:dyDescent="0.2">
      <c r="A271" t="s">
        <v>146</v>
      </c>
      <c r="B271" s="14">
        <v>44076</v>
      </c>
      <c r="C271">
        <v>50</v>
      </c>
      <c r="D271">
        <v>694</v>
      </c>
      <c r="E271">
        <v>50</v>
      </c>
      <c r="F271">
        <v>188</v>
      </c>
      <c r="G271">
        <v>154</v>
      </c>
      <c r="H271">
        <v>3205</v>
      </c>
      <c r="I271">
        <v>188</v>
      </c>
      <c r="J271">
        <v>9000</v>
      </c>
      <c r="K271" t="s">
        <v>146</v>
      </c>
      <c r="L271">
        <v>197168</v>
      </c>
      <c r="M271" t="s">
        <v>146</v>
      </c>
      <c r="N271" t="s">
        <v>259</v>
      </c>
      <c r="O271">
        <v>9.5350158240688145</v>
      </c>
      <c r="P271">
        <v>2.254970898628228</v>
      </c>
      <c r="Q271">
        <v>1.220779220779221</v>
      </c>
      <c r="R271">
        <v>0.39897872083264002</v>
      </c>
      <c r="S271">
        <v>5.8658346333853348E-2</v>
      </c>
      <c r="T271">
        <v>0.73322932917316697</v>
      </c>
      <c r="U271">
        <v>0.5</v>
      </c>
      <c r="V271">
        <v>5.887178948634034</v>
      </c>
      <c r="W271">
        <v>5.887178948634034</v>
      </c>
      <c r="X271">
        <v>5.2766610050787293</v>
      </c>
    </row>
    <row r="272" spans="1:24" x14ac:dyDescent="0.2">
      <c r="A272" t="s">
        <v>118</v>
      </c>
      <c r="B272" s="14">
        <v>44076</v>
      </c>
      <c r="C272">
        <v>6</v>
      </c>
      <c r="D272">
        <v>39</v>
      </c>
      <c r="E272">
        <v>6</v>
      </c>
      <c r="F272">
        <v>22</v>
      </c>
      <c r="G272">
        <v>7</v>
      </c>
      <c r="H272">
        <v>135</v>
      </c>
      <c r="I272">
        <v>21</v>
      </c>
      <c r="J272">
        <v>482</v>
      </c>
      <c r="K272" t="s">
        <v>118</v>
      </c>
      <c r="L272">
        <v>10137</v>
      </c>
      <c r="M272" t="s">
        <v>118</v>
      </c>
      <c r="N272" t="s">
        <v>259</v>
      </c>
      <c r="O272">
        <v>21.702673374765709</v>
      </c>
      <c r="P272">
        <v>3.0774354499520991</v>
      </c>
      <c r="Q272">
        <v>2.2000000000000002</v>
      </c>
      <c r="R272">
        <v>1.576914720728541</v>
      </c>
      <c r="S272">
        <v>0.15555555555555561</v>
      </c>
      <c r="T272">
        <v>1.944444444444444</v>
      </c>
      <c r="U272">
        <v>0</v>
      </c>
      <c r="V272">
        <v>8.5987946151250831</v>
      </c>
      <c r="W272">
        <v>8.5987946151250831</v>
      </c>
      <c r="X272">
        <v>7.4689605054258488</v>
      </c>
    </row>
    <row r="273" spans="1:24" x14ac:dyDescent="0.2">
      <c r="A273" t="s">
        <v>108</v>
      </c>
      <c r="B273" s="14">
        <v>44076</v>
      </c>
      <c r="C273">
        <v>14</v>
      </c>
      <c r="D273">
        <v>79</v>
      </c>
      <c r="E273">
        <v>14</v>
      </c>
      <c r="F273">
        <v>95</v>
      </c>
      <c r="G273">
        <v>2</v>
      </c>
      <c r="H273">
        <v>469</v>
      </c>
      <c r="I273">
        <v>94</v>
      </c>
      <c r="J273">
        <v>4001</v>
      </c>
      <c r="K273" t="s">
        <v>108</v>
      </c>
      <c r="L273">
        <v>6658</v>
      </c>
      <c r="M273" t="s">
        <v>108</v>
      </c>
      <c r="N273" t="s">
        <v>259</v>
      </c>
      <c r="O273">
        <v>142.68549113847999</v>
      </c>
      <c r="P273">
        <v>4.960642845441753</v>
      </c>
      <c r="Q273">
        <v>9.5</v>
      </c>
      <c r="R273">
        <v>4.5025835972129906</v>
      </c>
      <c r="S273">
        <v>0.20042643923240941</v>
      </c>
      <c r="T273">
        <v>2.5053304904051168</v>
      </c>
      <c r="U273">
        <v>0</v>
      </c>
      <c r="V273">
        <v>13.96855693305986</v>
      </c>
      <c r="W273">
        <v>10</v>
      </c>
      <c r="X273">
        <v>9.3195642979622892</v>
      </c>
    </row>
    <row r="274" spans="1:24" x14ac:dyDescent="0.2">
      <c r="A274" t="s">
        <v>51</v>
      </c>
      <c r="B274" s="14">
        <v>44076</v>
      </c>
      <c r="C274">
        <v>2</v>
      </c>
      <c r="D274">
        <v>31</v>
      </c>
      <c r="E274">
        <v>2</v>
      </c>
      <c r="F274">
        <v>9</v>
      </c>
      <c r="G274">
        <v>4</v>
      </c>
      <c r="H274">
        <v>86</v>
      </c>
      <c r="I274">
        <v>9</v>
      </c>
      <c r="J274">
        <v>998</v>
      </c>
      <c r="K274" t="s">
        <v>51</v>
      </c>
      <c r="L274">
        <v>10068</v>
      </c>
      <c r="M274" t="s">
        <v>51</v>
      </c>
      <c r="N274" t="s">
        <v>259</v>
      </c>
      <c r="O274">
        <v>8.9392133492252679</v>
      </c>
      <c r="P274">
        <v>2.1904475930571961</v>
      </c>
      <c r="Q274">
        <v>1</v>
      </c>
      <c r="R274">
        <v>0</v>
      </c>
      <c r="S274">
        <v>0.10465116279069769</v>
      </c>
      <c r="T274">
        <v>1.308139534883721</v>
      </c>
      <c r="U274">
        <v>0</v>
      </c>
      <c r="V274">
        <v>5.4985871279409171</v>
      </c>
      <c r="W274">
        <v>5.4985871279409171</v>
      </c>
      <c r="X274">
        <v>4.7562541234318516</v>
      </c>
    </row>
    <row r="275" spans="1:24" x14ac:dyDescent="0.2">
      <c r="A275" t="s">
        <v>164</v>
      </c>
      <c r="B275" s="14">
        <v>44076</v>
      </c>
      <c r="C275">
        <v>0</v>
      </c>
      <c r="D275">
        <v>0</v>
      </c>
      <c r="E275">
        <v>0</v>
      </c>
      <c r="F275">
        <v>1</v>
      </c>
      <c r="G275">
        <v>4</v>
      </c>
      <c r="H275">
        <v>15</v>
      </c>
      <c r="I275">
        <v>1</v>
      </c>
      <c r="J275">
        <v>3574</v>
      </c>
      <c r="K275" t="s">
        <v>164</v>
      </c>
      <c r="L275">
        <v>5700</v>
      </c>
      <c r="M275" t="s">
        <v>164</v>
      </c>
      <c r="N275" t="s">
        <v>259</v>
      </c>
      <c r="O275">
        <v>1.754385964912281</v>
      </c>
      <c r="P275">
        <v>0.5621189181535412</v>
      </c>
      <c r="Q275">
        <v>1</v>
      </c>
      <c r="R275">
        <v>0</v>
      </c>
      <c r="S275">
        <v>6.6666666666666666E-2</v>
      </c>
      <c r="T275">
        <v>0.83333333333333337</v>
      </c>
      <c r="U275">
        <v>0</v>
      </c>
      <c r="V275">
        <v>3.395452251486875</v>
      </c>
      <c r="W275">
        <v>3.395452251486875</v>
      </c>
      <c r="X275">
        <v>4.2161124736739426</v>
      </c>
    </row>
    <row r="276" spans="1:24" x14ac:dyDescent="0.2">
      <c r="A276" t="s">
        <v>135</v>
      </c>
      <c r="B276" s="14">
        <v>44076</v>
      </c>
      <c r="C276">
        <v>1</v>
      </c>
      <c r="D276">
        <v>11</v>
      </c>
      <c r="E276">
        <v>1</v>
      </c>
      <c r="F276">
        <v>2</v>
      </c>
      <c r="G276">
        <v>0</v>
      </c>
      <c r="H276">
        <v>16</v>
      </c>
      <c r="I276">
        <v>2</v>
      </c>
      <c r="J276">
        <v>3652</v>
      </c>
      <c r="K276" t="s">
        <v>135</v>
      </c>
      <c r="L276">
        <v>5115</v>
      </c>
      <c r="M276" t="s">
        <v>135</v>
      </c>
      <c r="N276" t="s">
        <v>259</v>
      </c>
      <c r="O276">
        <v>3.910068426197459</v>
      </c>
      <c r="P276">
        <v>1.3635548741504011</v>
      </c>
      <c r="Q276">
        <v>1</v>
      </c>
      <c r="R276">
        <v>0</v>
      </c>
      <c r="S276">
        <v>0.125</v>
      </c>
      <c r="T276">
        <v>1.5625</v>
      </c>
      <c r="U276">
        <v>0</v>
      </c>
      <c r="V276">
        <v>4.9260548741504007</v>
      </c>
      <c r="W276">
        <v>4.4000000000000004</v>
      </c>
      <c r="X276">
        <v>4.0571428571428569</v>
      </c>
    </row>
    <row r="277" spans="1:24" x14ac:dyDescent="0.2">
      <c r="A277" t="s">
        <v>86</v>
      </c>
      <c r="B277" s="14">
        <v>44076</v>
      </c>
      <c r="C277">
        <v>13</v>
      </c>
      <c r="D277">
        <v>200</v>
      </c>
      <c r="E277">
        <v>13</v>
      </c>
      <c r="F277">
        <v>101</v>
      </c>
      <c r="G277">
        <v>95</v>
      </c>
      <c r="H277">
        <v>1744</v>
      </c>
      <c r="I277">
        <v>98</v>
      </c>
      <c r="J277">
        <v>480</v>
      </c>
      <c r="K277" t="s">
        <v>86</v>
      </c>
      <c r="L277">
        <v>11913</v>
      </c>
      <c r="M277" t="s">
        <v>86</v>
      </c>
      <c r="N277" t="s">
        <v>259</v>
      </c>
      <c r="O277">
        <v>84.781331318727439</v>
      </c>
      <c r="P277">
        <v>4.4400753690180812</v>
      </c>
      <c r="Q277">
        <v>1.0631578947368421</v>
      </c>
      <c r="R277">
        <v>0.1224872504814372</v>
      </c>
      <c r="S277">
        <v>5.6192660550458719E-2</v>
      </c>
      <c r="T277">
        <v>0.70240825688073394</v>
      </c>
      <c r="U277">
        <v>0.5</v>
      </c>
      <c r="V277">
        <v>7.7649708763802519</v>
      </c>
      <c r="W277">
        <v>7.7649708763802519</v>
      </c>
      <c r="X277">
        <v>8.8143191404399737</v>
      </c>
    </row>
    <row r="278" spans="1:24" x14ac:dyDescent="0.2">
      <c r="A278" t="s">
        <v>76</v>
      </c>
      <c r="B278" s="14">
        <v>44076</v>
      </c>
      <c r="C278">
        <v>4</v>
      </c>
      <c r="D278">
        <v>12</v>
      </c>
      <c r="E278">
        <v>4</v>
      </c>
      <c r="F278">
        <v>5</v>
      </c>
      <c r="G278">
        <v>3</v>
      </c>
      <c r="H278">
        <v>20</v>
      </c>
      <c r="I278">
        <v>5</v>
      </c>
      <c r="J278">
        <v>466</v>
      </c>
      <c r="K278" t="s">
        <v>76</v>
      </c>
      <c r="L278">
        <v>6573</v>
      </c>
      <c r="M278" t="s">
        <v>76</v>
      </c>
      <c r="N278" t="s">
        <v>259</v>
      </c>
      <c r="O278">
        <v>7.6068766164612809</v>
      </c>
      <c r="P278">
        <v>2.0290526561467068</v>
      </c>
      <c r="Q278">
        <v>1</v>
      </c>
      <c r="R278">
        <v>0</v>
      </c>
      <c r="S278">
        <v>0.25</v>
      </c>
      <c r="T278">
        <v>3.125</v>
      </c>
      <c r="U278">
        <v>0</v>
      </c>
      <c r="V278">
        <v>7.1540526561467068</v>
      </c>
      <c r="W278">
        <v>4.4000000000000004</v>
      </c>
      <c r="X278">
        <v>3.5948899267750312</v>
      </c>
    </row>
    <row r="279" spans="1:24" x14ac:dyDescent="0.2">
      <c r="A279" t="s">
        <v>249</v>
      </c>
      <c r="B279" s="14">
        <v>44076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3067</v>
      </c>
      <c r="K279" t="s">
        <v>249</v>
      </c>
      <c r="L279">
        <v>1</v>
      </c>
      <c r="M279" t="s">
        <v>249</v>
      </c>
      <c r="N279" t="s">
        <v>259</v>
      </c>
      <c r="O279">
        <v>0</v>
      </c>
      <c r="P279">
        <v>0</v>
      </c>
      <c r="Q279">
        <v>1</v>
      </c>
      <c r="R279">
        <v>0</v>
      </c>
      <c r="S279">
        <v>0</v>
      </c>
      <c r="T279">
        <v>0</v>
      </c>
      <c r="U279">
        <v>0</v>
      </c>
      <c r="V279">
        <v>2</v>
      </c>
      <c r="W279">
        <v>2</v>
      </c>
      <c r="X279">
        <v>2</v>
      </c>
    </row>
    <row r="280" spans="1:24" x14ac:dyDescent="0.2">
      <c r="A280" t="s">
        <v>47</v>
      </c>
      <c r="B280" s="14">
        <v>44076</v>
      </c>
      <c r="C280">
        <v>5</v>
      </c>
      <c r="D280">
        <v>34</v>
      </c>
      <c r="E280">
        <v>5</v>
      </c>
      <c r="F280">
        <v>15</v>
      </c>
      <c r="G280">
        <v>28</v>
      </c>
      <c r="H280">
        <v>144</v>
      </c>
      <c r="I280">
        <v>15</v>
      </c>
      <c r="J280">
        <v>9200</v>
      </c>
      <c r="K280" t="s">
        <v>47</v>
      </c>
      <c r="L280">
        <v>19310</v>
      </c>
      <c r="M280" t="s">
        <v>47</v>
      </c>
      <c r="N280" t="s">
        <v>259</v>
      </c>
      <c r="O280">
        <v>7.7679958570688763</v>
      </c>
      <c r="P280">
        <v>2.0500121976558332</v>
      </c>
      <c r="Q280">
        <v>0.5357142857142857</v>
      </c>
      <c r="R280">
        <v>-1.2483086181459879</v>
      </c>
      <c r="S280">
        <v>0.1041666666666667</v>
      </c>
      <c r="T280">
        <v>1.302083333333333</v>
      </c>
      <c r="U280">
        <v>0</v>
      </c>
      <c r="V280">
        <v>4.1037869128431783</v>
      </c>
      <c r="W280">
        <v>4.1037869128431783</v>
      </c>
      <c r="X280">
        <v>4.5580143649479279</v>
      </c>
    </row>
    <row r="281" spans="1:24" x14ac:dyDescent="0.2">
      <c r="A281" t="s">
        <v>33</v>
      </c>
      <c r="B281" s="14">
        <v>44076</v>
      </c>
      <c r="C281">
        <v>92</v>
      </c>
      <c r="D281">
        <v>423</v>
      </c>
      <c r="E281">
        <v>92</v>
      </c>
      <c r="F281">
        <v>281</v>
      </c>
      <c r="G281">
        <v>124</v>
      </c>
      <c r="H281">
        <v>1468</v>
      </c>
      <c r="I281">
        <v>281</v>
      </c>
      <c r="J281">
        <v>2610</v>
      </c>
      <c r="K281" t="s">
        <v>33</v>
      </c>
      <c r="L281">
        <v>126846</v>
      </c>
      <c r="M281" t="s">
        <v>33</v>
      </c>
      <c r="N281" t="s">
        <v>259</v>
      </c>
      <c r="O281">
        <v>22.152846759062172</v>
      </c>
      <c r="P281">
        <v>3.0979660100867412</v>
      </c>
      <c r="Q281">
        <v>2.2661290322580649</v>
      </c>
      <c r="R281">
        <v>1.636146207457418</v>
      </c>
      <c r="S281">
        <v>0.19141689373296999</v>
      </c>
      <c r="T281">
        <v>2.3927111716621252</v>
      </c>
      <c r="U281">
        <v>0.5</v>
      </c>
      <c r="V281">
        <v>9.6268233892062849</v>
      </c>
      <c r="W281">
        <v>9.6268233892062849</v>
      </c>
      <c r="X281">
        <v>7.8858027385869702</v>
      </c>
    </row>
    <row r="282" spans="1:24" x14ac:dyDescent="0.2">
      <c r="A282" t="s">
        <v>27</v>
      </c>
      <c r="B282" s="14">
        <v>44076</v>
      </c>
      <c r="C282">
        <v>24</v>
      </c>
      <c r="D282">
        <v>125</v>
      </c>
      <c r="E282">
        <v>24</v>
      </c>
      <c r="F282">
        <v>122</v>
      </c>
      <c r="G282">
        <v>102</v>
      </c>
      <c r="H282">
        <v>735</v>
      </c>
      <c r="I282">
        <v>122</v>
      </c>
      <c r="J282">
        <v>3780</v>
      </c>
      <c r="K282" t="s">
        <v>27</v>
      </c>
      <c r="L282">
        <v>61648</v>
      </c>
      <c r="M282" t="s">
        <v>27</v>
      </c>
      <c r="N282" t="s">
        <v>259</v>
      </c>
      <c r="O282">
        <v>19.789774201920579</v>
      </c>
      <c r="P282">
        <v>2.9851653498435011</v>
      </c>
      <c r="Q282">
        <v>1.196078431372549</v>
      </c>
      <c r="R282">
        <v>0.35809646289797092</v>
      </c>
      <c r="S282">
        <v>0.1659863945578231</v>
      </c>
      <c r="T282">
        <v>2.074829931972789</v>
      </c>
      <c r="U282">
        <v>0.5</v>
      </c>
      <c r="V282">
        <v>7.9180917447142596</v>
      </c>
      <c r="W282">
        <v>7.9180917447142596</v>
      </c>
      <c r="X282">
        <v>9.1003653970388942</v>
      </c>
    </row>
    <row r="283" spans="1:24" x14ac:dyDescent="0.2">
      <c r="A283" t="s">
        <v>26</v>
      </c>
      <c r="B283" s="14">
        <v>44076</v>
      </c>
      <c r="C283">
        <v>111</v>
      </c>
      <c r="D283">
        <v>595</v>
      </c>
      <c r="E283">
        <v>89</v>
      </c>
      <c r="F283">
        <v>525</v>
      </c>
      <c r="G283">
        <v>467</v>
      </c>
      <c r="H283">
        <v>3192</v>
      </c>
      <c r="I283">
        <v>476</v>
      </c>
      <c r="J283">
        <v>6100</v>
      </c>
      <c r="K283" t="s">
        <v>26</v>
      </c>
      <c r="L283">
        <v>200806</v>
      </c>
      <c r="M283" t="s">
        <v>26</v>
      </c>
      <c r="N283" t="s">
        <v>259</v>
      </c>
      <c r="O283">
        <v>26.144637112436879</v>
      </c>
      <c r="P283">
        <v>3.2636440877364201</v>
      </c>
      <c r="Q283">
        <v>1.1241970021413279</v>
      </c>
      <c r="R283">
        <v>0.23413800984545299</v>
      </c>
      <c r="S283">
        <v>0.14912280701754391</v>
      </c>
      <c r="T283">
        <v>1.8640350877192979</v>
      </c>
      <c r="U283">
        <v>0.5</v>
      </c>
      <c r="V283">
        <v>7.8618171853011711</v>
      </c>
      <c r="W283">
        <v>7.8618171853011711</v>
      </c>
      <c r="X283">
        <v>8.1329129566345095</v>
      </c>
    </row>
    <row r="284" spans="1:24" x14ac:dyDescent="0.2">
      <c r="A284" t="s">
        <v>56</v>
      </c>
      <c r="B284" s="14">
        <v>44076</v>
      </c>
      <c r="C284">
        <v>1</v>
      </c>
      <c r="D284">
        <v>8</v>
      </c>
      <c r="E284">
        <v>1</v>
      </c>
      <c r="F284">
        <v>2</v>
      </c>
      <c r="G284">
        <v>4</v>
      </c>
      <c r="H284">
        <v>23</v>
      </c>
      <c r="I284">
        <v>2</v>
      </c>
      <c r="J284">
        <v>1066</v>
      </c>
      <c r="K284" t="s">
        <v>56</v>
      </c>
      <c r="L284">
        <v>6778</v>
      </c>
      <c r="M284" t="s">
        <v>56</v>
      </c>
      <c r="N284" t="s">
        <v>259</v>
      </c>
      <c r="O284">
        <v>2.9507229271171438</v>
      </c>
      <c r="P284">
        <v>1.082050200369131</v>
      </c>
      <c r="Q284">
        <v>1</v>
      </c>
      <c r="R284">
        <v>0</v>
      </c>
      <c r="S284">
        <v>8.6956521739130432E-2</v>
      </c>
      <c r="T284">
        <v>1.0869565217391299</v>
      </c>
      <c r="U284">
        <v>0</v>
      </c>
      <c r="V284">
        <v>4.1690067221082616</v>
      </c>
      <c r="W284">
        <v>4.1690067221082616</v>
      </c>
      <c r="X284">
        <v>4.3109975497719022</v>
      </c>
    </row>
    <row r="285" spans="1:24" x14ac:dyDescent="0.2">
      <c r="A285" t="s">
        <v>67</v>
      </c>
      <c r="B285" s="14">
        <v>44076</v>
      </c>
      <c r="C285">
        <v>1</v>
      </c>
      <c r="D285">
        <v>13</v>
      </c>
      <c r="E285">
        <v>1</v>
      </c>
      <c r="F285">
        <v>3</v>
      </c>
      <c r="G285">
        <v>4</v>
      </c>
      <c r="H285">
        <v>23</v>
      </c>
      <c r="I285">
        <v>3</v>
      </c>
      <c r="J285">
        <v>9800</v>
      </c>
      <c r="K285" t="s">
        <v>67</v>
      </c>
      <c r="L285">
        <v>14466</v>
      </c>
      <c r="M285" t="s">
        <v>67</v>
      </c>
      <c r="N285" t="s">
        <v>259</v>
      </c>
      <c r="O285">
        <v>2.0738282870178351</v>
      </c>
      <c r="P285">
        <v>0.72939631323506648</v>
      </c>
      <c r="Q285">
        <v>1</v>
      </c>
      <c r="R285">
        <v>0</v>
      </c>
      <c r="S285">
        <v>0.13043478260869559</v>
      </c>
      <c r="T285">
        <v>1.630434782608696</v>
      </c>
      <c r="U285">
        <v>0</v>
      </c>
      <c r="V285">
        <v>4.359831095843762</v>
      </c>
      <c r="W285">
        <v>4.359831095843762</v>
      </c>
      <c r="X285">
        <v>4.2692672266101201</v>
      </c>
    </row>
    <row r="286" spans="1:24" x14ac:dyDescent="0.2">
      <c r="A286" t="s">
        <v>165</v>
      </c>
      <c r="B286" s="14">
        <v>44076</v>
      </c>
      <c r="C286">
        <v>1</v>
      </c>
      <c r="D286">
        <v>23</v>
      </c>
      <c r="E286">
        <v>1</v>
      </c>
      <c r="F286">
        <v>6</v>
      </c>
      <c r="G286">
        <v>9</v>
      </c>
      <c r="H286">
        <v>106</v>
      </c>
      <c r="I286">
        <v>5</v>
      </c>
      <c r="J286">
        <v>1326</v>
      </c>
      <c r="K286" t="s">
        <v>165</v>
      </c>
      <c r="L286">
        <v>10726</v>
      </c>
      <c r="M286" t="s">
        <v>165</v>
      </c>
      <c r="N286" t="s">
        <v>259</v>
      </c>
      <c r="O286">
        <v>5.5938840201379829</v>
      </c>
      <c r="P286">
        <v>1.7216738616613669</v>
      </c>
      <c r="Q286">
        <v>1</v>
      </c>
      <c r="R286">
        <v>0</v>
      </c>
      <c r="S286">
        <v>4.716981132075472E-2</v>
      </c>
      <c r="T286">
        <v>0.589622641509434</v>
      </c>
      <c r="U286">
        <v>0</v>
      </c>
      <c r="V286">
        <v>4.3112965031708006</v>
      </c>
      <c r="W286">
        <v>4.3112965031708006</v>
      </c>
      <c r="X286">
        <v>3.8955396990830442</v>
      </c>
    </row>
    <row r="287" spans="1:24" x14ac:dyDescent="0.2">
      <c r="A287" t="s">
        <v>193</v>
      </c>
      <c r="B287" s="14">
        <v>44076</v>
      </c>
      <c r="C287">
        <v>2</v>
      </c>
      <c r="D287">
        <v>42</v>
      </c>
      <c r="E287">
        <v>2</v>
      </c>
      <c r="F287">
        <v>10</v>
      </c>
      <c r="G287">
        <v>2</v>
      </c>
      <c r="H287">
        <v>110</v>
      </c>
      <c r="I287">
        <v>10</v>
      </c>
      <c r="J287">
        <v>944</v>
      </c>
      <c r="K287" t="s">
        <v>193</v>
      </c>
      <c r="L287">
        <v>7914</v>
      </c>
      <c r="M287" t="s">
        <v>193</v>
      </c>
      <c r="N287" t="s">
        <v>259</v>
      </c>
      <c r="O287">
        <v>12.63583522870862</v>
      </c>
      <c r="P287">
        <v>2.5365368430248592</v>
      </c>
      <c r="Q287">
        <v>1</v>
      </c>
      <c r="R287">
        <v>0</v>
      </c>
      <c r="S287">
        <v>9.0909090909090912E-2</v>
      </c>
      <c r="T287">
        <v>1.136363636363636</v>
      </c>
      <c r="U287">
        <v>0</v>
      </c>
      <c r="V287">
        <v>5.6729004793884954</v>
      </c>
      <c r="W287">
        <v>5.6729004793884954</v>
      </c>
      <c r="X287">
        <v>5.6341245162311022</v>
      </c>
    </row>
    <row r="288" spans="1:24" x14ac:dyDescent="0.2">
      <c r="A288" t="s">
        <v>35</v>
      </c>
      <c r="B288" s="14">
        <v>44076</v>
      </c>
      <c r="C288">
        <v>1</v>
      </c>
      <c r="D288">
        <v>20</v>
      </c>
      <c r="E288">
        <v>1</v>
      </c>
      <c r="F288">
        <v>15</v>
      </c>
      <c r="G288">
        <v>18</v>
      </c>
      <c r="H288">
        <v>116</v>
      </c>
      <c r="I288">
        <v>15</v>
      </c>
      <c r="J288">
        <v>483</v>
      </c>
      <c r="K288" t="s">
        <v>35</v>
      </c>
      <c r="L288">
        <v>8433</v>
      </c>
      <c r="M288" t="s">
        <v>35</v>
      </c>
      <c r="N288" t="s">
        <v>259</v>
      </c>
      <c r="O288">
        <v>17.787264318747781</v>
      </c>
      <c r="P288">
        <v>2.8784827135037512</v>
      </c>
      <c r="Q288">
        <v>0.83333333333333337</v>
      </c>
      <c r="R288">
        <v>-0.36464311358790918</v>
      </c>
      <c r="S288">
        <v>0.12931034482758619</v>
      </c>
      <c r="T288">
        <v>1.6163793103448281</v>
      </c>
      <c r="U288">
        <v>0</v>
      </c>
      <c r="V288">
        <v>6.1302189102606697</v>
      </c>
      <c r="W288">
        <v>6.1302189102606697</v>
      </c>
      <c r="X288">
        <v>6.6530749208217754</v>
      </c>
    </row>
    <row r="289" spans="1:24" x14ac:dyDescent="0.2">
      <c r="A289" t="s">
        <v>230</v>
      </c>
      <c r="B289" s="14">
        <v>44076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3098</v>
      </c>
      <c r="K289" t="s">
        <v>230</v>
      </c>
      <c r="L289">
        <v>1</v>
      </c>
      <c r="M289" t="s">
        <v>230</v>
      </c>
      <c r="N289" t="s">
        <v>259</v>
      </c>
      <c r="O289">
        <v>0</v>
      </c>
      <c r="P289">
        <v>0</v>
      </c>
      <c r="Q289">
        <v>1</v>
      </c>
      <c r="R289">
        <v>0</v>
      </c>
      <c r="S289">
        <v>0</v>
      </c>
      <c r="T289">
        <v>0</v>
      </c>
      <c r="U289">
        <v>0</v>
      </c>
      <c r="V289">
        <v>2</v>
      </c>
      <c r="W289">
        <v>2</v>
      </c>
      <c r="X289">
        <v>2</v>
      </c>
    </row>
    <row r="290" spans="1:24" x14ac:dyDescent="0.2">
      <c r="A290" t="s">
        <v>128</v>
      </c>
      <c r="B290" s="14">
        <v>44076</v>
      </c>
      <c r="C290">
        <v>24</v>
      </c>
      <c r="D290">
        <v>295</v>
      </c>
      <c r="E290">
        <v>24</v>
      </c>
      <c r="F290">
        <v>119</v>
      </c>
      <c r="G290">
        <v>89</v>
      </c>
      <c r="H290">
        <v>1544</v>
      </c>
      <c r="I290">
        <v>118</v>
      </c>
      <c r="J290">
        <v>6200</v>
      </c>
      <c r="K290" t="s">
        <v>128</v>
      </c>
      <c r="L290">
        <v>129868</v>
      </c>
      <c r="M290" t="s">
        <v>128</v>
      </c>
      <c r="N290" t="s">
        <v>259</v>
      </c>
      <c r="O290">
        <v>9.1631502756645204</v>
      </c>
      <c r="P290">
        <v>2.215190036117558</v>
      </c>
      <c r="Q290">
        <v>1.337078651685393</v>
      </c>
      <c r="R290">
        <v>0.58097424675877896</v>
      </c>
      <c r="S290">
        <v>7.6424870466321237E-2</v>
      </c>
      <c r="T290">
        <v>0.9553108808290155</v>
      </c>
      <c r="U290">
        <v>0.5</v>
      </c>
      <c r="V290">
        <v>6.2514751637053534</v>
      </c>
      <c r="W290">
        <v>6.2514751637053534</v>
      </c>
      <c r="X290">
        <v>6.095832262602527</v>
      </c>
    </row>
    <row r="291" spans="1:24" x14ac:dyDescent="0.2">
      <c r="A291" t="s">
        <v>101</v>
      </c>
      <c r="B291" s="14">
        <v>44076</v>
      </c>
      <c r="C291">
        <v>30</v>
      </c>
      <c r="D291">
        <v>140</v>
      </c>
      <c r="E291">
        <v>29</v>
      </c>
      <c r="F291">
        <v>92</v>
      </c>
      <c r="G291">
        <v>110</v>
      </c>
      <c r="H291">
        <v>593</v>
      </c>
      <c r="I291">
        <v>91</v>
      </c>
      <c r="J291">
        <v>1292</v>
      </c>
      <c r="K291" t="s">
        <v>101</v>
      </c>
      <c r="L291">
        <v>20765</v>
      </c>
      <c r="M291" t="s">
        <v>101</v>
      </c>
      <c r="N291" t="s">
        <v>259</v>
      </c>
      <c r="O291">
        <v>44.305321454370343</v>
      </c>
      <c r="P291">
        <v>3.7911047929603692</v>
      </c>
      <c r="Q291">
        <v>0.83636363636363631</v>
      </c>
      <c r="R291">
        <v>-0.35738357748675198</v>
      </c>
      <c r="S291">
        <v>0.15345699831365939</v>
      </c>
      <c r="T291">
        <v>1.918212478920742</v>
      </c>
      <c r="U291">
        <v>0</v>
      </c>
      <c r="V291">
        <v>7.3519336943943587</v>
      </c>
      <c r="W291">
        <v>7.3519336943943587</v>
      </c>
      <c r="X291">
        <v>7.0217158380316809</v>
      </c>
    </row>
    <row r="292" spans="1:24" x14ac:dyDescent="0.2">
      <c r="A292" t="s">
        <v>85</v>
      </c>
      <c r="B292" s="14">
        <v>44076</v>
      </c>
      <c r="C292">
        <v>10</v>
      </c>
      <c r="D292">
        <v>69</v>
      </c>
      <c r="E292">
        <v>10</v>
      </c>
      <c r="F292">
        <v>26</v>
      </c>
      <c r="G292">
        <v>8</v>
      </c>
      <c r="H292">
        <v>178</v>
      </c>
      <c r="I292">
        <v>26</v>
      </c>
      <c r="J292">
        <v>485</v>
      </c>
      <c r="K292" t="s">
        <v>85</v>
      </c>
      <c r="L292">
        <v>6252</v>
      </c>
      <c r="M292" t="s">
        <v>85</v>
      </c>
      <c r="N292" t="s">
        <v>259</v>
      </c>
      <c r="O292">
        <v>41.586692258477292</v>
      </c>
      <c r="P292">
        <v>3.727780218456298</v>
      </c>
      <c r="Q292">
        <v>2.6</v>
      </c>
      <c r="R292">
        <v>1.9110228900548729</v>
      </c>
      <c r="S292">
        <v>0.1460674157303371</v>
      </c>
      <c r="T292">
        <v>1.8258426966292129</v>
      </c>
      <c r="U292">
        <v>0</v>
      </c>
      <c r="V292">
        <v>9.4646458051403837</v>
      </c>
      <c r="W292">
        <v>9.4646458051403837</v>
      </c>
      <c r="X292">
        <v>7.4362169325144176</v>
      </c>
    </row>
    <row r="293" spans="1:24" x14ac:dyDescent="0.2">
      <c r="A293" t="s">
        <v>126</v>
      </c>
      <c r="B293" s="14">
        <v>44076</v>
      </c>
      <c r="C293">
        <v>11</v>
      </c>
      <c r="D293">
        <v>100</v>
      </c>
      <c r="E293">
        <v>11</v>
      </c>
      <c r="F293">
        <v>66</v>
      </c>
      <c r="G293">
        <v>30</v>
      </c>
      <c r="H293">
        <v>568</v>
      </c>
      <c r="I293">
        <v>65</v>
      </c>
      <c r="J293">
        <v>627</v>
      </c>
      <c r="K293" t="s">
        <v>126</v>
      </c>
      <c r="L293">
        <v>10188</v>
      </c>
      <c r="M293" t="s">
        <v>126</v>
      </c>
      <c r="N293" t="s">
        <v>259</v>
      </c>
      <c r="O293">
        <v>64.782096584216731</v>
      </c>
      <c r="P293">
        <v>4.1710292779032612</v>
      </c>
      <c r="Q293">
        <v>2.2000000000000002</v>
      </c>
      <c r="R293">
        <v>1.576914720728541</v>
      </c>
      <c r="S293">
        <v>0.1144366197183099</v>
      </c>
      <c r="T293">
        <v>1.430457746478873</v>
      </c>
      <c r="U293">
        <v>0</v>
      </c>
      <c r="V293">
        <v>9.1784017451106745</v>
      </c>
      <c r="W293">
        <v>9.1784017451106745</v>
      </c>
      <c r="X293">
        <v>9.6619657829551482</v>
      </c>
    </row>
    <row r="294" spans="1:24" x14ac:dyDescent="0.2">
      <c r="A294" t="s">
        <v>229</v>
      </c>
      <c r="B294" s="14">
        <v>44076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976</v>
      </c>
      <c r="K294" t="s">
        <v>229</v>
      </c>
      <c r="L294">
        <v>1302</v>
      </c>
      <c r="M294" t="s">
        <v>229</v>
      </c>
      <c r="N294" t="s">
        <v>259</v>
      </c>
      <c r="O294">
        <v>0</v>
      </c>
      <c r="P294">
        <v>0</v>
      </c>
      <c r="Q294">
        <v>1</v>
      </c>
      <c r="R294">
        <v>0</v>
      </c>
      <c r="S294">
        <v>0</v>
      </c>
      <c r="T294">
        <v>0</v>
      </c>
      <c r="U294">
        <v>0</v>
      </c>
      <c r="V294">
        <v>2</v>
      </c>
      <c r="W294">
        <v>2</v>
      </c>
      <c r="X294">
        <v>2</v>
      </c>
    </row>
    <row r="295" spans="1:24" x14ac:dyDescent="0.2">
      <c r="A295" t="s">
        <v>148</v>
      </c>
      <c r="B295" s="14">
        <v>44076</v>
      </c>
      <c r="C295">
        <v>1</v>
      </c>
      <c r="D295">
        <v>30</v>
      </c>
      <c r="E295">
        <v>0</v>
      </c>
      <c r="F295">
        <v>18</v>
      </c>
      <c r="G295">
        <v>24</v>
      </c>
      <c r="H295">
        <v>381</v>
      </c>
      <c r="I295">
        <v>17</v>
      </c>
      <c r="J295">
        <v>541</v>
      </c>
      <c r="K295" t="s">
        <v>148</v>
      </c>
      <c r="L295">
        <v>14967</v>
      </c>
      <c r="M295" t="s">
        <v>148</v>
      </c>
      <c r="N295" t="s">
        <v>259</v>
      </c>
      <c r="O295">
        <v>12.026458208057729</v>
      </c>
      <c r="P295">
        <v>2.4871090733432002</v>
      </c>
      <c r="Q295">
        <v>0.75</v>
      </c>
      <c r="R295">
        <v>-0.5753641449035618</v>
      </c>
      <c r="S295">
        <v>4.4619422572178477E-2</v>
      </c>
      <c r="T295">
        <v>0.55774278215223094</v>
      </c>
      <c r="U295">
        <v>0</v>
      </c>
      <c r="V295">
        <v>4.4694877105918689</v>
      </c>
      <c r="W295">
        <v>4.4694877105918689</v>
      </c>
      <c r="X295">
        <v>4.7525156573190399</v>
      </c>
    </row>
    <row r="296" spans="1:24" x14ac:dyDescent="0.2">
      <c r="A296" t="s">
        <v>194</v>
      </c>
      <c r="B296" s="14">
        <v>44076</v>
      </c>
      <c r="C296">
        <v>0</v>
      </c>
      <c r="D296">
        <v>0</v>
      </c>
      <c r="E296">
        <v>0</v>
      </c>
      <c r="F296">
        <v>0</v>
      </c>
      <c r="G296">
        <v>1</v>
      </c>
      <c r="H296">
        <v>0</v>
      </c>
      <c r="I296">
        <v>0</v>
      </c>
      <c r="J296">
        <v>487</v>
      </c>
      <c r="K296" t="s">
        <v>194</v>
      </c>
      <c r="L296">
        <v>3134</v>
      </c>
      <c r="M296" t="s">
        <v>194</v>
      </c>
      <c r="N296" t="s">
        <v>259</v>
      </c>
      <c r="O296">
        <v>0</v>
      </c>
      <c r="P296">
        <v>0</v>
      </c>
      <c r="Q296">
        <v>1</v>
      </c>
      <c r="R296">
        <v>0</v>
      </c>
      <c r="S296">
        <v>0</v>
      </c>
      <c r="T296">
        <v>0</v>
      </c>
      <c r="U296">
        <v>0</v>
      </c>
      <c r="V296">
        <v>2</v>
      </c>
      <c r="W296">
        <v>2</v>
      </c>
      <c r="X296">
        <v>4.0571428571428561</v>
      </c>
    </row>
    <row r="297" spans="1:24" x14ac:dyDescent="0.2">
      <c r="A297" t="s">
        <v>145</v>
      </c>
      <c r="B297" s="14">
        <v>44076</v>
      </c>
      <c r="C297">
        <v>5</v>
      </c>
      <c r="D297">
        <v>41</v>
      </c>
      <c r="E297">
        <v>5</v>
      </c>
      <c r="F297">
        <v>58</v>
      </c>
      <c r="G297">
        <v>38</v>
      </c>
      <c r="H297">
        <v>368</v>
      </c>
      <c r="I297">
        <v>58</v>
      </c>
      <c r="J297">
        <v>628</v>
      </c>
      <c r="K297" t="s">
        <v>145</v>
      </c>
      <c r="L297">
        <v>12206</v>
      </c>
      <c r="M297" t="s">
        <v>145</v>
      </c>
      <c r="N297" t="s">
        <v>259</v>
      </c>
      <c r="O297">
        <v>47.517614288055057</v>
      </c>
      <c r="P297">
        <v>3.8611004694181621</v>
      </c>
      <c r="Q297">
        <v>1.5263157894736841</v>
      </c>
      <c r="R297">
        <v>0.84571370164006721</v>
      </c>
      <c r="S297">
        <v>0.15760869565217389</v>
      </c>
      <c r="T297">
        <v>1.9701086956521741</v>
      </c>
      <c r="U297">
        <v>0</v>
      </c>
      <c r="V297">
        <v>8.6769228667104024</v>
      </c>
      <c r="W297">
        <v>8.6769228667104024</v>
      </c>
      <c r="X297">
        <v>8.4389364320963942</v>
      </c>
    </row>
    <row r="298" spans="1:24" x14ac:dyDescent="0.2">
      <c r="A298" t="s">
        <v>36</v>
      </c>
      <c r="B298" s="14">
        <v>44076</v>
      </c>
      <c r="C298">
        <v>7</v>
      </c>
      <c r="D298">
        <v>94</v>
      </c>
      <c r="E298">
        <v>7</v>
      </c>
      <c r="F298">
        <v>27</v>
      </c>
      <c r="G298">
        <v>23</v>
      </c>
      <c r="H298">
        <v>324</v>
      </c>
      <c r="I298">
        <v>27</v>
      </c>
      <c r="J298">
        <v>3730</v>
      </c>
      <c r="K298" t="s">
        <v>36</v>
      </c>
      <c r="L298">
        <v>19016</v>
      </c>
      <c r="M298" t="s">
        <v>36</v>
      </c>
      <c r="N298" t="s">
        <v>259</v>
      </c>
      <c r="O298">
        <v>14.198569625578459</v>
      </c>
      <c r="P298">
        <v>2.6531412289404819</v>
      </c>
      <c r="Q298">
        <v>1.173913043478261</v>
      </c>
      <c r="R298">
        <v>0.32068530015035901</v>
      </c>
      <c r="S298">
        <v>8.3333333333333329E-2</v>
      </c>
      <c r="T298">
        <v>1.041666666666667</v>
      </c>
      <c r="U298">
        <v>0</v>
      </c>
      <c r="V298">
        <v>6.0154931957575073</v>
      </c>
      <c r="W298">
        <v>6.0154931957575073</v>
      </c>
      <c r="X298">
        <v>5.9502829957270347</v>
      </c>
    </row>
    <row r="299" spans="1:24" x14ac:dyDescent="0.2">
      <c r="A299" t="s">
        <v>256</v>
      </c>
      <c r="B299" s="14">
        <v>44076</v>
      </c>
      <c r="C299">
        <v>7</v>
      </c>
      <c r="D299">
        <v>50</v>
      </c>
      <c r="E299">
        <v>7</v>
      </c>
      <c r="F299">
        <v>24</v>
      </c>
      <c r="G299">
        <v>18</v>
      </c>
      <c r="H299">
        <v>280</v>
      </c>
      <c r="I299">
        <v>24</v>
      </c>
      <c r="J299">
        <v>681</v>
      </c>
      <c r="K299" t="s">
        <v>256</v>
      </c>
      <c r="L299">
        <v>25077</v>
      </c>
      <c r="M299" t="s">
        <v>256</v>
      </c>
      <c r="N299" t="s">
        <v>259</v>
      </c>
      <c r="O299">
        <v>9.5705227898073932</v>
      </c>
      <c r="P299">
        <v>2.2586878319568631</v>
      </c>
      <c r="Q299">
        <v>1.333333333333333</v>
      </c>
      <c r="R299">
        <v>0.57536414490356169</v>
      </c>
      <c r="S299">
        <v>8.5714285714285715E-2</v>
      </c>
      <c r="T299">
        <v>1.071428571428571</v>
      </c>
      <c r="U299">
        <v>0</v>
      </c>
      <c r="V299">
        <v>5.9054805482889954</v>
      </c>
      <c r="W299">
        <v>5.9054805482889954</v>
      </c>
      <c r="X299">
        <v>6.4955099354104524</v>
      </c>
    </row>
    <row r="300" spans="1:24" x14ac:dyDescent="0.2">
      <c r="A300" t="s">
        <v>254</v>
      </c>
      <c r="B300" s="14">
        <v>44076</v>
      </c>
      <c r="C300">
        <v>6</v>
      </c>
      <c r="D300">
        <v>84</v>
      </c>
      <c r="E300">
        <v>6</v>
      </c>
      <c r="F300">
        <v>31</v>
      </c>
      <c r="G300">
        <v>19</v>
      </c>
      <c r="H300">
        <v>563</v>
      </c>
      <c r="I300">
        <v>31</v>
      </c>
      <c r="J300">
        <v>6300</v>
      </c>
      <c r="K300" t="s">
        <v>254</v>
      </c>
      <c r="L300">
        <v>55274</v>
      </c>
      <c r="M300" t="s">
        <v>254</v>
      </c>
      <c r="N300" t="s">
        <v>259</v>
      </c>
      <c r="O300">
        <v>5.6084234902485797</v>
      </c>
      <c r="P300">
        <v>1.724269662260707</v>
      </c>
      <c r="Q300">
        <v>1.631578947368421</v>
      </c>
      <c r="R300">
        <v>0.97909645063741158</v>
      </c>
      <c r="S300">
        <v>5.5062166962699832E-2</v>
      </c>
      <c r="T300">
        <v>0.68827708703374779</v>
      </c>
      <c r="U300">
        <v>0</v>
      </c>
      <c r="V300">
        <v>5.3916431999318668</v>
      </c>
      <c r="W300">
        <v>5.3916431999318668</v>
      </c>
      <c r="X300">
        <v>4.2814733934756184</v>
      </c>
    </row>
    <row r="301" spans="1:24" x14ac:dyDescent="0.2">
      <c r="A301" t="s">
        <v>150</v>
      </c>
      <c r="B301" s="14">
        <v>44076</v>
      </c>
      <c r="C301">
        <v>1</v>
      </c>
      <c r="D301">
        <v>40</v>
      </c>
      <c r="E301">
        <v>1</v>
      </c>
      <c r="F301">
        <v>9</v>
      </c>
      <c r="G301">
        <v>12</v>
      </c>
      <c r="H301">
        <v>278</v>
      </c>
      <c r="I301">
        <v>9</v>
      </c>
      <c r="J301">
        <v>2550</v>
      </c>
      <c r="K301" t="s">
        <v>150</v>
      </c>
      <c r="L301">
        <v>24904</v>
      </c>
      <c r="M301" t="s">
        <v>150</v>
      </c>
      <c r="N301" t="s">
        <v>259</v>
      </c>
      <c r="O301">
        <v>3.6138772887889501</v>
      </c>
      <c r="P301">
        <v>1.2847812371909579</v>
      </c>
      <c r="Q301">
        <v>0.83333333333333337</v>
      </c>
      <c r="R301">
        <v>-0.36464311358790918</v>
      </c>
      <c r="S301">
        <v>3.237410071942446E-2</v>
      </c>
      <c r="T301">
        <v>0.40467625899280568</v>
      </c>
      <c r="U301">
        <v>0</v>
      </c>
      <c r="V301">
        <v>3.324814382595854</v>
      </c>
      <c r="W301">
        <v>3.324814382595854</v>
      </c>
      <c r="X301">
        <v>3.848330714200459</v>
      </c>
    </row>
    <row r="302" spans="1:24" x14ac:dyDescent="0.2">
      <c r="A302" t="s">
        <v>207</v>
      </c>
      <c r="B302" s="14">
        <v>44076</v>
      </c>
      <c r="C302">
        <v>4</v>
      </c>
      <c r="D302">
        <v>33</v>
      </c>
      <c r="E302">
        <v>4</v>
      </c>
      <c r="F302">
        <v>22</v>
      </c>
      <c r="G302">
        <v>9</v>
      </c>
      <c r="H302">
        <v>220</v>
      </c>
      <c r="I302">
        <v>22</v>
      </c>
      <c r="J302">
        <v>166</v>
      </c>
      <c r="K302" t="s">
        <v>207</v>
      </c>
      <c r="L302">
        <v>22517</v>
      </c>
      <c r="M302" t="s">
        <v>207</v>
      </c>
      <c r="N302" t="s">
        <v>259</v>
      </c>
      <c r="O302">
        <v>9.7703957010258922</v>
      </c>
      <c r="P302">
        <v>2.2793569668748388</v>
      </c>
      <c r="Q302">
        <v>2.2000000000000002</v>
      </c>
      <c r="R302">
        <v>1.576914720728541</v>
      </c>
      <c r="S302">
        <v>0.1</v>
      </c>
      <c r="T302">
        <v>1.25</v>
      </c>
      <c r="U302">
        <v>0</v>
      </c>
      <c r="V302">
        <v>7.1062716876033791</v>
      </c>
      <c r="W302">
        <v>7.1062716876033791</v>
      </c>
      <c r="X302">
        <v>5.3246304669106044</v>
      </c>
    </row>
    <row r="303" spans="1:24" x14ac:dyDescent="0.2">
      <c r="A303" t="s">
        <v>53</v>
      </c>
      <c r="B303" s="14">
        <v>44076</v>
      </c>
      <c r="C303">
        <v>3</v>
      </c>
      <c r="D303">
        <v>48</v>
      </c>
      <c r="E303">
        <v>3</v>
      </c>
      <c r="F303">
        <v>16</v>
      </c>
      <c r="G303">
        <v>8</v>
      </c>
      <c r="H303">
        <v>205</v>
      </c>
      <c r="I303">
        <v>16</v>
      </c>
      <c r="J303">
        <v>229</v>
      </c>
      <c r="K303" t="s">
        <v>53</v>
      </c>
      <c r="L303">
        <v>19935</v>
      </c>
      <c r="M303" t="s">
        <v>53</v>
      </c>
      <c r="N303" t="s">
        <v>259</v>
      </c>
      <c r="O303">
        <v>8.0260847755204416</v>
      </c>
      <c r="P303">
        <v>2.082696834400509</v>
      </c>
      <c r="Q303">
        <v>1.6</v>
      </c>
      <c r="R303">
        <v>0.94000725849147126</v>
      </c>
      <c r="S303">
        <v>7.8048780487804878E-2</v>
      </c>
      <c r="T303">
        <v>0.97560975609756095</v>
      </c>
      <c r="U303">
        <v>0</v>
      </c>
      <c r="V303">
        <v>5.9983138489895413</v>
      </c>
      <c r="W303">
        <v>5.9983138489895413</v>
      </c>
      <c r="X303">
        <v>4.3924274414232034</v>
      </c>
    </row>
    <row r="304" spans="1:24" x14ac:dyDescent="0.2">
      <c r="A304" t="s">
        <v>139</v>
      </c>
      <c r="B304" s="14">
        <v>44076</v>
      </c>
      <c r="C304">
        <v>24</v>
      </c>
      <c r="D304">
        <v>258</v>
      </c>
      <c r="E304">
        <v>23</v>
      </c>
      <c r="F304">
        <v>128</v>
      </c>
      <c r="G304">
        <v>120</v>
      </c>
      <c r="H304">
        <v>1441</v>
      </c>
      <c r="I304">
        <v>127</v>
      </c>
      <c r="J304">
        <v>494</v>
      </c>
      <c r="K304" t="s">
        <v>139</v>
      </c>
      <c r="L304">
        <v>17216</v>
      </c>
      <c r="M304" t="s">
        <v>139</v>
      </c>
      <c r="N304" t="s">
        <v>259</v>
      </c>
      <c r="O304">
        <v>74.34944237918215</v>
      </c>
      <c r="P304">
        <v>4.3087761729342891</v>
      </c>
      <c r="Q304">
        <v>1.0666666666666671</v>
      </c>
      <c r="R304">
        <v>0.1290770422751423</v>
      </c>
      <c r="S304">
        <v>8.8133240804996529E-2</v>
      </c>
      <c r="T304">
        <v>1.1016655100624571</v>
      </c>
      <c r="U304">
        <v>0.5</v>
      </c>
      <c r="V304">
        <v>8.039518725271888</v>
      </c>
      <c r="W304">
        <v>8.039518725271888</v>
      </c>
      <c r="X304">
        <v>9.4389330685680655</v>
      </c>
    </row>
    <row r="305" spans="1:24" x14ac:dyDescent="0.2">
      <c r="A305" t="s">
        <v>68</v>
      </c>
      <c r="B305" s="14">
        <v>44076</v>
      </c>
      <c r="C305">
        <v>3</v>
      </c>
      <c r="D305">
        <v>35</v>
      </c>
      <c r="E305">
        <v>3</v>
      </c>
      <c r="F305">
        <v>16</v>
      </c>
      <c r="G305">
        <v>14</v>
      </c>
      <c r="H305">
        <v>123</v>
      </c>
      <c r="I305">
        <v>14</v>
      </c>
      <c r="J305">
        <v>489</v>
      </c>
      <c r="K305" t="s">
        <v>68</v>
      </c>
      <c r="L305">
        <v>10546</v>
      </c>
      <c r="M305" t="s">
        <v>68</v>
      </c>
      <c r="N305" t="s">
        <v>259</v>
      </c>
      <c r="O305">
        <v>15.171629053669641</v>
      </c>
      <c r="P305">
        <v>2.7194271741255491</v>
      </c>
      <c r="Q305">
        <v>1.142857142857143</v>
      </c>
      <c r="R305">
        <v>0.26706278524904509</v>
      </c>
      <c r="S305">
        <v>0.11382113821138209</v>
      </c>
      <c r="T305">
        <v>1.4227642276422761</v>
      </c>
      <c r="U305">
        <v>0</v>
      </c>
      <c r="V305">
        <v>6.4092541870168702</v>
      </c>
      <c r="W305">
        <v>6.4092541870168702</v>
      </c>
      <c r="X305">
        <v>5.4523461803857076</v>
      </c>
    </row>
    <row r="306" spans="1:24" x14ac:dyDescent="0.2">
      <c r="A306" t="s">
        <v>189</v>
      </c>
      <c r="B306" s="14">
        <v>44076</v>
      </c>
      <c r="C306">
        <v>1</v>
      </c>
      <c r="D306">
        <v>24</v>
      </c>
      <c r="E306">
        <v>1</v>
      </c>
      <c r="F306">
        <v>11</v>
      </c>
      <c r="G306">
        <v>8</v>
      </c>
      <c r="H306">
        <v>135</v>
      </c>
      <c r="I306">
        <v>11</v>
      </c>
      <c r="J306">
        <v>490</v>
      </c>
      <c r="K306" t="s">
        <v>189</v>
      </c>
      <c r="L306">
        <v>12594</v>
      </c>
      <c r="M306" t="s">
        <v>189</v>
      </c>
      <c r="N306" t="s">
        <v>259</v>
      </c>
      <c r="O306">
        <v>8.7343179291726223</v>
      </c>
      <c r="P306">
        <v>2.1672598557258649</v>
      </c>
      <c r="Q306">
        <v>1.1000000000000001</v>
      </c>
      <c r="R306">
        <v>0.1906203596086499</v>
      </c>
      <c r="S306">
        <v>8.1481481481481488E-2</v>
      </c>
      <c r="T306">
        <v>1.018518518518519</v>
      </c>
      <c r="U306">
        <v>0</v>
      </c>
      <c r="V306">
        <v>5.3763987338530326</v>
      </c>
      <c r="W306">
        <v>5.3763987338530326</v>
      </c>
      <c r="X306">
        <v>5.9711270285172366</v>
      </c>
    </row>
    <row r="307" spans="1:24" x14ac:dyDescent="0.2">
      <c r="A307" t="s">
        <v>54</v>
      </c>
      <c r="B307" s="14">
        <v>44076</v>
      </c>
      <c r="C307">
        <v>0</v>
      </c>
      <c r="D307">
        <v>0</v>
      </c>
      <c r="E307">
        <v>0</v>
      </c>
      <c r="F307">
        <v>20</v>
      </c>
      <c r="G307">
        <v>15</v>
      </c>
      <c r="H307">
        <v>154</v>
      </c>
      <c r="I307">
        <v>20</v>
      </c>
      <c r="J307">
        <v>492</v>
      </c>
      <c r="K307" t="s">
        <v>54</v>
      </c>
      <c r="L307">
        <v>10652</v>
      </c>
      <c r="M307" t="s">
        <v>54</v>
      </c>
      <c r="N307" t="s">
        <v>259</v>
      </c>
      <c r="O307">
        <v>18.775816748028539</v>
      </c>
      <c r="P307">
        <v>2.932569698596351</v>
      </c>
      <c r="Q307">
        <v>1.333333333333333</v>
      </c>
      <c r="R307">
        <v>0.57536414490356169</v>
      </c>
      <c r="S307">
        <v>0.12987012987012991</v>
      </c>
      <c r="T307">
        <v>1.6233766233766229</v>
      </c>
      <c r="U307">
        <v>0</v>
      </c>
      <c r="V307">
        <v>7.1313104668765357</v>
      </c>
      <c r="W307">
        <v>7.1313104668765357</v>
      </c>
      <c r="X307">
        <v>7.4790992552738986</v>
      </c>
    </row>
    <row r="308" spans="1:24" x14ac:dyDescent="0.2">
      <c r="A308" t="s">
        <v>258</v>
      </c>
      <c r="B308" s="14">
        <v>44076</v>
      </c>
      <c r="C308">
        <v>0</v>
      </c>
      <c r="D308">
        <v>0</v>
      </c>
      <c r="E308">
        <v>0</v>
      </c>
      <c r="F308">
        <v>16</v>
      </c>
      <c r="G308">
        <v>17</v>
      </c>
      <c r="H308">
        <v>306</v>
      </c>
      <c r="I308">
        <v>16</v>
      </c>
      <c r="J308">
        <v>2200</v>
      </c>
      <c r="K308" t="s">
        <v>258</v>
      </c>
      <c r="L308">
        <v>35722</v>
      </c>
      <c r="M308" t="s">
        <v>258</v>
      </c>
      <c r="N308" t="s">
        <v>259</v>
      </c>
      <c r="O308">
        <v>4.4790325289737414</v>
      </c>
      <c r="P308">
        <v>1.4994070697515349</v>
      </c>
      <c r="Q308">
        <v>0.94117647058823528</v>
      </c>
      <c r="R308">
        <v>-0.12124924363286969</v>
      </c>
      <c r="S308">
        <v>5.2287581699346407E-2</v>
      </c>
      <c r="T308">
        <v>0.65359477124183007</v>
      </c>
      <c r="U308">
        <v>0</v>
      </c>
      <c r="V308">
        <v>4.0317525973604953</v>
      </c>
      <c r="W308">
        <v>4.0317525973604953</v>
      </c>
      <c r="X308">
        <v>4.8328972654329334</v>
      </c>
    </row>
    <row r="309" spans="1:24" x14ac:dyDescent="0.2">
      <c r="A309" t="s">
        <v>251</v>
      </c>
      <c r="B309" s="14">
        <v>44076</v>
      </c>
      <c r="C309">
        <v>5</v>
      </c>
      <c r="D309">
        <v>167</v>
      </c>
      <c r="E309">
        <v>5</v>
      </c>
      <c r="F309">
        <v>39</v>
      </c>
      <c r="G309">
        <v>35</v>
      </c>
      <c r="H309">
        <v>726</v>
      </c>
      <c r="I309">
        <v>39</v>
      </c>
      <c r="J309">
        <v>9700</v>
      </c>
      <c r="K309" t="s">
        <v>251</v>
      </c>
      <c r="L309">
        <v>59938</v>
      </c>
      <c r="M309" t="s">
        <v>251</v>
      </c>
      <c r="N309" t="s">
        <v>259</v>
      </c>
      <c r="O309">
        <v>6.5067236144015483</v>
      </c>
      <c r="P309">
        <v>1.872836044491889</v>
      </c>
      <c r="Q309">
        <v>1.1142857142857141</v>
      </c>
      <c r="R309">
        <v>0.2164271692804656</v>
      </c>
      <c r="S309">
        <v>5.3719008264462811E-2</v>
      </c>
      <c r="T309">
        <v>0.67148760330578516</v>
      </c>
      <c r="U309">
        <v>0</v>
      </c>
      <c r="V309">
        <v>4.7607508170781401</v>
      </c>
      <c r="W309">
        <v>4.7607508170781401</v>
      </c>
      <c r="X309">
        <v>5.764589095869832</v>
      </c>
    </row>
    <row r="310" spans="1:24" x14ac:dyDescent="0.2">
      <c r="A310" t="s">
        <v>225</v>
      </c>
      <c r="B310" s="14">
        <v>44076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1169</v>
      </c>
      <c r="K310" t="s">
        <v>225</v>
      </c>
      <c r="L310">
        <v>2378</v>
      </c>
      <c r="M310" t="s">
        <v>225</v>
      </c>
      <c r="N310" t="s">
        <v>259</v>
      </c>
      <c r="O310">
        <v>0</v>
      </c>
      <c r="P310">
        <v>0</v>
      </c>
      <c r="Q310">
        <v>1</v>
      </c>
      <c r="R310">
        <v>0</v>
      </c>
      <c r="S310">
        <v>0</v>
      </c>
      <c r="T310">
        <v>0</v>
      </c>
      <c r="U310">
        <v>0</v>
      </c>
      <c r="V310">
        <v>2</v>
      </c>
      <c r="W310">
        <v>2</v>
      </c>
      <c r="X310">
        <v>2</v>
      </c>
    </row>
    <row r="311" spans="1:24" x14ac:dyDescent="0.2">
      <c r="A311" t="s">
        <v>218</v>
      </c>
      <c r="B311" s="14">
        <v>44076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956</v>
      </c>
      <c r="K311" t="s">
        <v>218</v>
      </c>
      <c r="L311">
        <v>1785</v>
      </c>
      <c r="M311" t="s">
        <v>218</v>
      </c>
      <c r="N311" t="s">
        <v>259</v>
      </c>
      <c r="O311">
        <v>0</v>
      </c>
      <c r="P311">
        <v>0</v>
      </c>
      <c r="Q311">
        <v>1</v>
      </c>
      <c r="R311">
        <v>0</v>
      </c>
      <c r="S311">
        <v>0</v>
      </c>
      <c r="T311">
        <v>0</v>
      </c>
      <c r="U311">
        <v>0</v>
      </c>
      <c r="V311">
        <v>2</v>
      </c>
      <c r="W311">
        <v>2</v>
      </c>
      <c r="X311">
        <v>2</v>
      </c>
    </row>
    <row r="312" spans="1:24" x14ac:dyDescent="0.2">
      <c r="A312" t="s">
        <v>110</v>
      </c>
      <c r="B312" s="14">
        <v>44076</v>
      </c>
      <c r="C312">
        <v>0</v>
      </c>
      <c r="D312">
        <v>0</v>
      </c>
      <c r="E312">
        <v>0</v>
      </c>
      <c r="F312">
        <v>1</v>
      </c>
      <c r="G312">
        <v>2</v>
      </c>
      <c r="H312">
        <v>10</v>
      </c>
      <c r="I312">
        <v>1</v>
      </c>
      <c r="J312">
        <v>3769</v>
      </c>
      <c r="K312" t="s">
        <v>110</v>
      </c>
      <c r="L312">
        <v>4034</v>
      </c>
      <c r="M312" t="s">
        <v>110</v>
      </c>
      <c r="N312" t="s">
        <v>259</v>
      </c>
      <c r="O312">
        <v>2.478929102627665</v>
      </c>
      <c r="P312">
        <v>0.90782665346202573</v>
      </c>
      <c r="Q312">
        <v>1</v>
      </c>
      <c r="R312">
        <v>0</v>
      </c>
      <c r="S312">
        <v>0.1</v>
      </c>
      <c r="T312">
        <v>1.25</v>
      </c>
      <c r="U312">
        <v>0</v>
      </c>
      <c r="V312">
        <v>4.1578266534620258</v>
      </c>
      <c r="W312">
        <v>4.1578266534620258</v>
      </c>
      <c r="X312">
        <v>4.2962114229122959</v>
      </c>
    </row>
    <row r="313" spans="1:24" x14ac:dyDescent="0.2">
      <c r="A313" t="s">
        <v>177</v>
      </c>
      <c r="B313" s="14">
        <v>44076</v>
      </c>
      <c r="C313">
        <v>11</v>
      </c>
      <c r="D313">
        <v>237</v>
      </c>
      <c r="E313">
        <v>11</v>
      </c>
      <c r="F313">
        <v>61</v>
      </c>
      <c r="G313">
        <v>49</v>
      </c>
      <c r="H313">
        <v>1223</v>
      </c>
      <c r="I313">
        <v>61</v>
      </c>
      <c r="J313">
        <v>6400</v>
      </c>
      <c r="K313" t="s">
        <v>177</v>
      </c>
      <c r="L313">
        <v>92766</v>
      </c>
      <c r="M313" t="s">
        <v>177</v>
      </c>
      <c r="N313" t="s">
        <v>259</v>
      </c>
      <c r="O313">
        <v>6.5756850570252032</v>
      </c>
      <c r="P313">
        <v>1.8833787638188439</v>
      </c>
      <c r="Q313">
        <v>1.244897959183674</v>
      </c>
      <c r="R313">
        <v>0.43810713212536928</v>
      </c>
      <c r="S313">
        <v>4.9877350776778413E-2</v>
      </c>
      <c r="T313">
        <v>0.62346688470973022</v>
      </c>
      <c r="U313">
        <v>0</v>
      </c>
      <c r="V313">
        <v>4.9449527806539439</v>
      </c>
      <c r="W313">
        <v>4.9449527806539439</v>
      </c>
      <c r="X313">
        <v>5.0515934478712259</v>
      </c>
    </row>
    <row r="314" spans="1:24" x14ac:dyDescent="0.2">
      <c r="A314" t="s">
        <v>59</v>
      </c>
      <c r="B314" s="14">
        <v>44076</v>
      </c>
      <c r="C314">
        <v>5</v>
      </c>
      <c r="D314">
        <v>39</v>
      </c>
      <c r="E314">
        <v>5</v>
      </c>
      <c r="F314">
        <v>15</v>
      </c>
      <c r="G314">
        <v>20</v>
      </c>
      <c r="H314">
        <v>156</v>
      </c>
      <c r="I314">
        <v>15</v>
      </c>
      <c r="J314">
        <v>9300</v>
      </c>
      <c r="K314" t="s">
        <v>59</v>
      </c>
      <c r="L314">
        <v>22277</v>
      </c>
      <c r="M314" t="s">
        <v>59</v>
      </c>
      <c r="N314" t="s">
        <v>259</v>
      </c>
      <c r="O314">
        <v>6.733402163666562</v>
      </c>
      <c r="P314">
        <v>1.907080538013519</v>
      </c>
      <c r="Q314">
        <v>0.75</v>
      </c>
      <c r="R314">
        <v>-0.5753641449035618</v>
      </c>
      <c r="S314">
        <v>9.6153846153846159E-2</v>
      </c>
      <c r="T314">
        <v>1.2019230769230771</v>
      </c>
      <c r="U314">
        <v>0</v>
      </c>
      <c r="V314">
        <v>4.5336394700330338</v>
      </c>
      <c r="W314">
        <v>4.5336394700330338</v>
      </c>
      <c r="X314">
        <v>4.5976649705066324</v>
      </c>
    </row>
    <row r="315" spans="1:24" x14ac:dyDescent="0.2">
      <c r="A315" t="s">
        <v>29</v>
      </c>
      <c r="B315" s="14">
        <v>44076</v>
      </c>
      <c r="C315">
        <v>2</v>
      </c>
      <c r="D315">
        <v>22</v>
      </c>
      <c r="E315">
        <v>2</v>
      </c>
      <c r="F315">
        <v>32</v>
      </c>
      <c r="G315">
        <v>20</v>
      </c>
      <c r="H315">
        <v>239</v>
      </c>
      <c r="I315">
        <v>32</v>
      </c>
      <c r="J315">
        <v>1290</v>
      </c>
      <c r="K315" t="s">
        <v>29</v>
      </c>
      <c r="L315">
        <v>7076</v>
      </c>
      <c r="M315" t="s">
        <v>29</v>
      </c>
      <c r="N315" t="s">
        <v>259</v>
      </c>
      <c r="O315">
        <v>45.223289994347091</v>
      </c>
      <c r="P315">
        <v>3.811612219496233</v>
      </c>
      <c r="Q315">
        <v>1.6</v>
      </c>
      <c r="R315">
        <v>0.94000725849147126</v>
      </c>
      <c r="S315">
        <v>0.1338912133891213</v>
      </c>
      <c r="T315">
        <v>1.6736401673640171</v>
      </c>
      <c r="U315">
        <v>0</v>
      </c>
      <c r="V315">
        <v>8.425259645351721</v>
      </c>
      <c r="W315">
        <v>8.425259645351721</v>
      </c>
      <c r="X315">
        <v>7.9467407791479134</v>
      </c>
    </row>
    <row r="316" spans="1:24" x14ac:dyDescent="0.2">
      <c r="A316" t="s">
        <v>45</v>
      </c>
      <c r="B316" s="14">
        <v>44076</v>
      </c>
      <c r="C316">
        <v>0</v>
      </c>
      <c r="D316">
        <v>0</v>
      </c>
      <c r="E316">
        <v>0</v>
      </c>
      <c r="F316">
        <v>2</v>
      </c>
      <c r="G316">
        <v>10</v>
      </c>
      <c r="H316">
        <v>30</v>
      </c>
      <c r="I316">
        <v>2</v>
      </c>
      <c r="J316">
        <v>975</v>
      </c>
      <c r="K316" t="s">
        <v>45</v>
      </c>
      <c r="L316">
        <v>8558</v>
      </c>
      <c r="M316" t="s">
        <v>45</v>
      </c>
      <c r="N316" t="s">
        <v>259</v>
      </c>
      <c r="O316">
        <v>2.336994624912363</v>
      </c>
      <c r="P316">
        <v>0.84886575555936583</v>
      </c>
      <c r="Q316">
        <v>1</v>
      </c>
      <c r="R316">
        <v>0</v>
      </c>
      <c r="S316">
        <v>6.6666666666666666E-2</v>
      </c>
      <c r="T316">
        <v>0.83333333333333337</v>
      </c>
      <c r="U316">
        <v>0</v>
      </c>
      <c r="V316">
        <v>3.6821990888926992</v>
      </c>
      <c r="W316">
        <v>3.6821990888926992</v>
      </c>
      <c r="X316">
        <v>4.9844217203448471</v>
      </c>
    </row>
    <row r="317" spans="1:24" x14ac:dyDescent="0.2">
      <c r="A317" t="s">
        <v>223</v>
      </c>
      <c r="B317" s="14">
        <v>44076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986</v>
      </c>
      <c r="K317" t="s">
        <v>223</v>
      </c>
      <c r="L317">
        <v>279</v>
      </c>
      <c r="M317" t="s">
        <v>223</v>
      </c>
      <c r="N317" t="s">
        <v>259</v>
      </c>
      <c r="O317">
        <v>0</v>
      </c>
      <c r="P317">
        <v>0</v>
      </c>
      <c r="Q317">
        <v>1</v>
      </c>
      <c r="R317">
        <v>0</v>
      </c>
      <c r="S317">
        <v>0</v>
      </c>
      <c r="T317">
        <v>0</v>
      </c>
      <c r="U317">
        <v>0</v>
      </c>
      <c r="V317">
        <v>2</v>
      </c>
      <c r="W317">
        <v>2</v>
      </c>
      <c r="X317">
        <v>2</v>
      </c>
    </row>
    <row r="318" spans="1:24" x14ac:dyDescent="0.2">
      <c r="A318" t="s">
        <v>222</v>
      </c>
      <c r="B318" s="14">
        <v>44076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3400</v>
      </c>
      <c r="K318" t="s">
        <v>222</v>
      </c>
      <c r="L318">
        <v>553</v>
      </c>
      <c r="M318" t="s">
        <v>222</v>
      </c>
      <c r="N318" t="s">
        <v>259</v>
      </c>
      <c r="O318">
        <v>0</v>
      </c>
      <c r="P318">
        <v>0</v>
      </c>
      <c r="Q318">
        <v>1</v>
      </c>
      <c r="R318">
        <v>0</v>
      </c>
      <c r="S318">
        <v>0</v>
      </c>
      <c r="T318">
        <v>0</v>
      </c>
      <c r="U318">
        <v>0</v>
      </c>
      <c r="V318">
        <v>2</v>
      </c>
      <c r="W318">
        <v>2</v>
      </c>
      <c r="X318">
        <v>2</v>
      </c>
    </row>
    <row r="319" spans="1:24" x14ac:dyDescent="0.2">
      <c r="A319" t="s">
        <v>75</v>
      </c>
      <c r="B319" s="14">
        <v>44076</v>
      </c>
      <c r="C319">
        <v>23</v>
      </c>
      <c r="D319">
        <v>198</v>
      </c>
      <c r="E319">
        <v>23</v>
      </c>
      <c r="F319">
        <v>112</v>
      </c>
      <c r="G319">
        <v>40</v>
      </c>
      <c r="H319">
        <v>1538</v>
      </c>
      <c r="I319">
        <v>111</v>
      </c>
      <c r="J319">
        <v>6500</v>
      </c>
      <c r="K319" t="s">
        <v>75</v>
      </c>
      <c r="L319">
        <v>95464</v>
      </c>
      <c r="M319" t="s">
        <v>75</v>
      </c>
      <c r="N319" t="s">
        <v>259</v>
      </c>
      <c r="O319">
        <v>11.73217128970083</v>
      </c>
      <c r="P319">
        <v>2.462334751221785</v>
      </c>
      <c r="Q319">
        <v>2.8</v>
      </c>
      <c r="R319">
        <v>2.0592388343623158</v>
      </c>
      <c r="S319">
        <v>7.217165149544863E-2</v>
      </c>
      <c r="T319">
        <v>0.9021456436931079</v>
      </c>
      <c r="U319">
        <v>0.5</v>
      </c>
      <c r="V319">
        <v>7.9237192292772098</v>
      </c>
      <c r="W319">
        <v>7.9237192292772098</v>
      </c>
      <c r="X319">
        <v>5.2881864998374484</v>
      </c>
    </row>
    <row r="320" spans="1:24" x14ac:dyDescent="0.2">
      <c r="A320" t="s">
        <v>154</v>
      </c>
      <c r="B320" s="14">
        <v>44076</v>
      </c>
      <c r="C320">
        <v>38</v>
      </c>
      <c r="D320">
        <v>402</v>
      </c>
      <c r="E320">
        <v>38</v>
      </c>
      <c r="F320">
        <v>177</v>
      </c>
      <c r="G320">
        <v>135</v>
      </c>
      <c r="H320">
        <v>2151</v>
      </c>
      <c r="I320">
        <v>176</v>
      </c>
      <c r="J320">
        <v>6600</v>
      </c>
      <c r="K320" t="s">
        <v>154</v>
      </c>
      <c r="L320">
        <v>186840</v>
      </c>
      <c r="M320" t="s">
        <v>154</v>
      </c>
      <c r="N320" t="s">
        <v>259</v>
      </c>
      <c r="O320">
        <v>9.4733461785484909</v>
      </c>
      <c r="P320">
        <v>2.2484821899339682</v>
      </c>
      <c r="Q320">
        <v>1.3111111111111109</v>
      </c>
      <c r="R320">
        <v>0.54174990827079939</v>
      </c>
      <c r="S320">
        <v>8.1822408182240819E-2</v>
      </c>
      <c r="T320">
        <v>1.0227801022780101</v>
      </c>
      <c r="U320">
        <v>0.5</v>
      </c>
      <c r="V320">
        <v>6.3130122004827776</v>
      </c>
      <c r="W320">
        <v>6.3130122004827776</v>
      </c>
      <c r="X320">
        <v>5.7692090357225609</v>
      </c>
    </row>
    <row r="321" spans="1:24" x14ac:dyDescent="0.2">
      <c r="A321" t="s">
        <v>175</v>
      </c>
      <c r="B321" s="14">
        <v>44076</v>
      </c>
      <c r="C321">
        <v>1</v>
      </c>
      <c r="D321">
        <v>19</v>
      </c>
      <c r="E321">
        <v>1</v>
      </c>
      <c r="F321">
        <v>6</v>
      </c>
      <c r="G321">
        <v>3</v>
      </c>
      <c r="H321">
        <v>77</v>
      </c>
      <c r="I321">
        <v>6</v>
      </c>
      <c r="J321">
        <v>1303</v>
      </c>
      <c r="K321" t="s">
        <v>175</v>
      </c>
      <c r="L321">
        <v>17723</v>
      </c>
      <c r="M321" t="s">
        <v>175</v>
      </c>
      <c r="N321" t="s">
        <v>259</v>
      </c>
      <c r="O321">
        <v>3.3854313603791679</v>
      </c>
      <c r="P321">
        <v>1.219481331149098</v>
      </c>
      <c r="Q321">
        <v>1</v>
      </c>
      <c r="R321">
        <v>0</v>
      </c>
      <c r="S321">
        <v>7.792207792207792E-2</v>
      </c>
      <c r="T321">
        <v>0.97402597402597402</v>
      </c>
      <c r="U321">
        <v>0</v>
      </c>
      <c r="V321">
        <v>4.1935073051750722</v>
      </c>
      <c r="W321">
        <v>4.1935073051750722</v>
      </c>
      <c r="X321">
        <v>3.4122994273189158</v>
      </c>
    </row>
    <row r="322" spans="1:24" x14ac:dyDescent="0.2">
      <c r="A322" t="s">
        <v>61</v>
      </c>
      <c r="B322" s="14">
        <v>44076</v>
      </c>
      <c r="C322">
        <v>5</v>
      </c>
      <c r="D322">
        <v>32</v>
      </c>
      <c r="E322">
        <v>5</v>
      </c>
      <c r="F322">
        <v>9</v>
      </c>
      <c r="G322">
        <v>9</v>
      </c>
      <c r="H322">
        <v>75</v>
      </c>
      <c r="I322">
        <v>9</v>
      </c>
      <c r="J322">
        <v>496</v>
      </c>
      <c r="K322" t="s">
        <v>61</v>
      </c>
      <c r="L322">
        <v>6378</v>
      </c>
      <c r="M322" t="s">
        <v>61</v>
      </c>
      <c r="N322" t="s">
        <v>259</v>
      </c>
      <c r="O322">
        <v>14.11100658513641</v>
      </c>
      <c r="P322">
        <v>2.6469551017423991</v>
      </c>
      <c r="Q322">
        <v>1</v>
      </c>
      <c r="R322">
        <v>0</v>
      </c>
      <c r="S322">
        <v>0.12</v>
      </c>
      <c r="T322">
        <v>1.5</v>
      </c>
      <c r="U322">
        <v>0</v>
      </c>
      <c r="V322">
        <v>6.1469551017423996</v>
      </c>
      <c r="W322">
        <v>5.9</v>
      </c>
      <c r="X322">
        <v>4.4525751163443896</v>
      </c>
    </row>
    <row r="323" spans="1:24" x14ac:dyDescent="0.2">
      <c r="A323" t="s">
        <v>187</v>
      </c>
      <c r="B323" s="14">
        <v>44076</v>
      </c>
      <c r="C323">
        <v>73</v>
      </c>
      <c r="D323">
        <v>971</v>
      </c>
      <c r="E323">
        <v>72</v>
      </c>
      <c r="F323">
        <v>257</v>
      </c>
      <c r="G323">
        <v>155</v>
      </c>
      <c r="H323">
        <v>3757</v>
      </c>
      <c r="I323">
        <v>254</v>
      </c>
      <c r="J323">
        <v>4000</v>
      </c>
      <c r="K323" t="s">
        <v>187</v>
      </c>
      <c r="L323">
        <v>273425</v>
      </c>
      <c r="M323" t="s">
        <v>187</v>
      </c>
      <c r="N323" t="s">
        <v>259</v>
      </c>
      <c r="O323">
        <v>9.3992868245405496</v>
      </c>
      <c r="P323">
        <v>2.2406338166679758</v>
      </c>
      <c r="Q323">
        <v>1.6580645161290319</v>
      </c>
      <c r="R323">
        <v>1.011301935951946</v>
      </c>
      <c r="S323">
        <v>6.7607133351077986E-2</v>
      </c>
      <c r="T323">
        <v>0.8450891668884748</v>
      </c>
      <c r="U323">
        <v>0.5</v>
      </c>
      <c r="V323">
        <v>6.5970249195083968</v>
      </c>
      <c r="W323">
        <v>6.5970249195083968</v>
      </c>
      <c r="X323">
        <v>6.4211687440390719</v>
      </c>
    </row>
    <row r="324" spans="1:24" x14ac:dyDescent="0.2">
      <c r="A324" t="s">
        <v>46</v>
      </c>
      <c r="B324" s="14">
        <v>44076</v>
      </c>
      <c r="C324">
        <v>1</v>
      </c>
      <c r="D324">
        <v>4</v>
      </c>
      <c r="E324">
        <v>1</v>
      </c>
      <c r="F324">
        <v>9</v>
      </c>
      <c r="G324">
        <v>3</v>
      </c>
      <c r="H324">
        <v>52</v>
      </c>
      <c r="I324">
        <v>8</v>
      </c>
      <c r="J324">
        <v>2034</v>
      </c>
      <c r="K324" t="s">
        <v>46</v>
      </c>
      <c r="L324">
        <v>9805</v>
      </c>
      <c r="M324" t="s">
        <v>46</v>
      </c>
      <c r="N324" t="s">
        <v>259</v>
      </c>
      <c r="O324">
        <v>9.1789903110657836</v>
      </c>
      <c r="P324">
        <v>2.216917210681955</v>
      </c>
      <c r="Q324">
        <v>1</v>
      </c>
      <c r="R324">
        <v>0</v>
      </c>
      <c r="S324">
        <v>0.15384615384615391</v>
      </c>
      <c r="T324">
        <v>1.9230769230769229</v>
      </c>
      <c r="U324">
        <v>0</v>
      </c>
      <c r="V324">
        <v>6.1399941337588784</v>
      </c>
      <c r="W324">
        <v>5.9</v>
      </c>
      <c r="X324">
        <v>5.6849693479867378</v>
      </c>
    </row>
    <row r="325" spans="1:24" x14ac:dyDescent="0.2">
      <c r="A325" t="s">
        <v>133</v>
      </c>
      <c r="B325" s="14">
        <v>44076</v>
      </c>
      <c r="C325">
        <v>4</v>
      </c>
      <c r="D325">
        <v>26</v>
      </c>
      <c r="E325">
        <v>4</v>
      </c>
      <c r="F325">
        <v>19</v>
      </c>
      <c r="G325">
        <v>22</v>
      </c>
      <c r="H325">
        <v>149</v>
      </c>
      <c r="I325">
        <v>19</v>
      </c>
      <c r="J325">
        <v>1247</v>
      </c>
      <c r="K325" t="s">
        <v>133</v>
      </c>
      <c r="L325">
        <v>14394</v>
      </c>
      <c r="M325" t="s">
        <v>133</v>
      </c>
      <c r="N325" t="s">
        <v>259</v>
      </c>
      <c r="O325">
        <v>13.19994442128665</v>
      </c>
      <c r="P325">
        <v>2.580212619074874</v>
      </c>
      <c r="Q325">
        <v>0.86363636363636365</v>
      </c>
      <c r="R325">
        <v>-0.29320694838375078</v>
      </c>
      <c r="S325">
        <v>0.12751677852348989</v>
      </c>
      <c r="T325">
        <v>1.593959731543624</v>
      </c>
      <c r="U325">
        <v>0</v>
      </c>
      <c r="V325">
        <v>5.8809654022347466</v>
      </c>
      <c r="W325">
        <v>5.8809654022347466</v>
      </c>
      <c r="X325">
        <v>4.6248074291628152</v>
      </c>
    </row>
    <row r="326" spans="1:24" x14ac:dyDescent="0.2">
      <c r="A326" t="s">
        <v>130</v>
      </c>
      <c r="B326" s="14">
        <v>44076</v>
      </c>
      <c r="C326">
        <v>15</v>
      </c>
      <c r="D326">
        <v>186</v>
      </c>
      <c r="E326">
        <v>15</v>
      </c>
      <c r="F326">
        <v>92</v>
      </c>
      <c r="G326">
        <v>104</v>
      </c>
      <c r="H326">
        <v>764</v>
      </c>
      <c r="I326">
        <v>90</v>
      </c>
      <c r="J326">
        <v>6700</v>
      </c>
      <c r="K326" t="s">
        <v>130</v>
      </c>
      <c r="L326">
        <v>44940</v>
      </c>
      <c r="M326" t="s">
        <v>130</v>
      </c>
      <c r="N326" t="s">
        <v>259</v>
      </c>
      <c r="O326">
        <v>20.47174009790832</v>
      </c>
      <c r="P326">
        <v>3.0190454032859031</v>
      </c>
      <c r="Q326">
        <v>0.88461538461538458</v>
      </c>
      <c r="R326">
        <v>-0.24520464418466481</v>
      </c>
      <c r="S326">
        <v>0.11780104712041881</v>
      </c>
      <c r="T326">
        <v>1.472513089005236</v>
      </c>
      <c r="U326">
        <v>0</v>
      </c>
      <c r="V326">
        <v>6.246353848106474</v>
      </c>
      <c r="W326">
        <v>6.246353848106474</v>
      </c>
      <c r="X326">
        <v>8.2700984990709578</v>
      </c>
    </row>
    <row r="327" spans="1:24" x14ac:dyDescent="0.2">
      <c r="A327" t="s">
        <v>94</v>
      </c>
      <c r="B327" s="14">
        <v>44076</v>
      </c>
      <c r="C327">
        <v>0</v>
      </c>
      <c r="D327">
        <v>0</v>
      </c>
      <c r="E327">
        <v>0</v>
      </c>
      <c r="F327">
        <v>1</v>
      </c>
      <c r="G327">
        <v>0</v>
      </c>
      <c r="H327">
        <v>9</v>
      </c>
      <c r="I327">
        <v>1</v>
      </c>
      <c r="J327">
        <v>962</v>
      </c>
      <c r="K327" t="s">
        <v>94</v>
      </c>
      <c r="L327">
        <v>6778</v>
      </c>
      <c r="M327" t="s">
        <v>94</v>
      </c>
      <c r="N327" t="s">
        <v>259</v>
      </c>
      <c r="O327">
        <v>1.4753614635585719</v>
      </c>
      <c r="P327">
        <v>0.38890301980918612</v>
      </c>
      <c r="Q327">
        <v>1</v>
      </c>
      <c r="R327">
        <v>0</v>
      </c>
      <c r="S327">
        <v>0.1111111111111111</v>
      </c>
      <c r="T327">
        <v>1.3888888888888891</v>
      </c>
      <c r="U327">
        <v>0</v>
      </c>
      <c r="V327">
        <v>3.7777919086980751</v>
      </c>
      <c r="W327">
        <v>3.7777919086980751</v>
      </c>
      <c r="X327">
        <v>3.5238216360269199</v>
      </c>
    </row>
    <row r="328" spans="1:24" x14ac:dyDescent="0.2">
      <c r="A328" t="s">
        <v>144</v>
      </c>
      <c r="B328" s="14">
        <v>44076</v>
      </c>
      <c r="C328">
        <v>4</v>
      </c>
      <c r="D328">
        <v>60</v>
      </c>
      <c r="E328">
        <v>4</v>
      </c>
      <c r="F328">
        <v>18</v>
      </c>
      <c r="G328">
        <v>21</v>
      </c>
      <c r="H328">
        <v>208</v>
      </c>
      <c r="I328">
        <v>18</v>
      </c>
      <c r="J328">
        <v>498</v>
      </c>
      <c r="K328" t="s">
        <v>144</v>
      </c>
      <c r="L328">
        <v>14592</v>
      </c>
      <c r="M328" t="s">
        <v>144</v>
      </c>
      <c r="N328" t="s">
        <v>259</v>
      </c>
      <c r="O328">
        <v>12.335526315789471</v>
      </c>
      <c r="P328">
        <v>2.5124834175582351</v>
      </c>
      <c r="Q328">
        <v>0.8571428571428571</v>
      </c>
      <c r="R328">
        <v>-0.30830135965451672</v>
      </c>
      <c r="S328">
        <v>8.6538461538461536E-2</v>
      </c>
      <c r="T328">
        <v>1.0817307692307689</v>
      </c>
      <c r="U328">
        <v>0</v>
      </c>
      <c r="V328">
        <v>5.2859128271344868</v>
      </c>
      <c r="W328">
        <v>5.2859128271344868</v>
      </c>
      <c r="X328">
        <v>6.7487729400704959</v>
      </c>
    </row>
    <row r="329" spans="1:24" x14ac:dyDescent="0.2">
      <c r="A329" t="s">
        <v>216</v>
      </c>
      <c r="B329" s="14">
        <v>44076</v>
      </c>
      <c r="C329">
        <v>14</v>
      </c>
      <c r="D329">
        <v>180</v>
      </c>
      <c r="E329">
        <v>14</v>
      </c>
      <c r="F329">
        <v>107</v>
      </c>
      <c r="G329">
        <v>110</v>
      </c>
      <c r="H329">
        <v>1029</v>
      </c>
      <c r="I329">
        <v>105</v>
      </c>
      <c r="J329">
        <v>2730</v>
      </c>
      <c r="K329" t="s">
        <v>216</v>
      </c>
      <c r="L329">
        <v>43958</v>
      </c>
      <c r="M329" t="s">
        <v>216</v>
      </c>
      <c r="N329" t="s">
        <v>259</v>
      </c>
      <c r="O329">
        <v>24.34141680695209</v>
      </c>
      <c r="P329">
        <v>3.1921792948608698</v>
      </c>
      <c r="Q329">
        <v>0.97272727272727277</v>
      </c>
      <c r="R329">
        <v>-5.5303062661020017E-2</v>
      </c>
      <c r="S329">
        <v>0.1020408163265306</v>
      </c>
      <c r="T329">
        <v>1.2755102040816331</v>
      </c>
      <c r="U329">
        <v>0.5</v>
      </c>
      <c r="V329">
        <v>6.9123864362814826</v>
      </c>
      <c r="W329">
        <v>6.9123864362814826</v>
      </c>
      <c r="X329">
        <v>7.8644610326363944</v>
      </c>
    </row>
    <row r="330" spans="1:24" x14ac:dyDescent="0.2">
      <c r="A330" t="s">
        <v>97</v>
      </c>
      <c r="B330" s="14">
        <v>44076</v>
      </c>
      <c r="C330">
        <v>61</v>
      </c>
      <c r="D330">
        <v>306</v>
      </c>
      <c r="E330">
        <v>60</v>
      </c>
      <c r="F330">
        <v>260</v>
      </c>
      <c r="G330">
        <v>319</v>
      </c>
      <c r="H330">
        <v>1599</v>
      </c>
      <c r="I330">
        <v>258</v>
      </c>
      <c r="J330">
        <v>2720</v>
      </c>
      <c r="K330" t="s">
        <v>97</v>
      </c>
      <c r="L330">
        <v>26560</v>
      </c>
      <c r="M330" t="s">
        <v>97</v>
      </c>
      <c r="N330" t="s">
        <v>259</v>
      </c>
      <c r="O330">
        <v>97.891566265060234</v>
      </c>
      <c r="P330">
        <v>4.58386039940134</v>
      </c>
      <c r="Q330">
        <v>0.8150470219435737</v>
      </c>
      <c r="R330">
        <v>-0.40901894353863361</v>
      </c>
      <c r="S330">
        <v>0.16135084427767349</v>
      </c>
      <c r="T330">
        <v>2.0168855534709191</v>
      </c>
      <c r="U330">
        <v>0.5</v>
      </c>
      <c r="V330">
        <v>8.6917270093336256</v>
      </c>
      <c r="W330">
        <v>8.6917270093336256</v>
      </c>
      <c r="X330">
        <v>9.5065091140064659</v>
      </c>
    </row>
    <row r="331" spans="1:24" x14ac:dyDescent="0.2">
      <c r="A331" t="s">
        <v>255</v>
      </c>
      <c r="B331" s="14">
        <v>44076</v>
      </c>
      <c r="C331">
        <v>8</v>
      </c>
      <c r="D331">
        <v>63</v>
      </c>
      <c r="E331">
        <v>8</v>
      </c>
      <c r="F331">
        <v>19</v>
      </c>
      <c r="G331">
        <v>5</v>
      </c>
      <c r="H331">
        <v>179</v>
      </c>
      <c r="I331">
        <v>19</v>
      </c>
      <c r="J331">
        <v>2100</v>
      </c>
      <c r="K331" t="s">
        <v>255</v>
      </c>
      <c r="L331">
        <v>23087</v>
      </c>
      <c r="M331" t="s">
        <v>255</v>
      </c>
      <c r="N331" t="s">
        <v>259</v>
      </c>
      <c r="O331">
        <v>8.2297396803395859</v>
      </c>
      <c r="P331">
        <v>2.107754383610299</v>
      </c>
      <c r="Q331">
        <v>1.9</v>
      </c>
      <c r="R331">
        <v>1.2837077723447889</v>
      </c>
      <c r="S331">
        <v>0.106145251396648</v>
      </c>
      <c r="T331">
        <v>1.326815642458101</v>
      </c>
      <c r="U331">
        <v>0</v>
      </c>
      <c r="V331">
        <v>6.7182777984131894</v>
      </c>
      <c r="W331">
        <v>6.7182777984131894</v>
      </c>
      <c r="X331">
        <v>4.3758149449823511</v>
      </c>
    </row>
    <row r="332" spans="1:24" x14ac:dyDescent="0.2">
      <c r="A332" t="s">
        <v>43</v>
      </c>
      <c r="B332" s="14">
        <v>44076</v>
      </c>
      <c r="C332">
        <v>7</v>
      </c>
      <c r="D332">
        <v>143</v>
      </c>
      <c r="E332">
        <v>7</v>
      </c>
      <c r="F332">
        <v>29</v>
      </c>
      <c r="G332">
        <v>24</v>
      </c>
      <c r="H332">
        <v>555</v>
      </c>
      <c r="I332">
        <v>29</v>
      </c>
      <c r="J332">
        <v>8900</v>
      </c>
      <c r="K332" t="s">
        <v>43</v>
      </c>
      <c r="L332">
        <v>34332</v>
      </c>
      <c r="M332" t="s">
        <v>43</v>
      </c>
      <c r="N332" t="s">
        <v>259</v>
      </c>
      <c r="O332">
        <v>8.4469299778632188</v>
      </c>
      <c r="P332">
        <v>2.133803059124546</v>
      </c>
      <c r="Q332">
        <v>1.208333333333333</v>
      </c>
      <c r="R332">
        <v>0.37848399927705673</v>
      </c>
      <c r="S332">
        <v>5.2252252252252253E-2</v>
      </c>
      <c r="T332">
        <v>0.65315315315315314</v>
      </c>
      <c r="U332">
        <v>0</v>
      </c>
      <c r="V332">
        <v>5.1654402115547562</v>
      </c>
      <c r="W332">
        <v>5.1654402115547562</v>
      </c>
      <c r="X332">
        <v>6.0185778910374026</v>
      </c>
    </row>
    <row r="333" spans="1:24" x14ac:dyDescent="0.2">
      <c r="A333" t="s">
        <v>179</v>
      </c>
      <c r="B333" s="14">
        <v>44076</v>
      </c>
      <c r="C333">
        <v>2</v>
      </c>
      <c r="D333">
        <v>25</v>
      </c>
      <c r="E333">
        <v>2</v>
      </c>
      <c r="F333">
        <v>7</v>
      </c>
      <c r="G333">
        <v>22</v>
      </c>
      <c r="H333">
        <v>110</v>
      </c>
      <c r="I333">
        <v>7</v>
      </c>
      <c r="J333">
        <v>1295</v>
      </c>
      <c r="K333" t="s">
        <v>179</v>
      </c>
      <c r="L333">
        <v>6568</v>
      </c>
      <c r="M333" t="s">
        <v>179</v>
      </c>
      <c r="N333" t="s">
        <v>259</v>
      </c>
      <c r="O333">
        <v>10.65773447015834</v>
      </c>
      <c r="P333">
        <v>2.3662858698992322</v>
      </c>
      <c r="Q333">
        <v>0.45454545454545447</v>
      </c>
      <c r="R333">
        <v>-1.5769147207285401</v>
      </c>
      <c r="S333">
        <v>6.363636363636363E-2</v>
      </c>
      <c r="T333">
        <v>0.79545454545454541</v>
      </c>
      <c r="U333">
        <v>0</v>
      </c>
      <c r="V333">
        <v>3.5848256946252368</v>
      </c>
      <c r="W333">
        <v>3.5848256946252368</v>
      </c>
      <c r="X333">
        <v>4.3417053254682569</v>
      </c>
    </row>
    <row r="334" spans="1:24" x14ac:dyDescent="0.2">
      <c r="A334" t="s">
        <v>32</v>
      </c>
      <c r="B334" s="14">
        <v>44076</v>
      </c>
      <c r="C334">
        <v>1</v>
      </c>
      <c r="D334">
        <v>8</v>
      </c>
      <c r="E334">
        <v>1</v>
      </c>
      <c r="F334">
        <v>1</v>
      </c>
      <c r="G334">
        <v>1</v>
      </c>
      <c r="H334">
        <v>8</v>
      </c>
      <c r="I334">
        <v>1</v>
      </c>
      <c r="J334">
        <v>46</v>
      </c>
      <c r="K334" t="s">
        <v>32</v>
      </c>
      <c r="L334">
        <v>4152</v>
      </c>
      <c r="M334" t="s">
        <v>32</v>
      </c>
      <c r="N334" t="s">
        <v>259</v>
      </c>
      <c r="O334">
        <v>2.4084778420038542</v>
      </c>
      <c r="P334">
        <v>0.87899494713045823</v>
      </c>
      <c r="Q334">
        <v>1</v>
      </c>
      <c r="R334">
        <v>0</v>
      </c>
      <c r="S334">
        <v>0.125</v>
      </c>
      <c r="T334">
        <v>1.5625</v>
      </c>
      <c r="U334">
        <v>0</v>
      </c>
      <c r="V334">
        <v>4.4414949471304581</v>
      </c>
      <c r="W334">
        <v>4.4000000000000004</v>
      </c>
      <c r="X334">
        <v>3.028571428571432</v>
      </c>
    </row>
    <row r="335" spans="1:24" x14ac:dyDescent="0.2">
      <c r="A335" t="s">
        <v>66</v>
      </c>
      <c r="B335" s="14">
        <v>44076</v>
      </c>
      <c r="C335">
        <v>14</v>
      </c>
      <c r="D335">
        <v>117</v>
      </c>
      <c r="E335">
        <v>14</v>
      </c>
      <c r="F335">
        <v>55</v>
      </c>
      <c r="G335">
        <v>44</v>
      </c>
      <c r="H335">
        <v>494</v>
      </c>
      <c r="I335">
        <v>55</v>
      </c>
      <c r="J335">
        <v>2660</v>
      </c>
      <c r="K335" t="s">
        <v>66</v>
      </c>
      <c r="L335">
        <v>46413</v>
      </c>
      <c r="M335" t="s">
        <v>66</v>
      </c>
      <c r="N335" t="s">
        <v>259</v>
      </c>
      <c r="O335">
        <v>11.8501281968414</v>
      </c>
      <c r="P335">
        <v>2.4723386858214749</v>
      </c>
      <c r="Q335">
        <v>1.25</v>
      </c>
      <c r="R335">
        <v>0.44628710262841947</v>
      </c>
      <c r="S335">
        <v>0.11133603238866401</v>
      </c>
      <c r="T335">
        <v>1.391700404858299</v>
      </c>
      <c r="U335">
        <v>0</v>
      </c>
      <c r="V335">
        <v>6.3103261933081942</v>
      </c>
      <c r="W335">
        <v>6.3103261933081942</v>
      </c>
      <c r="X335">
        <v>4.9970603909811384</v>
      </c>
    </row>
    <row r="336" spans="1:24" x14ac:dyDescent="0.2">
      <c r="A336" t="s">
        <v>196</v>
      </c>
      <c r="B336" s="14">
        <v>44076</v>
      </c>
      <c r="C336">
        <v>2</v>
      </c>
      <c r="D336">
        <v>61</v>
      </c>
      <c r="E336">
        <v>2</v>
      </c>
      <c r="F336">
        <v>21</v>
      </c>
      <c r="G336">
        <v>16</v>
      </c>
      <c r="H336">
        <v>309</v>
      </c>
      <c r="I336">
        <v>21</v>
      </c>
      <c r="J336">
        <v>9400</v>
      </c>
      <c r="K336" t="s">
        <v>196</v>
      </c>
      <c r="L336">
        <v>29016</v>
      </c>
      <c r="M336" t="s">
        <v>196</v>
      </c>
      <c r="N336" t="s">
        <v>259</v>
      </c>
      <c r="O336">
        <v>7.2373862696443343</v>
      </c>
      <c r="P336">
        <v>1.979260128736867</v>
      </c>
      <c r="Q336">
        <v>1.3125</v>
      </c>
      <c r="R336">
        <v>0.54386743096728352</v>
      </c>
      <c r="S336">
        <v>6.7961165048543687E-2</v>
      </c>
      <c r="T336">
        <v>0.84951456310679607</v>
      </c>
      <c r="U336">
        <v>0</v>
      </c>
      <c r="V336">
        <v>5.3726421228109471</v>
      </c>
      <c r="W336">
        <v>5.3726421228109471</v>
      </c>
      <c r="X336">
        <v>5.1953670440659314</v>
      </c>
    </row>
    <row r="337" spans="1:24" x14ac:dyDescent="0.2">
      <c r="A337" t="s">
        <v>220</v>
      </c>
      <c r="B337" s="14">
        <v>44076</v>
      </c>
      <c r="C337">
        <v>1</v>
      </c>
      <c r="D337">
        <v>4</v>
      </c>
      <c r="E337">
        <v>1</v>
      </c>
      <c r="F337">
        <v>4</v>
      </c>
      <c r="G337">
        <v>1</v>
      </c>
      <c r="H337">
        <v>16</v>
      </c>
      <c r="I337">
        <v>4</v>
      </c>
      <c r="J337">
        <v>29</v>
      </c>
      <c r="K337" t="s">
        <v>220</v>
      </c>
      <c r="L337">
        <v>1595</v>
      </c>
      <c r="M337" t="s">
        <v>220</v>
      </c>
      <c r="N337" t="s">
        <v>259</v>
      </c>
      <c r="O337">
        <v>25.078369905956109</v>
      </c>
      <c r="P337">
        <v>3.2220057178771282</v>
      </c>
      <c r="Q337">
        <v>1</v>
      </c>
      <c r="R337">
        <v>0</v>
      </c>
      <c r="S337">
        <v>0.25</v>
      </c>
      <c r="T337">
        <v>3.125</v>
      </c>
      <c r="U337">
        <v>0</v>
      </c>
      <c r="V337">
        <v>8.3470057178771278</v>
      </c>
      <c r="W337">
        <v>4.4000000000000004</v>
      </c>
      <c r="X337">
        <v>4.3999999999999986</v>
      </c>
    </row>
    <row r="338" spans="1:24" x14ac:dyDescent="0.2">
      <c r="A338" t="s">
        <v>84</v>
      </c>
      <c r="B338" s="14">
        <v>44076</v>
      </c>
      <c r="C338">
        <v>8</v>
      </c>
      <c r="D338">
        <v>43</v>
      </c>
      <c r="E338">
        <v>8</v>
      </c>
      <c r="F338">
        <v>32</v>
      </c>
      <c r="G338">
        <v>10</v>
      </c>
      <c r="H338">
        <v>210</v>
      </c>
      <c r="I338">
        <v>32</v>
      </c>
      <c r="J338">
        <v>499</v>
      </c>
      <c r="K338" t="s">
        <v>84</v>
      </c>
      <c r="L338">
        <v>19283</v>
      </c>
      <c r="M338" t="s">
        <v>84</v>
      </c>
      <c r="N338" t="s">
        <v>259</v>
      </c>
      <c r="O338">
        <v>16.59492817507649</v>
      </c>
      <c r="P338">
        <v>2.8090971170563042</v>
      </c>
      <c r="Q338">
        <v>3.2</v>
      </c>
      <c r="R338">
        <v>2.3263016196113622</v>
      </c>
      <c r="S338">
        <v>0.15238095238095239</v>
      </c>
      <c r="T338">
        <v>1.9047619047619051</v>
      </c>
      <c r="U338">
        <v>0</v>
      </c>
      <c r="V338">
        <v>9.040160641429571</v>
      </c>
      <c r="W338">
        <v>9.040160641429571</v>
      </c>
      <c r="X338">
        <v>7.4227556647225317</v>
      </c>
    </row>
    <row r="339" spans="1:24" x14ac:dyDescent="0.2">
      <c r="A339" t="s">
        <v>74</v>
      </c>
      <c r="B339" s="14">
        <v>44076</v>
      </c>
      <c r="C339">
        <v>3</v>
      </c>
      <c r="D339">
        <v>38</v>
      </c>
      <c r="E339">
        <v>3</v>
      </c>
      <c r="F339">
        <v>12</v>
      </c>
      <c r="G339">
        <v>11</v>
      </c>
      <c r="H339">
        <v>157</v>
      </c>
      <c r="I339">
        <v>12</v>
      </c>
      <c r="J339">
        <v>240</v>
      </c>
      <c r="K339" t="s">
        <v>74</v>
      </c>
      <c r="L339">
        <v>23156</v>
      </c>
      <c r="M339" t="s">
        <v>74</v>
      </c>
      <c r="N339" t="s">
        <v>259</v>
      </c>
      <c r="O339">
        <v>5.1822421834513737</v>
      </c>
      <c r="P339">
        <v>1.6452378165652879</v>
      </c>
      <c r="Q339">
        <v>1.0909090909090911</v>
      </c>
      <c r="R339">
        <v>0.1740227539792594</v>
      </c>
      <c r="S339">
        <v>7.6433121019108277E-2</v>
      </c>
      <c r="T339">
        <v>0.95541401273885351</v>
      </c>
      <c r="U339">
        <v>0</v>
      </c>
      <c r="V339">
        <v>4.7746745832834012</v>
      </c>
      <c r="W339">
        <v>4.7746745832834012</v>
      </c>
      <c r="X339">
        <v>4.8623850616883972</v>
      </c>
    </row>
    <row r="340" spans="1:24" x14ac:dyDescent="0.2">
      <c r="A340" t="s">
        <v>57</v>
      </c>
      <c r="B340" s="14">
        <v>44076</v>
      </c>
      <c r="C340">
        <v>4</v>
      </c>
      <c r="D340">
        <v>21</v>
      </c>
      <c r="E340">
        <v>4</v>
      </c>
      <c r="F340">
        <v>9</v>
      </c>
      <c r="G340">
        <v>2</v>
      </c>
      <c r="H340">
        <v>74</v>
      </c>
      <c r="I340">
        <v>9</v>
      </c>
      <c r="J340">
        <v>831</v>
      </c>
      <c r="K340" t="s">
        <v>57</v>
      </c>
      <c r="L340">
        <v>10454</v>
      </c>
      <c r="M340" t="s">
        <v>57</v>
      </c>
      <c r="N340" t="s">
        <v>259</v>
      </c>
      <c r="O340">
        <v>8.6091448249473892</v>
      </c>
      <c r="P340">
        <v>2.1528249900395351</v>
      </c>
      <c r="Q340">
        <v>1</v>
      </c>
      <c r="R340">
        <v>0</v>
      </c>
      <c r="S340">
        <v>0.1216216216216216</v>
      </c>
      <c r="T340">
        <v>1.52027027027027</v>
      </c>
      <c r="U340">
        <v>0</v>
      </c>
      <c r="V340">
        <v>5.6730952603098057</v>
      </c>
      <c r="W340">
        <v>5.6730952603098057</v>
      </c>
      <c r="X340">
        <v>3.974392141846697</v>
      </c>
    </row>
    <row r="341" spans="1:24" x14ac:dyDescent="0.2">
      <c r="A341" t="s">
        <v>39</v>
      </c>
      <c r="B341" s="14">
        <v>44076</v>
      </c>
      <c r="C341">
        <v>286</v>
      </c>
      <c r="D341">
        <v>2375</v>
      </c>
      <c r="E341">
        <v>286</v>
      </c>
      <c r="F341">
        <v>1465</v>
      </c>
      <c r="G341">
        <v>1400</v>
      </c>
      <c r="H341">
        <v>12482</v>
      </c>
      <c r="I341">
        <v>1461</v>
      </c>
      <c r="J341">
        <v>3000</v>
      </c>
      <c r="K341" t="s">
        <v>39</v>
      </c>
      <c r="L341">
        <v>931272</v>
      </c>
      <c r="M341" t="s">
        <v>39</v>
      </c>
      <c r="N341" t="s">
        <v>259</v>
      </c>
      <c r="O341">
        <v>15.73117198842014</v>
      </c>
      <c r="P341">
        <v>2.7556442208694159</v>
      </c>
      <c r="Q341">
        <v>1.046428571428571</v>
      </c>
      <c r="R341">
        <v>9.0766011695635501E-2</v>
      </c>
      <c r="S341">
        <v>0.11704854991187311</v>
      </c>
      <c r="T341">
        <v>1.4631068738984141</v>
      </c>
      <c r="U341">
        <v>0.5</v>
      </c>
      <c r="V341">
        <v>6.8095171064634652</v>
      </c>
      <c r="W341">
        <v>6.8095171064634652</v>
      </c>
      <c r="X341">
        <v>6.6508031801295946</v>
      </c>
    </row>
    <row r="342" spans="1:24" x14ac:dyDescent="0.2">
      <c r="A342" t="s">
        <v>65</v>
      </c>
      <c r="B342" s="14">
        <v>44076</v>
      </c>
      <c r="C342">
        <v>9</v>
      </c>
      <c r="D342">
        <v>126</v>
      </c>
      <c r="E342">
        <v>9</v>
      </c>
      <c r="F342">
        <v>39</v>
      </c>
      <c r="G342">
        <v>40</v>
      </c>
      <c r="H342">
        <v>353</v>
      </c>
      <c r="I342">
        <v>38</v>
      </c>
      <c r="J342">
        <v>502</v>
      </c>
      <c r="K342" t="s">
        <v>65</v>
      </c>
      <c r="L342">
        <v>15589</v>
      </c>
      <c r="M342" t="s">
        <v>65</v>
      </c>
      <c r="N342" t="s">
        <v>259</v>
      </c>
      <c r="O342">
        <v>25.01764064404388</v>
      </c>
      <c r="P342">
        <v>3.2195812017931482</v>
      </c>
      <c r="Q342">
        <v>0.97499999999999998</v>
      </c>
      <c r="R342">
        <v>-5.0635615968579788E-2</v>
      </c>
      <c r="S342">
        <v>0.1076487252124646</v>
      </c>
      <c r="T342">
        <v>1.345609065155807</v>
      </c>
      <c r="U342">
        <v>0</v>
      </c>
      <c r="V342">
        <v>6.5145546509803758</v>
      </c>
      <c r="W342">
        <v>6.5145546509803758</v>
      </c>
      <c r="X342">
        <v>5.7371903662082344</v>
      </c>
    </row>
    <row r="343" spans="1:24" x14ac:dyDescent="0.2">
      <c r="A343" t="s">
        <v>219</v>
      </c>
      <c r="B343" s="14">
        <v>44076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1329</v>
      </c>
      <c r="K343" t="s">
        <v>219</v>
      </c>
      <c r="L343">
        <v>27</v>
      </c>
      <c r="M343" t="s">
        <v>219</v>
      </c>
      <c r="N343" t="s">
        <v>259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2</v>
      </c>
      <c r="W343">
        <v>2</v>
      </c>
      <c r="X343">
        <v>2</v>
      </c>
    </row>
    <row r="344" spans="1:24" x14ac:dyDescent="0.2">
      <c r="A344" t="s">
        <v>192</v>
      </c>
      <c r="B344" s="14">
        <v>44076</v>
      </c>
      <c r="C344">
        <v>2</v>
      </c>
      <c r="D344">
        <v>44</v>
      </c>
      <c r="E344">
        <v>2</v>
      </c>
      <c r="F344">
        <v>12</v>
      </c>
      <c r="G344">
        <v>6</v>
      </c>
      <c r="H344">
        <v>132</v>
      </c>
      <c r="I344">
        <v>12</v>
      </c>
      <c r="J344">
        <v>504</v>
      </c>
      <c r="K344" t="s">
        <v>192</v>
      </c>
      <c r="L344">
        <v>12320</v>
      </c>
      <c r="M344" t="s">
        <v>192</v>
      </c>
      <c r="N344" t="s">
        <v>259</v>
      </c>
      <c r="O344">
        <v>9.7402597402597397</v>
      </c>
      <c r="P344">
        <v>2.2762677846766719</v>
      </c>
      <c r="Q344">
        <v>1.2</v>
      </c>
      <c r="R344">
        <v>0.36464311358790918</v>
      </c>
      <c r="S344">
        <v>9.0909090909090912E-2</v>
      </c>
      <c r="T344">
        <v>1.136363636363636</v>
      </c>
      <c r="U344">
        <v>0</v>
      </c>
      <c r="V344">
        <v>5.7772745346282184</v>
      </c>
      <c r="W344">
        <v>5.7772745346282184</v>
      </c>
      <c r="X344">
        <v>4.7588551347463177</v>
      </c>
    </row>
    <row r="345" spans="1:24" x14ac:dyDescent="0.2">
      <c r="A345" t="s">
        <v>231</v>
      </c>
      <c r="B345" s="14">
        <v>44076</v>
      </c>
      <c r="C345">
        <v>1</v>
      </c>
      <c r="D345">
        <v>10</v>
      </c>
      <c r="E345">
        <v>1</v>
      </c>
      <c r="F345">
        <v>1</v>
      </c>
      <c r="G345">
        <v>1</v>
      </c>
      <c r="H345">
        <v>10</v>
      </c>
      <c r="I345">
        <v>1</v>
      </c>
      <c r="J345">
        <v>505</v>
      </c>
      <c r="K345" t="s">
        <v>231</v>
      </c>
      <c r="L345">
        <v>3872</v>
      </c>
      <c r="M345" t="s">
        <v>231</v>
      </c>
      <c r="N345" t="s">
        <v>259</v>
      </c>
      <c r="O345">
        <v>2.5826446280991742</v>
      </c>
      <c r="P345">
        <v>0.94881392357971517</v>
      </c>
      <c r="Q345">
        <v>1</v>
      </c>
      <c r="R345">
        <v>0</v>
      </c>
      <c r="S345">
        <v>0.1</v>
      </c>
      <c r="T345">
        <v>1.25</v>
      </c>
      <c r="U345">
        <v>0</v>
      </c>
      <c r="V345">
        <v>4.1988139235797153</v>
      </c>
      <c r="W345">
        <v>4.1988139235797153</v>
      </c>
      <c r="X345">
        <v>2.6569734176542461</v>
      </c>
    </row>
    <row r="346" spans="1:24" x14ac:dyDescent="0.2">
      <c r="A346" t="s">
        <v>111</v>
      </c>
      <c r="B346" s="14">
        <v>44076</v>
      </c>
      <c r="C346">
        <v>4</v>
      </c>
      <c r="D346">
        <v>57</v>
      </c>
      <c r="E346">
        <v>4</v>
      </c>
      <c r="F346">
        <v>20</v>
      </c>
      <c r="G346">
        <v>6</v>
      </c>
      <c r="H346">
        <v>140</v>
      </c>
      <c r="I346">
        <v>20</v>
      </c>
      <c r="J346">
        <v>1224</v>
      </c>
      <c r="K346" t="s">
        <v>111</v>
      </c>
      <c r="L346">
        <v>9121</v>
      </c>
      <c r="M346" t="s">
        <v>111</v>
      </c>
      <c r="N346" t="s">
        <v>259</v>
      </c>
      <c r="O346">
        <v>21.927420239008882</v>
      </c>
      <c r="P346">
        <v>3.087737919350015</v>
      </c>
      <c r="Q346">
        <v>2</v>
      </c>
      <c r="R346">
        <v>1.386294361119891</v>
      </c>
      <c r="S346">
        <v>0.14285714285714279</v>
      </c>
      <c r="T346">
        <v>1.785714285714286</v>
      </c>
      <c r="U346">
        <v>0</v>
      </c>
      <c r="V346">
        <v>8.2597465661841909</v>
      </c>
      <c r="W346">
        <v>8.2597465661841909</v>
      </c>
      <c r="X346">
        <v>6.6823053046338474</v>
      </c>
    </row>
    <row r="347" spans="1:24" x14ac:dyDescent="0.2">
      <c r="A347" t="s">
        <v>80</v>
      </c>
      <c r="B347" s="14">
        <v>44076</v>
      </c>
      <c r="C347">
        <v>1</v>
      </c>
      <c r="D347">
        <v>18</v>
      </c>
      <c r="E347">
        <v>1</v>
      </c>
      <c r="F347">
        <v>8</v>
      </c>
      <c r="G347">
        <v>4</v>
      </c>
      <c r="H347">
        <v>58</v>
      </c>
      <c r="I347">
        <v>8</v>
      </c>
      <c r="J347">
        <v>1059</v>
      </c>
      <c r="K347" t="s">
        <v>80</v>
      </c>
      <c r="L347">
        <v>17703</v>
      </c>
      <c r="M347" t="s">
        <v>80</v>
      </c>
      <c r="N347" t="s">
        <v>259</v>
      </c>
      <c r="O347">
        <v>4.519008077726939</v>
      </c>
      <c r="P347">
        <v>1.50829251793074</v>
      </c>
      <c r="Q347">
        <v>1</v>
      </c>
      <c r="R347">
        <v>0</v>
      </c>
      <c r="S347">
        <v>0.13793103448275859</v>
      </c>
      <c r="T347">
        <v>1.7241379310344831</v>
      </c>
      <c r="U347">
        <v>0</v>
      </c>
      <c r="V347">
        <v>5.2324304489652231</v>
      </c>
      <c r="W347">
        <v>5.2324304489652231</v>
      </c>
      <c r="X347">
        <v>5.4219716888961349</v>
      </c>
    </row>
    <row r="348" spans="1:24" x14ac:dyDescent="0.2">
      <c r="A348" t="s">
        <v>183</v>
      </c>
      <c r="B348" s="14">
        <v>44076</v>
      </c>
      <c r="C348">
        <v>11</v>
      </c>
      <c r="D348">
        <v>81</v>
      </c>
      <c r="E348">
        <v>11</v>
      </c>
      <c r="F348">
        <v>43</v>
      </c>
      <c r="G348">
        <v>16</v>
      </c>
      <c r="H348">
        <v>289</v>
      </c>
      <c r="I348">
        <v>42</v>
      </c>
      <c r="J348">
        <v>1296</v>
      </c>
      <c r="K348" t="s">
        <v>183</v>
      </c>
      <c r="L348">
        <v>8705</v>
      </c>
      <c r="M348" t="s">
        <v>183</v>
      </c>
      <c r="N348" t="s">
        <v>259</v>
      </c>
      <c r="O348">
        <v>49.39689833429064</v>
      </c>
      <c r="P348">
        <v>3.8998876354674561</v>
      </c>
      <c r="Q348">
        <v>2.6875</v>
      </c>
      <c r="R348">
        <v>1.977222786907562</v>
      </c>
      <c r="S348">
        <v>0.1453287197231834</v>
      </c>
      <c r="T348">
        <v>1.816608996539792</v>
      </c>
      <c r="U348">
        <v>0</v>
      </c>
      <c r="V348">
        <v>9.6937194189148101</v>
      </c>
      <c r="W348">
        <v>9.6937194189148101</v>
      </c>
      <c r="X348">
        <v>9.3714691382440716</v>
      </c>
    </row>
    <row r="349" spans="1:24" x14ac:dyDescent="0.2">
      <c r="A349" t="s">
        <v>112</v>
      </c>
      <c r="B349" s="14">
        <v>44076</v>
      </c>
      <c r="C349">
        <v>3</v>
      </c>
      <c r="D349">
        <v>18</v>
      </c>
      <c r="E349">
        <v>3</v>
      </c>
      <c r="F349">
        <v>10</v>
      </c>
      <c r="G349">
        <v>19</v>
      </c>
      <c r="H349">
        <v>77</v>
      </c>
      <c r="I349">
        <v>10</v>
      </c>
      <c r="J349">
        <v>978</v>
      </c>
      <c r="K349" t="s">
        <v>112</v>
      </c>
      <c r="L349">
        <v>5869</v>
      </c>
      <c r="M349" t="s">
        <v>112</v>
      </c>
      <c r="N349" t="s">
        <v>259</v>
      </c>
      <c r="O349">
        <v>17.03867779860283</v>
      </c>
      <c r="P349">
        <v>2.835485924411894</v>
      </c>
      <c r="Q349">
        <v>0.52631578947368418</v>
      </c>
      <c r="R349">
        <v>-1.2837077723447901</v>
      </c>
      <c r="S349">
        <v>0.12987012987012991</v>
      </c>
      <c r="T349">
        <v>1.6233766233766229</v>
      </c>
      <c r="U349">
        <v>0</v>
      </c>
      <c r="V349">
        <v>5.1751547754437279</v>
      </c>
      <c r="W349">
        <v>5.1751547754437279</v>
      </c>
      <c r="X349">
        <v>8.53702509864255</v>
      </c>
    </row>
    <row r="350" spans="1:24" x14ac:dyDescent="0.2">
      <c r="A350" t="s">
        <v>107</v>
      </c>
      <c r="B350" s="14">
        <v>44076</v>
      </c>
      <c r="C350">
        <v>8</v>
      </c>
      <c r="D350">
        <v>43</v>
      </c>
      <c r="E350">
        <v>8</v>
      </c>
      <c r="F350">
        <v>34</v>
      </c>
      <c r="G350">
        <v>39</v>
      </c>
      <c r="H350">
        <v>336</v>
      </c>
      <c r="I350">
        <v>34</v>
      </c>
      <c r="J350">
        <v>633</v>
      </c>
      <c r="K350" t="s">
        <v>107</v>
      </c>
      <c r="L350">
        <v>3793</v>
      </c>
      <c r="M350" t="s">
        <v>107</v>
      </c>
      <c r="N350" t="s">
        <v>259</v>
      </c>
      <c r="O350">
        <v>89.638808331136303</v>
      </c>
      <c r="P350">
        <v>4.4957883549034454</v>
      </c>
      <c r="Q350">
        <v>0.87179487179487181</v>
      </c>
      <c r="R350">
        <v>-0.27440224302697003</v>
      </c>
      <c r="S350">
        <v>0.10119047619047621</v>
      </c>
      <c r="T350">
        <v>1.2648809523809521</v>
      </c>
      <c r="U350">
        <v>0</v>
      </c>
      <c r="V350">
        <v>7.4862670642574276</v>
      </c>
      <c r="W350">
        <v>7.4862670642574276</v>
      </c>
      <c r="X350">
        <v>7.7920862565224809</v>
      </c>
    </row>
    <row r="351" spans="1:24" x14ac:dyDescent="0.2">
      <c r="A351" t="s">
        <v>140</v>
      </c>
      <c r="B351" s="14">
        <v>44076</v>
      </c>
      <c r="C351">
        <v>0</v>
      </c>
      <c r="D351">
        <v>0</v>
      </c>
      <c r="E351">
        <v>0</v>
      </c>
      <c r="F351">
        <v>2</v>
      </c>
      <c r="G351">
        <v>2</v>
      </c>
      <c r="H351">
        <v>12</v>
      </c>
      <c r="I351">
        <v>2</v>
      </c>
      <c r="J351">
        <v>1263</v>
      </c>
      <c r="K351" t="s">
        <v>140</v>
      </c>
      <c r="L351">
        <v>5516</v>
      </c>
      <c r="M351" t="s">
        <v>140</v>
      </c>
      <c r="N351" t="s">
        <v>259</v>
      </c>
      <c r="O351">
        <v>3.6258158085569252</v>
      </c>
      <c r="P351">
        <v>1.288079313622936</v>
      </c>
      <c r="Q351">
        <v>1</v>
      </c>
      <c r="R351">
        <v>0</v>
      </c>
      <c r="S351">
        <v>0.16666666666666671</v>
      </c>
      <c r="T351">
        <v>2.083333333333333</v>
      </c>
      <c r="U351">
        <v>0</v>
      </c>
      <c r="V351">
        <v>5.3714126469562684</v>
      </c>
      <c r="W351">
        <v>4.4000000000000004</v>
      </c>
      <c r="X351">
        <v>4.4000000000000004</v>
      </c>
    </row>
    <row r="352" spans="1:24" x14ac:dyDescent="0.2">
      <c r="A352" t="s">
        <v>92</v>
      </c>
      <c r="B352" s="14">
        <v>44076</v>
      </c>
      <c r="C352">
        <v>7</v>
      </c>
      <c r="D352">
        <v>76</v>
      </c>
      <c r="E352">
        <v>7</v>
      </c>
      <c r="F352">
        <v>12</v>
      </c>
      <c r="G352">
        <v>12</v>
      </c>
      <c r="H352">
        <v>156</v>
      </c>
      <c r="I352">
        <v>12</v>
      </c>
      <c r="J352">
        <v>507</v>
      </c>
      <c r="K352" t="s">
        <v>92</v>
      </c>
      <c r="L352">
        <v>10667</v>
      </c>
      <c r="M352" t="s">
        <v>92</v>
      </c>
      <c r="N352" t="s">
        <v>259</v>
      </c>
      <c r="O352">
        <v>11.24964844848598</v>
      </c>
      <c r="P352">
        <v>2.4203368791386999</v>
      </c>
      <c r="Q352">
        <v>1</v>
      </c>
      <c r="R352">
        <v>0</v>
      </c>
      <c r="S352">
        <v>7.6923076923076927E-2</v>
      </c>
      <c r="T352">
        <v>0.96153846153846156</v>
      </c>
      <c r="U352">
        <v>0</v>
      </c>
      <c r="V352">
        <v>5.381875340677162</v>
      </c>
      <c r="W352">
        <v>5.381875340677162</v>
      </c>
      <c r="X352">
        <v>4.6549538681365927</v>
      </c>
    </row>
    <row r="353" spans="1:24" x14ac:dyDescent="0.2">
      <c r="A353" t="s">
        <v>257</v>
      </c>
      <c r="B353" s="14">
        <v>44076</v>
      </c>
      <c r="C353">
        <v>1</v>
      </c>
      <c r="D353">
        <v>53</v>
      </c>
      <c r="E353">
        <v>1</v>
      </c>
      <c r="F353">
        <v>2</v>
      </c>
      <c r="G353">
        <v>13</v>
      </c>
      <c r="H353">
        <v>95</v>
      </c>
      <c r="I353">
        <v>2</v>
      </c>
      <c r="J353">
        <v>168</v>
      </c>
      <c r="K353" t="s">
        <v>257</v>
      </c>
      <c r="L353">
        <v>22915</v>
      </c>
      <c r="M353" t="s">
        <v>257</v>
      </c>
      <c r="N353" t="s">
        <v>259</v>
      </c>
      <c r="O353">
        <v>0.87279074841806681</v>
      </c>
      <c r="P353">
        <v>-0.1360594444070963</v>
      </c>
      <c r="Q353">
        <v>0.76923076923076927</v>
      </c>
      <c r="R353">
        <v>-0.52472852893498201</v>
      </c>
      <c r="S353">
        <v>2.1052631578947371E-2</v>
      </c>
      <c r="T353">
        <v>0.26315789473684209</v>
      </c>
      <c r="U353">
        <v>0</v>
      </c>
      <c r="V353">
        <v>1.602369921394764</v>
      </c>
      <c r="W353">
        <v>1.602369921394764</v>
      </c>
      <c r="X353">
        <v>3.0240973208125528</v>
      </c>
    </row>
    <row r="354" spans="1:24" x14ac:dyDescent="0.2">
      <c r="A354" t="s">
        <v>106</v>
      </c>
      <c r="B354" s="14">
        <v>44076</v>
      </c>
      <c r="C354">
        <v>0</v>
      </c>
      <c r="D354">
        <v>0</v>
      </c>
      <c r="E354">
        <v>0</v>
      </c>
      <c r="F354">
        <v>6</v>
      </c>
      <c r="G354">
        <v>1</v>
      </c>
      <c r="H354">
        <v>19</v>
      </c>
      <c r="I354">
        <v>6</v>
      </c>
      <c r="J354">
        <v>508</v>
      </c>
      <c r="K354" t="s">
        <v>106</v>
      </c>
      <c r="L354">
        <v>3366</v>
      </c>
      <c r="M354" t="s">
        <v>106</v>
      </c>
      <c r="N354" t="s">
        <v>259</v>
      </c>
      <c r="O354">
        <v>17.825311942959001</v>
      </c>
      <c r="P354">
        <v>2.8806194664534859</v>
      </c>
      <c r="Q354">
        <v>1</v>
      </c>
      <c r="R354">
        <v>0</v>
      </c>
      <c r="S354">
        <v>0.31578947368421051</v>
      </c>
      <c r="T354">
        <v>3.947368421052631</v>
      </c>
      <c r="U354">
        <v>0</v>
      </c>
      <c r="V354">
        <v>8.8279878875061186</v>
      </c>
      <c r="W354">
        <v>5.9</v>
      </c>
      <c r="X354">
        <v>3.457142857142856</v>
      </c>
    </row>
    <row r="355" spans="1:24" x14ac:dyDescent="0.2">
      <c r="A355" t="s">
        <v>100</v>
      </c>
      <c r="B355" s="14">
        <v>44076</v>
      </c>
      <c r="C355">
        <v>8</v>
      </c>
      <c r="D355">
        <v>58</v>
      </c>
      <c r="E355">
        <v>8</v>
      </c>
      <c r="F355">
        <v>58</v>
      </c>
      <c r="G355">
        <v>42</v>
      </c>
      <c r="H355">
        <v>497</v>
      </c>
      <c r="I355">
        <v>57</v>
      </c>
      <c r="J355">
        <v>509</v>
      </c>
      <c r="K355" t="s">
        <v>100</v>
      </c>
      <c r="L355">
        <v>22786</v>
      </c>
      <c r="M355" t="s">
        <v>100</v>
      </c>
      <c r="N355" t="s">
        <v>259</v>
      </c>
      <c r="O355">
        <v>25.4542262792943</v>
      </c>
      <c r="P355">
        <v>3.2368817912645409</v>
      </c>
      <c r="Q355">
        <v>1.3809523809523809</v>
      </c>
      <c r="R355">
        <v>0.64554678452610204</v>
      </c>
      <c r="S355">
        <v>0.1146881287726358</v>
      </c>
      <c r="T355">
        <v>1.433601609657948</v>
      </c>
      <c r="U355">
        <v>0</v>
      </c>
      <c r="V355">
        <v>7.3160301854485903</v>
      </c>
      <c r="W355">
        <v>7.3160301854485903</v>
      </c>
      <c r="X355">
        <v>7.9449093581433754</v>
      </c>
    </row>
    <row r="356" spans="1:24" x14ac:dyDescent="0.2">
      <c r="A356" t="s">
        <v>116</v>
      </c>
      <c r="B356" s="14">
        <v>44076</v>
      </c>
      <c r="C356">
        <v>2</v>
      </c>
      <c r="D356">
        <v>33</v>
      </c>
      <c r="E356">
        <v>2</v>
      </c>
      <c r="F356">
        <v>39</v>
      </c>
      <c r="G356">
        <v>21</v>
      </c>
      <c r="H356">
        <v>191</v>
      </c>
      <c r="I356">
        <v>39</v>
      </c>
      <c r="J356">
        <v>510</v>
      </c>
      <c r="K356" t="s">
        <v>116</v>
      </c>
      <c r="L356">
        <v>20343</v>
      </c>
      <c r="M356" t="s">
        <v>116</v>
      </c>
      <c r="N356" t="s">
        <v>259</v>
      </c>
      <c r="O356">
        <v>19.17121368529715</v>
      </c>
      <c r="P356">
        <v>2.9534098667538768</v>
      </c>
      <c r="Q356">
        <v>1.857142857142857</v>
      </c>
      <c r="R356">
        <v>1.238078416812447</v>
      </c>
      <c r="S356">
        <v>0.20418848167539269</v>
      </c>
      <c r="T356">
        <v>2.5523560209424079</v>
      </c>
      <c r="U356">
        <v>0</v>
      </c>
      <c r="V356">
        <v>8.7438443045087322</v>
      </c>
      <c r="W356">
        <v>8.7438443045087322</v>
      </c>
      <c r="X356">
        <v>7.5959003149149513</v>
      </c>
    </row>
    <row r="357" spans="1:24" x14ac:dyDescent="0.2">
      <c r="A357" t="s">
        <v>252</v>
      </c>
      <c r="B357" s="14">
        <v>44076</v>
      </c>
      <c r="C357">
        <v>16</v>
      </c>
      <c r="D357">
        <v>338</v>
      </c>
      <c r="E357">
        <v>16</v>
      </c>
      <c r="F357">
        <v>66</v>
      </c>
      <c r="G357">
        <v>36</v>
      </c>
      <c r="H357">
        <v>1330</v>
      </c>
      <c r="I357">
        <v>67</v>
      </c>
      <c r="J357">
        <v>6900</v>
      </c>
      <c r="K357" t="s">
        <v>252</v>
      </c>
      <c r="L357">
        <v>97982</v>
      </c>
      <c r="M357" t="s">
        <v>252</v>
      </c>
      <c r="N357" t="s">
        <v>259</v>
      </c>
      <c r="O357">
        <v>6.7359310893837643</v>
      </c>
      <c r="P357">
        <v>1.907456046689324</v>
      </c>
      <c r="Q357">
        <v>1.833333333333333</v>
      </c>
      <c r="R357">
        <v>1.212271607140631</v>
      </c>
      <c r="S357">
        <v>5.037593984962406E-2</v>
      </c>
      <c r="T357">
        <v>0.62969924812030076</v>
      </c>
      <c r="U357">
        <v>0</v>
      </c>
      <c r="V357">
        <v>5.7494269019502564</v>
      </c>
      <c r="W357">
        <v>5.7494269019502564</v>
      </c>
      <c r="X357">
        <v>4.3816176024670943</v>
      </c>
    </row>
    <row r="358" spans="1:24" x14ac:dyDescent="0.2">
      <c r="A358" t="s">
        <v>247</v>
      </c>
      <c r="B358" s="14">
        <v>44076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3489</v>
      </c>
      <c r="K358" t="s">
        <v>247</v>
      </c>
      <c r="L358">
        <v>4</v>
      </c>
      <c r="M358" t="s">
        <v>247</v>
      </c>
      <c r="N358" t="s">
        <v>259</v>
      </c>
      <c r="O358">
        <v>0</v>
      </c>
      <c r="P358">
        <v>0</v>
      </c>
      <c r="Q358">
        <v>1</v>
      </c>
      <c r="R358">
        <v>0</v>
      </c>
      <c r="S358">
        <v>0</v>
      </c>
      <c r="T358">
        <v>0</v>
      </c>
      <c r="U358">
        <v>0</v>
      </c>
      <c r="V358">
        <v>2</v>
      </c>
      <c r="W358">
        <v>2</v>
      </c>
      <c r="X358">
        <v>2</v>
      </c>
    </row>
    <row r="359" spans="1:24" x14ac:dyDescent="0.2">
      <c r="A359" t="s">
        <v>181</v>
      </c>
      <c r="B359" s="14">
        <v>44076</v>
      </c>
      <c r="C359">
        <v>41</v>
      </c>
      <c r="D359">
        <v>190</v>
      </c>
      <c r="E359">
        <v>41</v>
      </c>
      <c r="F359">
        <v>253</v>
      </c>
      <c r="G359">
        <v>190</v>
      </c>
      <c r="H359">
        <v>1279</v>
      </c>
      <c r="I359">
        <v>252</v>
      </c>
      <c r="J359">
        <v>634</v>
      </c>
      <c r="K359" t="s">
        <v>181</v>
      </c>
      <c r="L359">
        <v>24074</v>
      </c>
      <c r="M359" t="s">
        <v>181</v>
      </c>
      <c r="N359" t="s">
        <v>259</v>
      </c>
      <c r="O359">
        <v>105.0926310542494</v>
      </c>
      <c r="P359">
        <v>4.654842161764023</v>
      </c>
      <c r="Q359">
        <v>1.331578947368421</v>
      </c>
      <c r="R359">
        <v>0.57273083313406803</v>
      </c>
      <c r="S359">
        <v>0.19702892885066459</v>
      </c>
      <c r="T359">
        <v>2.4628616106333072</v>
      </c>
      <c r="U359">
        <v>0.5</v>
      </c>
      <c r="V359">
        <v>10.190434605531401</v>
      </c>
      <c r="W359">
        <v>10</v>
      </c>
      <c r="X359">
        <v>10</v>
      </c>
    </row>
    <row r="360" spans="1:24" x14ac:dyDescent="0.2">
      <c r="A360" t="s">
        <v>41</v>
      </c>
      <c r="B360" s="14">
        <v>44076</v>
      </c>
      <c r="C360">
        <v>12</v>
      </c>
      <c r="D360">
        <v>74</v>
      </c>
      <c r="E360">
        <v>12</v>
      </c>
      <c r="F360">
        <v>53</v>
      </c>
      <c r="G360">
        <v>25</v>
      </c>
      <c r="H360">
        <v>436</v>
      </c>
      <c r="I360">
        <v>53</v>
      </c>
      <c r="J360">
        <v>654</v>
      </c>
      <c r="K360" t="s">
        <v>41</v>
      </c>
      <c r="L360">
        <v>19150</v>
      </c>
      <c r="M360" t="s">
        <v>41</v>
      </c>
      <c r="N360" t="s">
        <v>259</v>
      </c>
      <c r="O360">
        <v>27.676240208877289</v>
      </c>
      <c r="P360">
        <v>3.3205742909195131</v>
      </c>
      <c r="Q360">
        <v>2.12</v>
      </c>
      <c r="R360">
        <v>1.5028321773678419</v>
      </c>
      <c r="S360">
        <v>0.1215596330275229</v>
      </c>
      <c r="T360">
        <v>1.519495412844037</v>
      </c>
      <c r="U360">
        <v>0</v>
      </c>
      <c r="V360">
        <v>8.3429018811313913</v>
      </c>
      <c r="W360">
        <v>8.3429018811313913</v>
      </c>
      <c r="X360">
        <v>6.1008981403353317</v>
      </c>
    </row>
    <row r="361" spans="1:24" x14ac:dyDescent="0.2">
      <c r="A361" t="s">
        <v>103</v>
      </c>
      <c r="B361" s="14">
        <v>44076</v>
      </c>
      <c r="C361">
        <v>1</v>
      </c>
      <c r="D361">
        <v>15</v>
      </c>
      <c r="E361">
        <v>1</v>
      </c>
      <c r="F361">
        <v>2</v>
      </c>
      <c r="G361">
        <v>1</v>
      </c>
      <c r="H361">
        <v>20</v>
      </c>
      <c r="I361">
        <v>2</v>
      </c>
      <c r="J361">
        <v>267</v>
      </c>
      <c r="K361" t="s">
        <v>103</v>
      </c>
      <c r="L361">
        <v>1999</v>
      </c>
      <c r="M361" t="s">
        <v>103</v>
      </c>
      <c r="N361" t="s">
        <v>259</v>
      </c>
      <c r="O361">
        <v>10.00500250125063</v>
      </c>
      <c r="P361">
        <v>2.303085218035728</v>
      </c>
      <c r="Q361">
        <v>1</v>
      </c>
      <c r="R361">
        <v>0</v>
      </c>
      <c r="S361">
        <v>0.1</v>
      </c>
      <c r="T361">
        <v>1.25</v>
      </c>
      <c r="U361">
        <v>0</v>
      </c>
      <c r="V361">
        <v>5.5530852180357284</v>
      </c>
      <c r="W361">
        <v>4.4000000000000004</v>
      </c>
      <c r="X361">
        <v>2.6857142857142851</v>
      </c>
    </row>
    <row r="362" spans="1:24" x14ac:dyDescent="0.2">
      <c r="A362" t="s">
        <v>73</v>
      </c>
      <c r="B362" s="14">
        <v>44076</v>
      </c>
      <c r="C362">
        <v>0</v>
      </c>
      <c r="D362">
        <v>0</v>
      </c>
      <c r="E362">
        <v>0</v>
      </c>
      <c r="F362">
        <v>2</v>
      </c>
      <c r="G362">
        <v>2</v>
      </c>
      <c r="H362">
        <v>8</v>
      </c>
      <c r="I362">
        <v>2</v>
      </c>
      <c r="J362">
        <v>47</v>
      </c>
      <c r="K362" t="s">
        <v>73</v>
      </c>
      <c r="L362">
        <v>4388</v>
      </c>
      <c r="M362" t="s">
        <v>73</v>
      </c>
      <c r="N362" t="s">
        <v>259</v>
      </c>
      <c r="O362">
        <v>4.557885141294439</v>
      </c>
      <c r="P362">
        <v>1.5168587311410071</v>
      </c>
      <c r="Q362">
        <v>1</v>
      </c>
      <c r="R362">
        <v>0</v>
      </c>
      <c r="S362">
        <v>0.25</v>
      </c>
      <c r="T362">
        <v>3.125</v>
      </c>
      <c r="U362">
        <v>0</v>
      </c>
      <c r="V362">
        <v>6.6418587311410073</v>
      </c>
      <c r="W362">
        <v>4.4000000000000004</v>
      </c>
      <c r="X362">
        <v>4.3999999999999986</v>
      </c>
    </row>
    <row r="363" spans="1:24" x14ac:dyDescent="0.2">
      <c r="A363" t="s">
        <v>161</v>
      </c>
      <c r="B363" s="14">
        <v>44076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1374</v>
      </c>
      <c r="K363" t="s">
        <v>161</v>
      </c>
      <c r="L363">
        <v>553</v>
      </c>
      <c r="M363" t="s">
        <v>161</v>
      </c>
      <c r="N363" t="s">
        <v>259</v>
      </c>
      <c r="O363">
        <v>0</v>
      </c>
      <c r="P363">
        <v>0</v>
      </c>
      <c r="Q363">
        <v>1</v>
      </c>
      <c r="R363">
        <v>0</v>
      </c>
      <c r="S363">
        <v>0</v>
      </c>
      <c r="T363">
        <v>0</v>
      </c>
      <c r="U363">
        <v>0</v>
      </c>
      <c r="V363">
        <v>2</v>
      </c>
      <c r="W363">
        <v>2</v>
      </c>
      <c r="X363">
        <v>2</v>
      </c>
    </row>
    <row r="364" spans="1:24" x14ac:dyDescent="0.2">
      <c r="A364" t="s">
        <v>199</v>
      </c>
      <c r="B364" s="14">
        <v>44076</v>
      </c>
      <c r="C364">
        <v>8</v>
      </c>
      <c r="D364">
        <v>111</v>
      </c>
      <c r="E364">
        <v>8</v>
      </c>
      <c r="F364">
        <v>46</v>
      </c>
      <c r="G364">
        <v>24</v>
      </c>
      <c r="H364">
        <v>513</v>
      </c>
      <c r="I364">
        <v>46</v>
      </c>
      <c r="J364">
        <v>1139</v>
      </c>
      <c r="K364" t="s">
        <v>199</v>
      </c>
      <c r="L364">
        <v>46503</v>
      </c>
      <c r="M364" t="s">
        <v>199</v>
      </c>
      <c r="N364" t="s">
        <v>259</v>
      </c>
      <c r="O364">
        <v>9.8918349353805137</v>
      </c>
      <c r="P364">
        <v>2.2917096628418738</v>
      </c>
      <c r="Q364">
        <v>1.916666666666667</v>
      </c>
      <c r="R364">
        <v>1.3011751322822991</v>
      </c>
      <c r="S364">
        <v>8.9668615984405453E-2</v>
      </c>
      <c r="T364">
        <v>1.1208576998050681</v>
      </c>
      <c r="U364">
        <v>0</v>
      </c>
      <c r="V364">
        <v>6.7137424949292406</v>
      </c>
      <c r="W364">
        <v>6.7137424949292406</v>
      </c>
      <c r="X364">
        <v>5.2690107633036822</v>
      </c>
    </row>
    <row r="365" spans="1:24" x14ac:dyDescent="0.2">
      <c r="A365" t="s">
        <v>143</v>
      </c>
      <c r="B365" s="14">
        <v>44076</v>
      </c>
      <c r="C365">
        <v>0</v>
      </c>
      <c r="D365">
        <v>0</v>
      </c>
      <c r="E365">
        <v>0</v>
      </c>
      <c r="F365">
        <v>3</v>
      </c>
      <c r="G365">
        <v>1</v>
      </c>
      <c r="H365">
        <v>80</v>
      </c>
      <c r="I365">
        <v>3</v>
      </c>
      <c r="J365">
        <v>1271</v>
      </c>
      <c r="K365" t="s">
        <v>143</v>
      </c>
      <c r="L365">
        <v>6235</v>
      </c>
      <c r="M365" t="s">
        <v>143</v>
      </c>
      <c r="N365" t="s">
        <v>259</v>
      </c>
      <c r="O365">
        <v>4.8115477145148358</v>
      </c>
      <c r="P365">
        <v>1.5710188025301559</v>
      </c>
      <c r="Q365">
        <v>1</v>
      </c>
      <c r="R365">
        <v>0</v>
      </c>
      <c r="S365">
        <v>3.7499999999999999E-2</v>
      </c>
      <c r="T365">
        <v>0.46875</v>
      </c>
      <c r="U365">
        <v>0</v>
      </c>
      <c r="V365">
        <v>4.0397688025301557</v>
      </c>
      <c r="W365">
        <v>4.0397688025301557</v>
      </c>
      <c r="X365">
        <v>3.6896219315701622</v>
      </c>
    </row>
    <row r="366" spans="1:24" x14ac:dyDescent="0.2">
      <c r="A366" t="s">
        <v>119</v>
      </c>
      <c r="B366" s="14">
        <v>44076</v>
      </c>
      <c r="C366">
        <v>19</v>
      </c>
      <c r="D366">
        <v>138</v>
      </c>
      <c r="E366">
        <v>19</v>
      </c>
      <c r="F366">
        <v>82</v>
      </c>
      <c r="G366">
        <v>69</v>
      </c>
      <c r="H366">
        <v>762</v>
      </c>
      <c r="I366">
        <v>82</v>
      </c>
      <c r="J366">
        <v>7000</v>
      </c>
      <c r="K366" t="s">
        <v>119</v>
      </c>
      <c r="L366">
        <v>76289</v>
      </c>
      <c r="M366" t="s">
        <v>119</v>
      </c>
      <c r="N366" t="s">
        <v>259</v>
      </c>
      <c r="O366">
        <v>10.74860071569951</v>
      </c>
      <c r="P366">
        <v>2.3747755801199051</v>
      </c>
      <c r="Q366">
        <v>1.188405797101449</v>
      </c>
      <c r="R366">
        <v>0.34522548533398739</v>
      </c>
      <c r="S366">
        <v>0.1076115485564304</v>
      </c>
      <c r="T366">
        <v>1.34514435695538</v>
      </c>
      <c r="U366">
        <v>0</v>
      </c>
      <c r="V366">
        <v>6.0651454224092722</v>
      </c>
      <c r="W366">
        <v>6.0651454224092722</v>
      </c>
      <c r="X366">
        <v>5.4332723720523459</v>
      </c>
    </row>
    <row r="367" spans="1:24" x14ac:dyDescent="0.2">
      <c r="A367" t="s">
        <v>191</v>
      </c>
      <c r="B367" s="14">
        <v>44076</v>
      </c>
      <c r="C367">
        <v>6</v>
      </c>
      <c r="D367">
        <v>75</v>
      </c>
      <c r="E367">
        <v>6</v>
      </c>
      <c r="F367">
        <v>157</v>
      </c>
      <c r="G367">
        <v>82</v>
      </c>
      <c r="H367">
        <v>1145</v>
      </c>
      <c r="I367">
        <v>156</v>
      </c>
      <c r="J367">
        <v>1060</v>
      </c>
      <c r="K367" t="s">
        <v>191</v>
      </c>
      <c r="L367">
        <v>15347</v>
      </c>
      <c r="M367" t="s">
        <v>191</v>
      </c>
      <c r="N367" t="s">
        <v>259</v>
      </c>
      <c r="O367">
        <v>102.3001238026976</v>
      </c>
      <c r="P367">
        <v>4.6279108831493962</v>
      </c>
      <c r="Q367">
        <v>1.9146341463414629</v>
      </c>
      <c r="R367">
        <v>1.29905311616811</v>
      </c>
      <c r="S367">
        <v>0.13624454148471621</v>
      </c>
      <c r="T367">
        <v>1.7030567685589519</v>
      </c>
      <c r="U367">
        <v>0.5</v>
      </c>
      <c r="V367">
        <v>10.130020767876459</v>
      </c>
      <c r="W367">
        <v>10</v>
      </c>
      <c r="X367">
        <v>9.9999999999999964</v>
      </c>
    </row>
    <row r="368" spans="1:24" x14ac:dyDescent="0.2">
      <c r="A368" t="s">
        <v>141</v>
      </c>
      <c r="B368" s="14">
        <v>44076</v>
      </c>
      <c r="C368">
        <v>10</v>
      </c>
      <c r="D368">
        <v>99</v>
      </c>
      <c r="E368">
        <v>10</v>
      </c>
      <c r="F368">
        <v>22</v>
      </c>
      <c r="G368">
        <v>22</v>
      </c>
      <c r="H368">
        <v>396</v>
      </c>
      <c r="I368">
        <v>22</v>
      </c>
      <c r="J368">
        <v>1015</v>
      </c>
      <c r="K368" t="s">
        <v>141</v>
      </c>
      <c r="L368">
        <v>23147</v>
      </c>
      <c r="M368" t="s">
        <v>141</v>
      </c>
      <c r="N368" t="s">
        <v>259</v>
      </c>
      <c r="O368">
        <v>9.5044714217825206</v>
      </c>
      <c r="P368">
        <v>2.2517623638504101</v>
      </c>
      <c r="Q368">
        <v>1</v>
      </c>
      <c r="R368">
        <v>0</v>
      </c>
      <c r="S368">
        <v>5.5555555555555552E-2</v>
      </c>
      <c r="T368">
        <v>0.69444444444444442</v>
      </c>
      <c r="U368">
        <v>0</v>
      </c>
      <c r="V368">
        <v>4.9462068082948543</v>
      </c>
      <c r="W368">
        <v>4.9462068082948543</v>
      </c>
      <c r="X368">
        <v>4.0473725925418229</v>
      </c>
    </row>
    <row r="369" spans="1:24" x14ac:dyDescent="0.2">
      <c r="A369" t="s">
        <v>50</v>
      </c>
      <c r="B369" s="14">
        <v>44076</v>
      </c>
      <c r="C369">
        <v>6</v>
      </c>
      <c r="D369">
        <v>85</v>
      </c>
      <c r="E369">
        <v>6</v>
      </c>
      <c r="F369">
        <v>46</v>
      </c>
      <c r="G369">
        <v>49</v>
      </c>
      <c r="H369">
        <v>391</v>
      </c>
      <c r="I369">
        <v>46</v>
      </c>
      <c r="J369">
        <v>516</v>
      </c>
      <c r="K369" t="s">
        <v>50</v>
      </c>
      <c r="L369">
        <v>15425</v>
      </c>
      <c r="M369" t="s">
        <v>50</v>
      </c>
      <c r="N369" t="s">
        <v>259</v>
      </c>
      <c r="O369">
        <v>29.82171799027553</v>
      </c>
      <c r="P369">
        <v>3.3952369196916892</v>
      </c>
      <c r="Q369">
        <v>0.93877551020408168</v>
      </c>
      <c r="R369">
        <v>-0.12635780324306309</v>
      </c>
      <c r="S369">
        <v>0.1176470588235294</v>
      </c>
      <c r="T369">
        <v>1.470588235294118</v>
      </c>
      <c r="U369">
        <v>0</v>
      </c>
      <c r="V369">
        <v>6.7394673517427437</v>
      </c>
      <c r="W369">
        <v>6.7394673517427437</v>
      </c>
      <c r="X369">
        <v>7.0381026857908484</v>
      </c>
    </row>
    <row r="370" spans="1:24" x14ac:dyDescent="0.2">
      <c r="A370" t="s">
        <v>23</v>
      </c>
      <c r="B370" s="14">
        <v>44076</v>
      </c>
      <c r="C370">
        <v>2</v>
      </c>
      <c r="D370">
        <v>32</v>
      </c>
      <c r="E370">
        <v>2</v>
      </c>
      <c r="F370">
        <v>9</v>
      </c>
      <c r="G370">
        <v>6</v>
      </c>
      <c r="H370">
        <v>108</v>
      </c>
      <c r="I370">
        <v>9</v>
      </c>
      <c r="J370">
        <v>4201</v>
      </c>
      <c r="K370" t="s">
        <v>23</v>
      </c>
      <c r="L370">
        <v>11220</v>
      </c>
      <c r="M370" t="s">
        <v>23</v>
      </c>
      <c r="N370" t="s">
        <v>259</v>
      </c>
      <c r="O370">
        <v>8.0213903743315509</v>
      </c>
      <c r="P370">
        <v>2.082111770235715</v>
      </c>
      <c r="Q370">
        <v>1</v>
      </c>
      <c r="R370">
        <v>0</v>
      </c>
      <c r="S370">
        <v>8.3333333333333329E-2</v>
      </c>
      <c r="T370">
        <v>1.041666666666667</v>
      </c>
      <c r="U370">
        <v>0</v>
      </c>
      <c r="V370">
        <v>5.1237784369023824</v>
      </c>
      <c r="W370">
        <v>5.1237784369023824</v>
      </c>
      <c r="X370">
        <v>5.0113069354130788</v>
      </c>
    </row>
    <row r="371" spans="1:24" x14ac:dyDescent="0.2">
      <c r="A371" t="s">
        <v>138</v>
      </c>
      <c r="B371" s="14">
        <v>44076</v>
      </c>
      <c r="C371">
        <v>6</v>
      </c>
      <c r="D371">
        <v>91</v>
      </c>
      <c r="E371">
        <v>6</v>
      </c>
      <c r="F371">
        <v>35</v>
      </c>
      <c r="G371">
        <v>25</v>
      </c>
      <c r="H371">
        <v>541</v>
      </c>
      <c r="I371">
        <v>35</v>
      </c>
      <c r="J371">
        <v>481</v>
      </c>
      <c r="K371" t="s">
        <v>138</v>
      </c>
      <c r="L371">
        <v>22732</v>
      </c>
      <c r="M371" t="s">
        <v>138</v>
      </c>
      <c r="N371" t="s">
        <v>259</v>
      </c>
      <c r="O371">
        <v>15.396797466127049</v>
      </c>
      <c r="P371">
        <v>2.7341595310485838</v>
      </c>
      <c r="Q371">
        <v>1.4</v>
      </c>
      <c r="R371">
        <v>0.67294447324242579</v>
      </c>
      <c r="S371">
        <v>6.4695009242144177E-2</v>
      </c>
      <c r="T371">
        <v>0.80868761552680224</v>
      </c>
      <c r="U371">
        <v>0</v>
      </c>
      <c r="V371">
        <v>6.2157916198178116</v>
      </c>
      <c r="W371">
        <v>6.2157916198178116</v>
      </c>
      <c r="X371">
        <v>6.6657236512971236</v>
      </c>
    </row>
    <row r="372" spans="1:24" x14ac:dyDescent="0.2">
      <c r="A372" t="s">
        <v>104</v>
      </c>
      <c r="B372" s="14">
        <v>44076</v>
      </c>
      <c r="C372">
        <v>0</v>
      </c>
      <c r="D372">
        <v>0</v>
      </c>
      <c r="E372">
        <v>0</v>
      </c>
      <c r="F372">
        <v>0</v>
      </c>
      <c r="G372">
        <v>3</v>
      </c>
      <c r="H372">
        <v>0</v>
      </c>
      <c r="I372">
        <v>0</v>
      </c>
      <c r="J372">
        <v>65</v>
      </c>
      <c r="K372" t="s">
        <v>104</v>
      </c>
      <c r="L372">
        <v>1901</v>
      </c>
      <c r="M372" t="s">
        <v>104</v>
      </c>
      <c r="N372" t="s">
        <v>259</v>
      </c>
      <c r="O372">
        <v>0</v>
      </c>
      <c r="P372">
        <v>0</v>
      </c>
      <c r="Q372">
        <v>1</v>
      </c>
      <c r="R372">
        <v>0</v>
      </c>
      <c r="S372">
        <v>0</v>
      </c>
      <c r="T372">
        <v>0</v>
      </c>
      <c r="U372">
        <v>0</v>
      </c>
      <c r="V372">
        <v>2</v>
      </c>
      <c r="W372">
        <v>2</v>
      </c>
      <c r="X372">
        <v>3.9724662647167368</v>
      </c>
    </row>
    <row r="373" spans="1:24" x14ac:dyDescent="0.2">
      <c r="A373" t="s">
        <v>166</v>
      </c>
      <c r="B373" s="14">
        <v>44076</v>
      </c>
      <c r="C373">
        <v>1</v>
      </c>
      <c r="D373">
        <v>64</v>
      </c>
      <c r="E373">
        <v>1</v>
      </c>
      <c r="F373">
        <v>23</v>
      </c>
      <c r="G373">
        <v>12</v>
      </c>
      <c r="H373">
        <v>325</v>
      </c>
      <c r="I373">
        <v>23</v>
      </c>
      <c r="J373">
        <v>874</v>
      </c>
      <c r="K373" t="s">
        <v>166</v>
      </c>
      <c r="L373">
        <v>26026</v>
      </c>
      <c r="M373" t="s">
        <v>166</v>
      </c>
      <c r="N373" t="s">
        <v>259</v>
      </c>
      <c r="O373">
        <v>8.8373165296242213</v>
      </c>
      <c r="P373">
        <v>2.1789832705686298</v>
      </c>
      <c r="Q373">
        <v>1.916666666666667</v>
      </c>
      <c r="R373">
        <v>1.3011751322822991</v>
      </c>
      <c r="S373">
        <v>7.0769230769230765E-2</v>
      </c>
      <c r="T373">
        <v>0.88461538461538458</v>
      </c>
      <c r="U373">
        <v>0</v>
      </c>
      <c r="V373">
        <v>6.3647737874663139</v>
      </c>
      <c r="W373">
        <v>6.3647737874663139</v>
      </c>
      <c r="X373">
        <v>6.0566339293859812</v>
      </c>
    </row>
    <row r="374" spans="1:24" x14ac:dyDescent="0.2">
      <c r="A374" t="s">
        <v>28</v>
      </c>
      <c r="B374" s="14">
        <v>44076</v>
      </c>
      <c r="C374">
        <v>64</v>
      </c>
      <c r="D374">
        <v>348</v>
      </c>
      <c r="E374">
        <v>64</v>
      </c>
      <c r="F374">
        <v>284</v>
      </c>
      <c r="G374">
        <v>282</v>
      </c>
      <c r="H374">
        <v>2039</v>
      </c>
      <c r="I374">
        <v>284</v>
      </c>
      <c r="J374">
        <v>3797</v>
      </c>
      <c r="K374" t="s">
        <v>28</v>
      </c>
      <c r="L374">
        <v>76971</v>
      </c>
      <c r="M374" t="s">
        <v>28</v>
      </c>
      <c r="N374" t="s">
        <v>259</v>
      </c>
      <c r="O374">
        <v>36.897013160800817</v>
      </c>
      <c r="P374">
        <v>3.6081306036185881</v>
      </c>
      <c r="Q374">
        <v>1.00709219858156</v>
      </c>
      <c r="R374">
        <v>1.4134334446184711E-2</v>
      </c>
      <c r="S374">
        <v>0.13928396272682689</v>
      </c>
      <c r="T374">
        <v>1.741049534085336</v>
      </c>
      <c r="U374">
        <v>0.5</v>
      </c>
      <c r="V374">
        <v>7.8633144721501083</v>
      </c>
      <c r="W374">
        <v>7.8633144721501083</v>
      </c>
      <c r="X374">
        <v>6.6623048045425373</v>
      </c>
    </row>
    <row r="375" spans="1:24" x14ac:dyDescent="0.2">
      <c r="A375" t="s">
        <v>210</v>
      </c>
      <c r="B375" s="14">
        <v>44076</v>
      </c>
      <c r="C375">
        <v>13</v>
      </c>
      <c r="D375">
        <v>196</v>
      </c>
      <c r="E375">
        <v>13</v>
      </c>
      <c r="F375">
        <v>65</v>
      </c>
      <c r="G375">
        <v>72</v>
      </c>
      <c r="H375">
        <v>1401</v>
      </c>
      <c r="I375">
        <v>65</v>
      </c>
      <c r="J375">
        <v>1200</v>
      </c>
      <c r="K375" t="s">
        <v>210</v>
      </c>
      <c r="L375">
        <v>87581</v>
      </c>
      <c r="M375" t="s">
        <v>210</v>
      </c>
      <c r="N375" t="s">
        <v>259</v>
      </c>
      <c r="O375">
        <v>7.4217010538815504</v>
      </c>
      <c r="P375">
        <v>2.0044082834496231</v>
      </c>
      <c r="Q375">
        <v>0.90277777777777779</v>
      </c>
      <c r="R375">
        <v>-0.20455769824083639</v>
      </c>
      <c r="S375">
        <v>4.6395431834403998E-2</v>
      </c>
      <c r="T375">
        <v>0.57994289793004994</v>
      </c>
      <c r="U375">
        <v>0</v>
      </c>
      <c r="V375">
        <v>4.3797934831388368</v>
      </c>
      <c r="W375">
        <v>4.3797934831388368</v>
      </c>
      <c r="X375">
        <v>5.3185734849902833</v>
      </c>
    </row>
    <row r="376" spans="1:24" x14ac:dyDescent="0.2">
      <c r="A376" t="s">
        <v>156</v>
      </c>
      <c r="B376" s="14">
        <v>44076</v>
      </c>
      <c r="C376">
        <v>0</v>
      </c>
      <c r="D376">
        <v>0</v>
      </c>
      <c r="E376">
        <v>0</v>
      </c>
      <c r="F376">
        <v>4</v>
      </c>
      <c r="G376">
        <v>6</v>
      </c>
      <c r="H376">
        <v>63</v>
      </c>
      <c r="I376">
        <v>4</v>
      </c>
      <c r="J376">
        <v>28</v>
      </c>
      <c r="K376" t="s">
        <v>156</v>
      </c>
      <c r="L376">
        <v>15049</v>
      </c>
      <c r="M376" t="s">
        <v>156</v>
      </c>
      <c r="N376" t="s">
        <v>259</v>
      </c>
      <c r="O376">
        <v>2.6579839191972892</v>
      </c>
      <c r="P376">
        <v>0.97756791030935475</v>
      </c>
      <c r="Q376">
        <v>1</v>
      </c>
      <c r="R376">
        <v>0</v>
      </c>
      <c r="S376">
        <v>6.3492063492063489E-2</v>
      </c>
      <c r="T376">
        <v>0.79365079365079361</v>
      </c>
      <c r="U376">
        <v>0</v>
      </c>
      <c r="V376">
        <v>3.7712187039601481</v>
      </c>
      <c r="W376">
        <v>3.7712187039601481</v>
      </c>
      <c r="X376">
        <v>3.619499700368161</v>
      </c>
    </row>
    <row r="377" spans="1:24" x14ac:dyDescent="0.2">
      <c r="A377" t="s">
        <v>136</v>
      </c>
      <c r="B377" s="14">
        <v>44076</v>
      </c>
      <c r="C377">
        <v>2</v>
      </c>
      <c r="D377">
        <v>12</v>
      </c>
      <c r="E377">
        <v>2</v>
      </c>
      <c r="F377">
        <v>6</v>
      </c>
      <c r="G377">
        <v>5</v>
      </c>
      <c r="H377">
        <v>39</v>
      </c>
      <c r="I377">
        <v>6</v>
      </c>
      <c r="J377">
        <v>517</v>
      </c>
      <c r="K377" t="s">
        <v>136</v>
      </c>
      <c r="L377">
        <v>3939</v>
      </c>
      <c r="M377" t="s">
        <v>136</v>
      </c>
      <c r="N377" t="s">
        <v>259</v>
      </c>
      <c r="O377">
        <v>15.232292460015231</v>
      </c>
      <c r="P377">
        <v>2.7234176782333321</v>
      </c>
      <c r="Q377">
        <v>1</v>
      </c>
      <c r="R377">
        <v>0</v>
      </c>
      <c r="S377">
        <v>0.15384615384615391</v>
      </c>
      <c r="T377">
        <v>1.9230769230769229</v>
      </c>
      <c r="U377">
        <v>0</v>
      </c>
      <c r="V377">
        <v>6.6464946013102546</v>
      </c>
      <c r="W377">
        <v>5.9</v>
      </c>
      <c r="X377">
        <v>4.4328547263824598</v>
      </c>
    </row>
    <row r="378" spans="1:24" x14ac:dyDescent="0.2">
      <c r="A378" t="s">
        <v>246</v>
      </c>
      <c r="B378" s="14">
        <v>44076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1196</v>
      </c>
      <c r="K378" t="s">
        <v>246</v>
      </c>
      <c r="L378">
        <v>271</v>
      </c>
      <c r="M378" t="s">
        <v>246</v>
      </c>
      <c r="N378" t="s">
        <v>259</v>
      </c>
      <c r="O378">
        <v>0</v>
      </c>
      <c r="P378">
        <v>0</v>
      </c>
      <c r="Q378">
        <v>1</v>
      </c>
      <c r="R378">
        <v>0</v>
      </c>
      <c r="S378">
        <v>0</v>
      </c>
      <c r="T378">
        <v>0</v>
      </c>
      <c r="U378">
        <v>0</v>
      </c>
      <c r="V378">
        <v>2</v>
      </c>
      <c r="W378">
        <v>2</v>
      </c>
      <c r="X378">
        <v>2</v>
      </c>
    </row>
    <row r="379" spans="1:24" x14ac:dyDescent="0.2">
      <c r="A379" t="s">
        <v>245</v>
      </c>
      <c r="B379" s="14">
        <v>44076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43</v>
      </c>
      <c r="K379" t="s">
        <v>245</v>
      </c>
      <c r="L379">
        <v>1567</v>
      </c>
      <c r="M379" t="s">
        <v>245</v>
      </c>
      <c r="N379" t="s">
        <v>259</v>
      </c>
      <c r="O379">
        <v>0</v>
      </c>
      <c r="P379">
        <v>0</v>
      </c>
      <c r="Q379">
        <v>1</v>
      </c>
      <c r="R379">
        <v>0</v>
      </c>
      <c r="S379">
        <v>0</v>
      </c>
      <c r="T379">
        <v>0</v>
      </c>
      <c r="U379">
        <v>0</v>
      </c>
      <c r="V379">
        <v>2</v>
      </c>
      <c r="W379">
        <v>2</v>
      </c>
      <c r="X379">
        <v>2</v>
      </c>
    </row>
    <row r="380" spans="1:24" x14ac:dyDescent="0.2">
      <c r="A380" t="s">
        <v>132</v>
      </c>
      <c r="B380" s="14">
        <v>44076</v>
      </c>
      <c r="C380">
        <v>4</v>
      </c>
      <c r="D380">
        <v>19</v>
      </c>
      <c r="E380">
        <v>4</v>
      </c>
      <c r="F380">
        <v>6</v>
      </c>
      <c r="G380">
        <v>12</v>
      </c>
      <c r="H380">
        <v>52</v>
      </c>
      <c r="I380">
        <v>6</v>
      </c>
      <c r="J380">
        <v>1268</v>
      </c>
      <c r="K380" t="s">
        <v>132</v>
      </c>
      <c r="L380">
        <v>10013</v>
      </c>
      <c r="M380" t="s">
        <v>132</v>
      </c>
      <c r="N380" t="s">
        <v>259</v>
      </c>
      <c r="O380">
        <v>5.992210126835114</v>
      </c>
      <c r="P380">
        <v>1.790460313496435</v>
      </c>
      <c r="Q380">
        <v>0.83333333333333337</v>
      </c>
      <c r="R380">
        <v>-0.36464311358790918</v>
      </c>
      <c r="S380">
        <v>0.1153846153846154</v>
      </c>
      <c r="T380">
        <v>1.4423076923076921</v>
      </c>
      <c r="U380">
        <v>0</v>
      </c>
      <c r="V380">
        <v>4.8681248922162181</v>
      </c>
      <c r="W380">
        <v>4.8681248922162181</v>
      </c>
      <c r="X380">
        <v>5.1361397921092822</v>
      </c>
    </row>
    <row r="381" spans="1:24" x14ac:dyDescent="0.2">
      <c r="A381" t="s">
        <v>160</v>
      </c>
      <c r="B381" s="14">
        <v>44076</v>
      </c>
      <c r="C381">
        <v>1</v>
      </c>
      <c r="D381">
        <v>4</v>
      </c>
      <c r="E381">
        <v>1</v>
      </c>
      <c r="F381">
        <v>3</v>
      </c>
      <c r="G381">
        <v>1</v>
      </c>
      <c r="H381">
        <v>18</v>
      </c>
      <c r="I381">
        <v>3</v>
      </c>
      <c r="J381">
        <v>4203</v>
      </c>
      <c r="K381" t="s">
        <v>160</v>
      </c>
      <c r="L381">
        <v>4078</v>
      </c>
      <c r="M381" t="s">
        <v>160</v>
      </c>
      <c r="N381" t="s">
        <v>259</v>
      </c>
      <c r="O381">
        <v>7.3565473271211381</v>
      </c>
      <c r="P381">
        <v>1.9955907095098919</v>
      </c>
      <c r="Q381">
        <v>1</v>
      </c>
      <c r="R381">
        <v>0</v>
      </c>
      <c r="S381">
        <v>0.16666666666666671</v>
      </c>
      <c r="T381">
        <v>2.083333333333333</v>
      </c>
      <c r="U381">
        <v>0</v>
      </c>
      <c r="V381">
        <v>6.0789240428432247</v>
      </c>
      <c r="W381">
        <v>4.4000000000000004</v>
      </c>
      <c r="X381">
        <v>4.3999999999999986</v>
      </c>
    </row>
    <row r="382" spans="1:24" x14ac:dyDescent="0.2">
      <c r="A382" t="s">
        <v>178</v>
      </c>
      <c r="B382" s="14">
        <v>44076</v>
      </c>
      <c r="C382">
        <v>0</v>
      </c>
      <c r="D382">
        <v>0</v>
      </c>
      <c r="E382">
        <v>0</v>
      </c>
      <c r="F382">
        <v>0</v>
      </c>
      <c r="G382">
        <v>2</v>
      </c>
      <c r="H382">
        <v>0</v>
      </c>
      <c r="I382">
        <v>0</v>
      </c>
      <c r="J382">
        <v>939</v>
      </c>
      <c r="K382" t="s">
        <v>178</v>
      </c>
      <c r="L382">
        <v>17208</v>
      </c>
      <c r="M382" t="s">
        <v>178</v>
      </c>
      <c r="N382" t="s">
        <v>259</v>
      </c>
      <c r="O382">
        <v>0</v>
      </c>
      <c r="P382">
        <v>0</v>
      </c>
      <c r="Q382">
        <v>1</v>
      </c>
      <c r="R382">
        <v>0</v>
      </c>
      <c r="S382">
        <v>0</v>
      </c>
      <c r="T382">
        <v>0</v>
      </c>
      <c r="U382">
        <v>0</v>
      </c>
      <c r="V382">
        <v>2</v>
      </c>
      <c r="W382">
        <v>2</v>
      </c>
      <c r="X382">
        <v>3.7142857142857131</v>
      </c>
    </row>
    <row r="383" spans="1:24" x14ac:dyDescent="0.2">
      <c r="A383" t="s">
        <v>114</v>
      </c>
      <c r="B383" s="14">
        <v>44076</v>
      </c>
      <c r="C383">
        <v>6</v>
      </c>
      <c r="D383">
        <v>13</v>
      </c>
      <c r="E383">
        <v>6</v>
      </c>
      <c r="F383">
        <v>13</v>
      </c>
      <c r="G383">
        <v>7</v>
      </c>
      <c r="H383">
        <v>115</v>
      </c>
      <c r="I383">
        <v>13</v>
      </c>
      <c r="J383">
        <v>518</v>
      </c>
      <c r="K383" t="s">
        <v>114</v>
      </c>
      <c r="L383">
        <v>3186</v>
      </c>
      <c r="M383" t="s">
        <v>114</v>
      </c>
      <c r="N383" t="s">
        <v>259</v>
      </c>
      <c r="O383">
        <v>40.803515379786568</v>
      </c>
      <c r="P383">
        <v>3.7087682389677261</v>
      </c>
      <c r="Q383">
        <v>1.3</v>
      </c>
      <c r="R383">
        <v>0.52472852893498212</v>
      </c>
      <c r="S383">
        <v>0.11304347826086961</v>
      </c>
      <c r="T383">
        <v>1.4130434782608701</v>
      </c>
      <c r="U383">
        <v>0</v>
      </c>
      <c r="V383">
        <v>7.6465402461635774</v>
      </c>
      <c r="W383">
        <v>7.4</v>
      </c>
      <c r="X383">
        <v>6.1142857142857157</v>
      </c>
    </row>
    <row r="384" spans="1:24" x14ac:dyDescent="0.2">
      <c r="A384" t="s">
        <v>117</v>
      </c>
      <c r="B384" s="14">
        <v>44076</v>
      </c>
      <c r="C384">
        <v>13</v>
      </c>
      <c r="D384">
        <v>130</v>
      </c>
      <c r="E384">
        <v>12</v>
      </c>
      <c r="F384">
        <v>34</v>
      </c>
      <c r="G384">
        <v>35</v>
      </c>
      <c r="H384">
        <v>560</v>
      </c>
      <c r="I384">
        <v>33</v>
      </c>
      <c r="J384">
        <v>3616</v>
      </c>
      <c r="K384" t="s">
        <v>117</v>
      </c>
      <c r="L384">
        <v>37495</v>
      </c>
      <c r="M384" t="s">
        <v>117</v>
      </c>
      <c r="N384" t="s">
        <v>259</v>
      </c>
      <c r="O384">
        <v>9.0678757167622344</v>
      </c>
      <c r="P384">
        <v>2.2047380268568539</v>
      </c>
      <c r="Q384">
        <v>0.97142857142857142</v>
      </c>
      <c r="R384">
        <v>-5.7975073746504603E-2</v>
      </c>
      <c r="S384">
        <v>5.8928571428571427E-2</v>
      </c>
      <c r="T384">
        <v>0.73660714285714279</v>
      </c>
      <c r="U384">
        <v>0</v>
      </c>
      <c r="V384">
        <v>4.8833700959674928</v>
      </c>
      <c r="W384">
        <v>4.8833700959674928</v>
      </c>
      <c r="X384">
        <v>4.540780382902982</v>
      </c>
    </row>
    <row r="385" spans="1:24" x14ac:dyDescent="0.2">
      <c r="A385" t="s">
        <v>244</v>
      </c>
      <c r="B385" s="14">
        <v>44076</v>
      </c>
      <c r="C385">
        <v>0</v>
      </c>
      <c r="D385">
        <v>0</v>
      </c>
      <c r="E385">
        <v>0</v>
      </c>
      <c r="F385">
        <v>0</v>
      </c>
      <c r="G385">
        <v>1</v>
      </c>
      <c r="H385">
        <v>0</v>
      </c>
      <c r="I385">
        <v>0</v>
      </c>
      <c r="J385">
        <v>3608</v>
      </c>
      <c r="K385" t="s">
        <v>244</v>
      </c>
      <c r="L385">
        <v>1451</v>
      </c>
      <c r="M385" t="s">
        <v>244</v>
      </c>
      <c r="N385" t="s">
        <v>259</v>
      </c>
      <c r="O385">
        <v>0</v>
      </c>
      <c r="P385">
        <v>0</v>
      </c>
      <c r="Q385">
        <v>1</v>
      </c>
      <c r="R385">
        <v>0</v>
      </c>
      <c r="S385">
        <v>0</v>
      </c>
      <c r="T385">
        <v>0</v>
      </c>
      <c r="U385">
        <v>0</v>
      </c>
      <c r="V385">
        <v>2</v>
      </c>
      <c r="W385">
        <v>2</v>
      </c>
      <c r="X385">
        <v>2</v>
      </c>
    </row>
    <row r="386" spans="1:24" x14ac:dyDescent="0.2">
      <c r="A386" t="s">
        <v>62</v>
      </c>
      <c r="B386" s="14">
        <v>44076</v>
      </c>
      <c r="C386">
        <v>24</v>
      </c>
      <c r="D386">
        <v>121</v>
      </c>
      <c r="E386">
        <v>24</v>
      </c>
      <c r="F386">
        <v>137</v>
      </c>
      <c r="G386">
        <v>64</v>
      </c>
      <c r="H386">
        <v>676</v>
      </c>
      <c r="I386">
        <v>137</v>
      </c>
      <c r="J386">
        <v>1327</v>
      </c>
      <c r="K386" t="s">
        <v>62</v>
      </c>
      <c r="L386">
        <v>15089</v>
      </c>
      <c r="M386" t="s">
        <v>62</v>
      </c>
      <c r="N386" t="s">
        <v>259</v>
      </c>
      <c r="O386">
        <v>90.794618596328448</v>
      </c>
      <c r="P386">
        <v>4.5086000172906564</v>
      </c>
      <c r="Q386">
        <v>2.140625</v>
      </c>
      <c r="R386">
        <v>1.522195684936906</v>
      </c>
      <c r="S386">
        <v>0.2026627218934911</v>
      </c>
      <c r="T386">
        <v>2.5332840236686391</v>
      </c>
      <c r="U386">
        <v>0.5</v>
      </c>
      <c r="V386">
        <v>11.0640797258962</v>
      </c>
      <c r="W386">
        <v>10</v>
      </c>
      <c r="X386">
        <v>9.792239286271478</v>
      </c>
    </row>
    <row r="387" spans="1:24" x14ac:dyDescent="0.2">
      <c r="A387" t="s">
        <v>185</v>
      </c>
      <c r="B387" s="14">
        <v>44076</v>
      </c>
      <c r="C387">
        <v>2</v>
      </c>
      <c r="D387">
        <v>73</v>
      </c>
      <c r="E387">
        <v>2</v>
      </c>
      <c r="F387">
        <v>10</v>
      </c>
      <c r="G387">
        <v>27</v>
      </c>
      <c r="H387">
        <v>325</v>
      </c>
      <c r="I387">
        <v>10</v>
      </c>
      <c r="J387">
        <v>1063</v>
      </c>
      <c r="K387" t="s">
        <v>185</v>
      </c>
      <c r="L387">
        <v>22597</v>
      </c>
      <c r="M387" t="s">
        <v>185</v>
      </c>
      <c r="N387" t="s">
        <v>259</v>
      </c>
      <c r="O387">
        <v>4.4253661990529718</v>
      </c>
      <c r="P387">
        <v>1.487353031883863</v>
      </c>
      <c r="Q387">
        <v>0.37037037037037029</v>
      </c>
      <c r="R387">
        <v>-1.9865035460205669</v>
      </c>
      <c r="S387">
        <v>3.0769230769230771E-2</v>
      </c>
      <c r="T387">
        <v>0.38461538461538458</v>
      </c>
      <c r="U387">
        <v>0</v>
      </c>
      <c r="V387">
        <v>1.8854648704786809</v>
      </c>
      <c r="W387">
        <v>1.8854648704786809</v>
      </c>
      <c r="X387">
        <v>2.923988092923012</v>
      </c>
    </row>
    <row r="388" spans="1:24" x14ac:dyDescent="0.2">
      <c r="A388" t="s">
        <v>243</v>
      </c>
      <c r="B388" s="14">
        <v>44076</v>
      </c>
      <c r="C388">
        <v>0</v>
      </c>
      <c r="D388">
        <v>0</v>
      </c>
      <c r="E388">
        <v>0</v>
      </c>
      <c r="F388">
        <v>0</v>
      </c>
      <c r="G388">
        <v>4</v>
      </c>
      <c r="H388">
        <v>0</v>
      </c>
      <c r="I388">
        <v>0</v>
      </c>
      <c r="J388">
        <v>99</v>
      </c>
      <c r="K388" t="s">
        <v>243</v>
      </c>
      <c r="L388">
        <v>5009</v>
      </c>
      <c r="M388" t="s">
        <v>243</v>
      </c>
      <c r="N388" t="s">
        <v>259</v>
      </c>
      <c r="O388">
        <v>0</v>
      </c>
      <c r="P388">
        <v>0</v>
      </c>
      <c r="Q388">
        <v>1</v>
      </c>
      <c r="R388">
        <v>0</v>
      </c>
      <c r="S388">
        <v>0</v>
      </c>
      <c r="T388">
        <v>0</v>
      </c>
      <c r="U388">
        <v>0</v>
      </c>
      <c r="V388">
        <v>2</v>
      </c>
      <c r="W388">
        <v>2</v>
      </c>
      <c r="X388">
        <v>3.721503844249852</v>
      </c>
    </row>
    <row r="389" spans="1:24" x14ac:dyDescent="0.2">
      <c r="A389" t="s">
        <v>241</v>
      </c>
      <c r="B389" s="14">
        <v>44076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22</v>
      </c>
      <c r="K389" t="s">
        <v>241</v>
      </c>
      <c r="L389">
        <v>175</v>
      </c>
      <c r="M389" t="s">
        <v>241</v>
      </c>
      <c r="N389" t="s">
        <v>259</v>
      </c>
      <c r="O389">
        <v>0</v>
      </c>
      <c r="P389">
        <v>0</v>
      </c>
      <c r="Q389">
        <v>1</v>
      </c>
      <c r="R389">
        <v>0</v>
      </c>
      <c r="S389">
        <v>0</v>
      </c>
      <c r="T389">
        <v>0</v>
      </c>
      <c r="U389">
        <v>0</v>
      </c>
      <c r="V389">
        <v>2</v>
      </c>
      <c r="W389">
        <v>2</v>
      </c>
      <c r="X389">
        <v>2</v>
      </c>
    </row>
    <row r="390" spans="1:24" x14ac:dyDescent="0.2">
      <c r="A390" t="s">
        <v>79</v>
      </c>
      <c r="B390" s="14">
        <v>44076</v>
      </c>
      <c r="C390">
        <v>1</v>
      </c>
      <c r="D390">
        <v>20</v>
      </c>
      <c r="E390">
        <v>1</v>
      </c>
      <c r="F390">
        <v>10</v>
      </c>
      <c r="G390">
        <v>12</v>
      </c>
      <c r="H390">
        <v>120</v>
      </c>
      <c r="I390">
        <v>9</v>
      </c>
      <c r="J390">
        <v>520</v>
      </c>
      <c r="K390" t="s">
        <v>79</v>
      </c>
      <c r="L390">
        <v>8798</v>
      </c>
      <c r="M390" t="s">
        <v>79</v>
      </c>
      <c r="N390" t="s">
        <v>259</v>
      </c>
      <c r="O390">
        <v>11.36621959536258</v>
      </c>
      <c r="P390">
        <v>2.430645763061563</v>
      </c>
      <c r="Q390">
        <v>0.83333333333333337</v>
      </c>
      <c r="R390">
        <v>-0.36464311358790918</v>
      </c>
      <c r="S390">
        <v>7.4999999999999997E-2</v>
      </c>
      <c r="T390">
        <v>0.9375</v>
      </c>
      <c r="U390">
        <v>0</v>
      </c>
      <c r="V390">
        <v>5.0035026494736554</v>
      </c>
      <c r="W390">
        <v>5.0035026494736554</v>
      </c>
      <c r="X390">
        <v>5.9029526075860561</v>
      </c>
    </row>
    <row r="391" spans="1:24" x14ac:dyDescent="0.2">
      <c r="A391" t="s">
        <v>167</v>
      </c>
      <c r="B391" s="14">
        <v>44076</v>
      </c>
      <c r="C391">
        <v>14</v>
      </c>
      <c r="D391">
        <v>164</v>
      </c>
      <c r="E391">
        <v>14</v>
      </c>
      <c r="F391">
        <v>51</v>
      </c>
      <c r="G391">
        <v>30</v>
      </c>
      <c r="H391">
        <v>936</v>
      </c>
      <c r="I391">
        <v>51</v>
      </c>
      <c r="J391">
        <v>9100</v>
      </c>
      <c r="K391" t="s">
        <v>167</v>
      </c>
      <c r="L391">
        <v>59794</v>
      </c>
      <c r="M391" t="s">
        <v>167</v>
      </c>
      <c r="N391" t="s">
        <v>259</v>
      </c>
      <c r="O391">
        <v>8.5292838746362509</v>
      </c>
      <c r="P391">
        <v>2.143505404243784</v>
      </c>
      <c r="Q391">
        <v>1.7</v>
      </c>
      <c r="R391">
        <v>1.061256502124341</v>
      </c>
      <c r="S391">
        <v>5.4487179487179488E-2</v>
      </c>
      <c r="T391">
        <v>0.68108974358974361</v>
      </c>
      <c r="U391">
        <v>0</v>
      </c>
      <c r="V391">
        <v>5.8858516499578677</v>
      </c>
      <c r="W391">
        <v>5.8858516499578677</v>
      </c>
      <c r="X391">
        <v>5.9393617839446478</v>
      </c>
    </row>
    <row r="392" spans="1:24" x14ac:dyDescent="0.2">
      <c r="A392" t="s">
        <v>234</v>
      </c>
      <c r="B392" s="14">
        <v>4407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926</v>
      </c>
      <c r="K392" t="s">
        <v>234</v>
      </c>
      <c r="L392">
        <v>7</v>
      </c>
      <c r="M392" t="s">
        <v>234</v>
      </c>
      <c r="N392" t="s">
        <v>259</v>
      </c>
      <c r="O392">
        <v>0</v>
      </c>
      <c r="P392">
        <v>0</v>
      </c>
      <c r="Q392">
        <v>1</v>
      </c>
      <c r="R392">
        <v>0</v>
      </c>
      <c r="S392">
        <v>0</v>
      </c>
      <c r="T392">
        <v>0</v>
      </c>
      <c r="U392">
        <v>0</v>
      </c>
      <c r="V392">
        <v>2</v>
      </c>
      <c r="W392">
        <v>2</v>
      </c>
      <c r="X392">
        <v>2</v>
      </c>
    </row>
    <row r="393" spans="1:24" x14ac:dyDescent="0.2">
      <c r="A393" t="s">
        <v>142</v>
      </c>
      <c r="B393" s="14">
        <v>44076</v>
      </c>
      <c r="C393">
        <v>5</v>
      </c>
      <c r="D393">
        <v>74</v>
      </c>
      <c r="E393">
        <v>5</v>
      </c>
      <c r="F393">
        <v>23</v>
      </c>
      <c r="G393">
        <v>25</v>
      </c>
      <c r="H393">
        <v>530</v>
      </c>
      <c r="I393">
        <v>23</v>
      </c>
      <c r="J393">
        <v>1061</v>
      </c>
      <c r="K393" t="s">
        <v>142</v>
      </c>
      <c r="L393">
        <v>44195</v>
      </c>
      <c r="M393" t="s">
        <v>142</v>
      </c>
      <c r="N393" t="s">
        <v>259</v>
      </c>
      <c r="O393">
        <v>5.2042086208847156</v>
      </c>
      <c r="P393">
        <v>1.6494676484102839</v>
      </c>
      <c r="Q393">
        <v>0.92</v>
      </c>
      <c r="R393">
        <v>-0.166763217878102</v>
      </c>
      <c r="S393">
        <v>4.3396226415094337E-2</v>
      </c>
      <c r="T393">
        <v>0.54245283018867918</v>
      </c>
      <c r="U393">
        <v>0</v>
      </c>
      <c r="V393">
        <v>4.0251572607208619</v>
      </c>
      <c r="W393">
        <v>4.0251572607208619</v>
      </c>
      <c r="X393">
        <v>4.3739213954835154</v>
      </c>
    </row>
    <row r="394" spans="1:24" x14ac:dyDescent="0.2">
      <c r="A394" t="s">
        <v>64</v>
      </c>
      <c r="B394" s="14">
        <v>44076</v>
      </c>
      <c r="C394">
        <v>2</v>
      </c>
      <c r="D394">
        <v>28</v>
      </c>
      <c r="E394">
        <v>2</v>
      </c>
      <c r="F394">
        <v>20</v>
      </c>
      <c r="G394">
        <v>15</v>
      </c>
      <c r="H394">
        <v>135</v>
      </c>
      <c r="I394">
        <v>19</v>
      </c>
      <c r="J394">
        <v>522</v>
      </c>
      <c r="K394" t="s">
        <v>64</v>
      </c>
      <c r="L394">
        <v>13415</v>
      </c>
      <c r="M394" t="s">
        <v>64</v>
      </c>
      <c r="N394" t="s">
        <v>259</v>
      </c>
      <c r="O394">
        <v>14.908684308609759</v>
      </c>
      <c r="P394">
        <v>2.7019438826704492</v>
      </c>
      <c r="Q394">
        <v>1.333333333333333</v>
      </c>
      <c r="R394">
        <v>0.57536414490356169</v>
      </c>
      <c r="S394">
        <v>0.14074074074074069</v>
      </c>
      <c r="T394">
        <v>1.7592592592592591</v>
      </c>
      <c r="U394">
        <v>0</v>
      </c>
      <c r="V394">
        <v>7.0365672868332698</v>
      </c>
      <c r="W394">
        <v>7.0365672868332698</v>
      </c>
      <c r="X394">
        <v>6.0125434216500286</v>
      </c>
    </row>
    <row r="395" spans="1:24" x14ac:dyDescent="0.2">
      <c r="A395" t="s">
        <v>186</v>
      </c>
      <c r="B395" s="14">
        <v>44076</v>
      </c>
      <c r="C395">
        <v>4</v>
      </c>
      <c r="D395">
        <v>59</v>
      </c>
      <c r="E395">
        <v>4</v>
      </c>
      <c r="F395">
        <v>22</v>
      </c>
      <c r="G395">
        <v>17</v>
      </c>
      <c r="H395">
        <v>357</v>
      </c>
      <c r="I395">
        <v>22</v>
      </c>
      <c r="J395">
        <v>7200</v>
      </c>
      <c r="K395" t="s">
        <v>186</v>
      </c>
      <c r="L395">
        <v>45831</v>
      </c>
      <c r="M395" t="s">
        <v>186</v>
      </c>
      <c r="N395" t="s">
        <v>259</v>
      </c>
      <c r="O395">
        <v>4.8002443760773277</v>
      </c>
      <c r="P395">
        <v>1.5686668283006659</v>
      </c>
      <c r="Q395">
        <v>1.294117647058824</v>
      </c>
      <c r="R395">
        <v>0.51565821860419969</v>
      </c>
      <c r="S395">
        <v>6.1624649859943981E-2</v>
      </c>
      <c r="T395">
        <v>0.77030812324929976</v>
      </c>
      <c r="U395">
        <v>0</v>
      </c>
      <c r="V395">
        <v>4.8546331701541661</v>
      </c>
      <c r="W395">
        <v>4.8546331701541661</v>
      </c>
      <c r="X395">
        <v>4.1346987801419512</v>
      </c>
    </row>
    <row r="396" spans="1:24" x14ac:dyDescent="0.2">
      <c r="A396" t="s">
        <v>240</v>
      </c>
      <c r="B396" s="14">
        <v>44076</v>
      </c>
      <c r="C396">
        <v>0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1041</v>
      </c>
      <c r="K396" t="s">
        <v>240</v>
      </c>
      <c r="L396">
        <v>533</v>
      </c>
      <c r="M396" t="s">
        <v>240</v>
      </c>
      <c r="N396" t="s">
        <v>259</v>
      </c>
      <c r="O396">
        <v>0</v>
      </c>
      <c r="P396">
        <v>0</v>
      </c>
      <c r="Q396">
        <v>1</v>
      </c>
      <c r="R396">
        <v>0</v>
      </c>
      <c r="S396">
        <v>0</v>
      </c>
      <c r="T396">
        <v>0</v>
      </c>
      <c r="U396">
        <v>0</v>
      </c>
      <c r="V396">
        <v>2</v>
      </c>
      <c r="W396">
        <v>2</v>
      </c>
      <c r="X396">
        <v>2</v>
      </c>
    </row>
    <row r="397" spans="1:24" x14ac:dyDescent="0.2">
      <c r="A397" t="s">
        <v>90</v>
      </c>
      <c r="B397" s="14">
        <v>44076</v>
      </c>
      <c r="C397">
        <v>16</v>
      </c>
      <c r="D397">
        <v>189</v>
      </c>
      <c r="E397">
        <v>16</v>
      </c>
      <c r="F397">
        <v>126</v>
      </c>
      <c r="G397">
        <v>82</v>
      </c>
      <c r="H397">
        <v>951</v>
      </c>
      <c r="I397">
        <v>125</v>
      </c>
      <c r="J397">
        <v>7300</v>
      </c>
      <c r="K397" t="s">
        <v>90</v>
      </c>
      <c r="L397">
        <v>78529</v>
      </c>
      <c r="M397" t="s">
        <v>90</v>
      </c>
      <c r="N397" t="s">
        <v>259</v>
      </c>
      <c r="O397">
        <v>16.045027951457421</v>
      </c>
      <c r="P397">
        <v>2.7753990166268299</v>
      </c>
      <c r="Q397">
        <v>1.536585365853659</v>
      </c>
      <c r="R397">
        <v>0.8591253193744498</v>
      </c>
      <c r="S397">
        <v>0.13144058885383811</v>
      </c>
      <c r="T397">
        <v>1.643007360672976</v>
      </c>
      <c r="U397">
        <v>0.5</v>
      </c>
      <c r="V397">
        <v>7.7775316966742549</v>
      </c>
      <c r="W397">
        <v>7.7775316966742549</v>
      </c>
      <c r="X397">
        <v>7.8508512987490917</v>
      </c>
    </row>
    <row r="398" spans="1:24" x14ac:dyDescent="0.2">
      <c r="A398" t="s">
        <v>198</v>
      </c>
      <c r="B398" s="14">
        <v>44076</v>
      </c>
      <c r="C398">
        <v>6</v>
      </c>
      <c r="D398">
        <v>88</v>
      </c>
      <c r="E398">
        <v>6</v>
      </c>
      <c r="F398">
        <v>19</v>
      </c>
      <c r="G398">
        <v>14</v>
      </c>
      <c r="H398">
        <v>274</v>
      </c>
      <c r="I398">
        <v>19</v>
      </c>
      <c r="J398">
        <v>2500</v>
      </c>
      <c r="K398" t="s">
        <v>198</v>
      </c>
      <c r="L398">
        <v>22177</v>
      </c>
      <c r="M398" t="s">
        <v>198</v>
      </c>
      <c r="N398" t="s">
        <v>259</v>
      </c>
      <c r="O398">
        <v>8.5674347296748881</v>
      </c>
      <c r="P398">
        <v>2.1479683563745939</v>
      </c>
      <c r="Q398">
        <v>1.357142857142857</v>
      </c>
      <c r="R398">
        <v>0.61076329910236382</v>
      </c>
      <c r="S398">
        <v>6.9343065693430656E-2</v>
      </c>
      <c r="T398">
        <v>0.86678832116788318</v>
      </c>
      <c r="U398">
        <v>0</v>
      </c>
      <c r="V398">
        <v>5.6255199766448412</v>
      </c>
      <c r="W398">
        <v>5.6255199766448412</v>
      </c>
      <c r="X398">
        <v>6.2766658627071994</v>
      </c>
    </row>
    <row r="399" spans="1:24" x14ac:dyDescent="0.2">
      <c r="A399" t="s">
        <v>52</v>
      </c>
      <c r="B399" s="14">
        <v>44076</v>
      </c>
      <c r="C399">
        <v>52</v>
      </c>
      <c r="D399">
        <v>235</v>
      </c>
      <c r="E399">
        <v>51</v>
      </c>
      <c r="F399">
        <v>154</v>
      </c>
      <c r="G399">
        <v>103</v>
      </c>
      <c r="H399">
        <v>764</v>
      </c>
      <c r="I399">
        <v>152</v>
      </c>
      <c r="J399">
        <v>246</v>
      </c>
      <c r="K399" t="s">
        <v>52</v>
      </c>
      <c r="L399">
        <v>38479</v>
      </c>
      <c r="M399" t="s">
        <v>52</v>
      </c>
      <c r="N399" t="s">
        <v>259</v>
      </c>
      <c r="O399">
        <v>40.021830089139527</v>
      </c>
      <c r="P399">
        <v>3.6894250574738381</v>
      </c>
      <c r="Q399">
        <v>1.4951456310679609</v>
      </c>
      <c r="R399">
        <v>0.80444722836798677</v>
      </c>
      <c r="S399">
        <v>0.19895287958115179</v>
      </c>
      <c r="T399">
        <v>2.4869109947643979</v>
      </c>
      <c r="U399">
        <v>0.5</v>
      </c>
      <c r="V399">
        <v>9.4807832806062216</v>
      </c>
      <c r="W399">
        <v>9.4807832806062216</v>
      </c>
      <c r="X399">
        <v>6.9220613060982439</v>
      </c>
    </row>
    <row r="400" spans="1:24" x14ac:dyDescent="0.2">
      <c r="A400" t="s">
        <v>125</v>
      </c>
      <c r="B400" s="14">
        <v>44076</v>
      </c>
      <c r="C400">
        <v>52</v>
      </c>
      <c r="D400">
        <v>564</v>
      </c>
      <c r="E400">
        <v>52</v>
      </c>
      <c r="F400">
        <v>248</v>
      </c>
      <c r="G400">
        <v>207</v>
      </c>
      <c r="H400">
        <v>2883</v>
      </c>
      <c r="I400">
        <v>248</v>
      </c>
      <c r="J400">
        <v>7400</v>
      </c>
      <c r="K400" t="s">
        <v>125</v>
      </c>
      <c r="L400">
        <v>216897</v>
      </c>
      <c r="M400" t="s">
        <v>125</v>
      </c>
      <c r="N400" t="s">
        <v>259</v>
      </c>
      <c r="O400">
        <v>11.433998626075971</v>
      </c>
      <c r="P400">
        <v>2.436591252680496</v>
      </c>
      <c r="Q400">
        <v>1.198067632850242</v>
      </c>
      <c r="R400">
        <v>0.36141990579922623</v>
      </c>
      <c r="S400">
        <v>8.6021505376344093E-2</v>
      </c>
      <c r="T400">
        <v>1.075268817204301</v>
      </c>
      <c r="U400">
        <v>0.5</v>
      </c>
      <c r="V400">
        <v>6.3732799756840226</v>
      </c>
      <c r="W400">
        <v>6.3732799756840226</v>
      </c>
      <c r="X400">
        <v>6.0050680671626644</v>
      </c>
    </row>
    <row r="401" spans="1:24" x14ac:dyDescent="0.2">
      <c r="A401" t="s">
        <v>204</v>
      </c>
      <c r="B401" s="14">
        <v>44076</v>
      </c>
      <c r="C401">
        <v>1</v>
      </c>
      <c r="D401">
        <v>18</v>
      </c>
      <c r="E401">
        <v>1</v>
      </c>
      <c r="F401">
        <v>11</v>
      </c>
      <c r="G401">
        <v>14</v>
      </c>
      <c r="H401">
        <v>126</v>
      </c>
      <c r="I401">
        <v>11</v>
      </c>
      <c r="J401">
        <v>525</v>
      </c>
      <c r="K401" t="s">
        <v>204</v>
      </c>
      <c r="L401">
        <v>4118</v>
      </c>
      <c r="M401" t="s">
        <v>204</v>
      </c>
      <c r="N401" t="s">
        <v>259</v>
      </c>
      <c r="O401">
        <v>26.711996114618749</v>
      </c>
      <c r="P401">
        <v>3.2851127571868179</v>
      </c>
      <c r="Q401">
        <v>0.7857142857142857</v>
      </c>
      <c r="R401">
        <v>-0.4823241136337762</v>
      </c>
      <c r="S401">
        <v>8.7301587301587297E-2</v>
      </c>
      <c r="T401">
        <v>1.0912698412698409</v>
      </c>
      <c r="U401">
        <v>0</v>
      </c>
      <c r="V401">
        <v>5.8940584848228834</v>
      </c>
      <c r="W401">
        <v>5.8940584848228834</v>
      </c>
      <c r="X401">
        <v>7.2140962477180457</v>
      </c>
    </row>
    <row r="402" spans="1:24" x14ac:dyDescent="0.2">
      <c r="A402" t="s">
        <v>214</v>
      </c>
      <c r="B402" s="14">
        <v>44076</v>
      </c>
      <c r="C402">
        <v>0</v>
      </c>
      <c r="D402">
        <v>0</v>
      </c>
      <c r="E402">
        <v>0</v>
      </c>
      <c r="F402">
        <v>4</v>
      </c>
      <c r="G402">
        <v>5</v>
      </c>
      <c r="H402">
        <v>41</v>
      </c>
      <c r="I402">
        <v>4</v>
      </c>
      <c r="J402">
        <v>587</v>
      </c>
      <c r="K402" t="s">
        <v>214</v>
      </c>
      <c r="L402">
        <v>4335</v>
      </c>
      <c r="M402" t="s">
        <v>214</v>
      </c>
      <c r="N402" t="s">
        <v>259</v>
      </c>
      <c r="O402">
        <v>9.2272202998846602</v>
      </c>
      <c r="P402">
        <v>2.2221578438814311</v>
      </c>
      <c r="Q402">
        <v>1</v>
      </c>
      <c r="R402">
        <v>0</v>
      </c>
      <c r="S402">
        <v>9.7560975609756101E-2</v>
      </c>
      <c r="T402">
        <v>1.219512195121951</v>
      </c>
      <c r="U402">
        <v>0</v>
      </c>
      <c r="V402">
        <v>5.4416700390033821</v>
      </c>
      <c r="W402">
        <v>4.4000000000000004</v>
      </c>
      <c r="X402">
        <v>5.2571428571428553</v>
      </c>
    </row>
    <row r="403" spans="1:24" x14ac:dyDescent="0.2">
      <c r="A403" t="s">
        <v>239</v>
      </c>
      <c r="B403" s="14">
        <v>44076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989</v>
      </c>
      <c r="K403" t="s">
        <v>239</v>
      </c>
      <c r="L403">
        <v>25</v>
      </c>
      <c r="M403" t="s">
        <v>239</v>
      </c>
      <c r="N403" t="s">
        <v>259</v>
      </c>
      <c r="O403">
        <v>0</v>
      </c>
      <c r="P403">
        <v>0</v>
      </c>
      <c r="Q403">
        <v>1</v>
      </c>
      <c r="R403">
        <v>0</v>
      </c>
      <c r="S403">
        <v>0</v>
      </c>
      <c r="T403">
        <v>0</v>
      </c>
      <c r="U403">
        <v>0</v>
      </c>
      <c r="V403">
        <v>2</v>
      </c>
      <c r="W403">
        <v>2</v>
      </c>
      <c r="X403">
        <v>2</v>
      </c>
    </row>
    <row r="404" spans="1:24" x14ac:dyDescent="0.2">
      <c r="A404" t="s">
        <v>202</v>
      </c>
      <c r="B404" s="14">
        <v>44076</v>
      </c>
      <c r="C404">
        <v>27</v>
      </c>
      <c r="D404">
        <v>167</v>
      </c>
      <c r="E404">
        <v>27</v>
      </c>
      <c r="F404">
        <v>116</v>
      </c>
      <c r="G404">
        <v>125</v>
      </c>
      <c r="H404">
        <v>1394</v>
      </c>
      <c r="I404">
        <v>113</v>
      </c>
      <c r="J404">
        <v>7500</v>
      </c>
      <c r="K404" t="s">
        <v>202</v>
      </c>
      <c r="L404">
        <v>32736</v>
      </c>
      <c r="M404" t="s">
        <v>202</v>
      </c>
      <c r="N404" t="s">
        <v>259</v>
      </c>
      <c r="O404">
        <v>35.43499511241447</v>
      </c>
      <c r="P404">
        <v>3.5676998943311951</v>
      </c>
      <c r="Q404">
        <v>0.92800000000000005</v>
      </c>
      <c r="R404">
        <v>-0.14944709239187279</v>
      </c>
      <c r="S404">
        <v>8.1061692969870869E-2</v>
      </c>
      <c r="T404">
        <v>1.0132711621233861</v>
      </c>
      <c r="U404">
        <v>0.5</v>
      </c>
      <c r="V404">
        <v>6.9315239640627073</v>
      </c>
      <c r="W404">
        <v>6.9315239640627073</v>
      </c>
      <c r="X404">
        <v>7.1357398650436812</v>
      </c>
    </row>
    <row r="405" spans="1:24" x14ac:dyDescent="0.2">
      <c r="A405" t="s">
        <v>238</v>
      </c>
      <c r="B405" s="14">
        <v>44076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1170</v>
      </c>
      <c r="K405" t="s">
        <v>238</v>
      </c>
      <c r="L405">
        <v>2243</v>
      </c>
      <c r="M405" t="s">
        <v>238</v>
      </c>
      <c r="N405" t="s">
        <v>259</v>
      </c>
      <c r="O405">
        <v>0</v>
      </c>
      <c r="P405">
        <v>0</v>
      </c>
      <c r="Q405">
        <v>1</v>
      </c>
      <c r="R405">
        <v>0</v>
      </c>
      <c r="S405">
        <v>0</v>
      </c>
      <c r="T405">
        <v>0</v>
      </c>
      <c r="U405">
        <v>0</v>
      </c>
      <c r="V405">
        <v>2</v>
      </c>
      <c r="W405">
        <v>2</v>
      </c>
      <c r="X405">
        <v>2</v>
      </c>
    </row>
    <row r="406" spans="1:24" x14ac:dyDescent="0.2">
      <c r="A406" t="s">
        <v>109</v>
      </c>
      <c r="B406" s="14">
        <v>44076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4501</v>
      </c>
      <c r="K406" t="s">
        <v>109</v>
      </c>
      <c r="L406">
        <v>2686</v>
      </c>
      <c r="M406" t="s">
        <v>109</v>
      </c>
      <c r="N406" t="s">
        <v>259</v>
      </c>
      <c r="O406">
        <v>0</v>
      </c>
      <c r="P406">
        <v>0</v>
      </c>
      <c r="Q406">
        <v>1</v>
      </c>
      <c r="R406">
        <v>0</v>
      </c>
      <c r="S406">
        <v>0</v>
      </c>
      <c r="T406">
        <v>0</v>
      </c>
      <c r="U406">
        <v>0</v>
      </c>
      <c r="V406">
        <v>2</v>
      </c>
      <c r="W406">
        <v>2</v>
      </c>
      <c r="X406">
        <v>2</v>
      </c>
    </row>
    <row r="407" spans="1:24" x14ac:dyDescent="0.2">
      <c r="A407" t="s">
        <v>131</v>
      </c>
      <c r="B407" s="14">
        <v>44076</v>
      </c>
      <c r="C407">
        <v>0</v>
      </c>
      <c r="D407">
        <v>0</v>
      </c>
      <c r="E407">
        <v>0</v>
      </c>
      <c r="F407">
        <v>8</v>
      </c>
      <c r="G407">
        <v>12</v>
      </c>
      <c r="H407">
        <v>70</v>
      </c>
      <c r="I407">
        <v>8</v>
      </c>
      <c r="J407">
        <v>666</v>
      </c>
      <c r="K407" t="s">
        <v>131</v>
      </c>
      <c r="L407">
        <v>7935</v>
      </c>
      <c r="M407" t="s">
        <v>131</v>
      </c>
      <c r="N407" t="s">
        <v>259</v>
      </c>
      <c r="O407">
        <v>10.08191556395715</v>
      </c>
      <c r="P407">
        <v>2.310743280695509</v>
      </c>
      <c r="Q407">
        <v>0.83333333333333337</v>
      </c>
      <c r="R407">
        <v>-0.36464311358790918</v>
      </c>
      <c r="S407">
        <v>0.1142857142857143</v>
      </c>
      <c r="T407">
        <v>1.428571428571429</v>
      </c>
      <c r="U407">
        <v>0</v>
      </c>
      <c r="V407">
        <v>5.374671595679029</v>
      </c>
      <c r="W407">
        <v>5.374671595679029</v>
      </c>
      <c r="X407">
        <v>5.1720613027103646</v>
      </c>
    </row>
    <row r="408" spans="1:24" x14ac:dyDescent="0.2">
      <c r="A408" t="s">
        <v>236</v>
      </c>
      <c r="B408" s="14">
        <v>44076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957</v>
      </c>
      <c r="K408" t="s">
        <v>236</v>
      </c>
      <c r="L408">
        <v>546</v>
      </c>
      <c r="M408" t="s">
        <v>236</v>
      </c>
      <c r="N408" t="s">
        <v>259</v>
      </c>
      <c r="O408">
        <v>0</v>
      </c>
      <c r="P408">
        <v>0</v>
      </c>
      <c r="Q408">
        <v>1</v>
      </c>
      <c r="R408">
        <v>0</v>
      </c>
      <c r="S408">
        <v>0</v>
      </c>
      <c r="T408">
        <v>0</v>
      </c>
      <c r="U408">
        <v>0</v>
      </c>
      <c r="V408">
        <v>2</v>
      </c>
      <c r="W408">
        <v>2</v>
      </c>
      <c r="X408">
        <v>2</v>
      </c>
    </row>
    <row r="409" spans="1:24" x14ac:dyDescent="0.2">
      <c r="A409" t="s">
        <v>235</v>
      </c>
      <c r="B409" s="14">
        <v>44076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969</v>
      </c>
      <c r="K409" t="s">
        <v>235</v>
      </c>
      <c r="L409">
        <v>155</v>
      </c>
      <c r="M409" t="s">
        <v>235</v>
      </c>
      <c r="N409" t="s">
        <v>259</v>
      </c>
      <c r="O409">
        <v>0</v>
      </c>
      <c r="P409">
        <v>0</v>
      </c>
      <c r="Q409">
        <v>1</v>
      </c>
      <c r="R409">
        <v>0</v>
      </c>
      <c r="S409">
        <v>0</v>
      </c>
      <c r="T409">
        <v>0</v>
      </c>
      <c r="U409">
        <v>0</v>
      </c>
      <c r="V409">
        <v>2</v>
      </c>
      <c r="W409">
        <v>2</v>
      </c>
      <c r="X409">
        <v>2</v>
      </c>
    </row>
    <row r="410" spans="1:24" x14ac:dyDescent="0.2">
      <c r="A410" t="s">
        <v>102</v>
      </c>
      <c r="B410" s="14">
        <v>44076</v>
      </c>
      <c r="C410">
        <v>1</v>
      </c>
      <c r="D410">
        <v>36</v>
      </c>
      <c r="E410">
        <v>1</v>
      </c>
      <c r="F410">
        <v>3</v>
      </c>
      <c r="G410">
        <v>4</v>
      </c>
      <c r="H410">
        <v>70</v>
      </c>
      <c r="I410">
        <v>3</v>
      </c>
      <c r="J410">
        <v>530</v>
      </c>
      <c r="K410" t="s">
        <v>102</v>
      </c>
      <c r="L410">
        <v>5713</v>
      </c>
      <c r="M410" t="s">
        <v>102</v>
      </c>
      <c r="N410" t="s">
        <v>259</v>
      </c>
      <c r="O410">
        <v>5.251181515841064</v>
      </c>
      <c r="P410">
        <v>1.6584531019198301</v>
      </c>
      <c r="Q410">
        <v>1</v>
      </c>
      <c r="R410">
        <v>0</v>
      </c>
      <c r="S410">
        <v>4.2857142857142858E-2</v>
      </c>
      <c r="T410">
        <v>0.5357142857142857</v>
      </c>
      <c r="U410">
        <v>0</v>
      </c>
      <c r="V410">
        <v>4.1941673876341152</v>
      </c>
      <c r="W410">
        <v>4.1941673876341152</v>
      </c>
      <c r="X410">
        <v>4.3695330190620423</v>
      </c>
    </row>
    <row r="411" spans="1:24" x14ac:dyDescent="0.2">
      <c r="A411" t="s">
        <v>129</v>
      </c>
      <c r="B411" s="14">
        <v>44076</v>
      </c>
      <c r="C411">
        <v>1</v>
      </c>
      <c r="D411">
        <v>7</v>
      </c>
      <c r="E411">
        <v>1</v>
      </c>
      <c r="F411">
        <v>18</v>
      </c>
      <c r="G411">
        <v>42</v>
      </c>
      <c r="H411">
        <v>142</v>
      </c>
      <c r="I411">
        <v>15</v>
      </c>
      <c r="J411">
        <v>511</v>
      </c>
      <c r="K411" t="s">
        <v>129</v>
      </c>
      <c r="L411">
        <v>8412</v>
      </c>
      <c r="M411" t="s">
        <v>129</v>
      </c>
      <c r="N411" t="s">
        <v>259</v>
      </c>
      <c r="O411">
        <v>21.398002853067052</v>
      </c>
      <c r="P411">
        <v>3.0632975930497568</v>
      </c>
      <c r="Q411">
        <v>0.42857142857142849</v>
      </c>
      <c r="R411">
        <v>-1.6945957207744069</v>
      </c>
      <c r="S411">
        <v>0.10563380281690141</v>
      </c>
      <c r="T411">
        <v>1.320422535211268</v>
      </c>
      <c r="U411">
        <v>0</v>
      </c>
      <c r="V411">
        <v>4.6891244074866174</v>
      </c>
      <c r="W411">
        <v>4.6891244074866174</v>
      </c>
      <c r="X411">
        <v>5.6075593712609351</v>
      </c>
    </row>
    <row r="412" spans="1:24" x14ac:dyDescent="0.2">
      <c r="A412" t="s">
        <v>158</v>
      </c>
      <c r="B412" s="14">
        <v>44076</v>
      </c>
      <c r="C412">
        <v>4</v>
      </c>
      <c r="D412">
        <v>32</v>
      </c>
      <c r="E412">
        <v>4</v>
      </c>
      <c r="F412">
        <v>64</v>
      </c>
      <c r="G412">
        <v>54</v>
      </c>
      <c r="H412">
        <v>266</v>
      </c>
      <c r="I412">
        <v>61</v>
      </c>
      <c r="J412">
        <v>532</v>
      </c>
      <c r="K412" t="s">
        <v>158</v>
      </c>
      <c r="L412">
        <v>13589</v>
      </c>
      <c r="M412" t="s">
        <v>158</v>
      </c>
      <c r="N412" t="s">
        <v>259</v>
      </c>
      <c r="O412">
        <v>47.096916623739787</v>
      </c>
      <c r="P412">
        <v>3.8522075344153568</v>
      </c>
      <c r="Q412">
        <v>1.1851851851851849</v>
      </c>
      <c r="R412">
        <v>0.33979807359079478</v>
      </c>
      <c r="S412">
        <v>0.22932330827067671</v>
      </c>
      <c r="T412">
        <v>2.8665413533834578</v>
      </c>
      <c r="U412">
        <v>0</v>
      </c>
      <c r="V412">
        <v>9.0585469613896095</v>
      </c>
      <c r="W412">
        <v>9.0585469613896095</v>
      </c>
      <c r="X412">
        <v>9.8454932069868306</v>
      </c>
    </row>
    <row r="413" spans="1:24" x14ac:dyDescent="0.2">
      <c r="A413" t="s">
        <v>250</v>
      </c>
      <c r="B413" s="14">
        <v>44076</v>
      </c>
      <c r="C413">
        <v>3</v>
      </c>
      <c r="D413">
        <v>9</v>
      </c>
      <c r="E413">
        <v>3</v>
      </c>
      <c r="F413">
        <v>4</v>
      </c>
      <c r="G413">
        <v>2</v>
      </c>
      <c r="H413">
        <v>11</v>
      </c>
      <c r="I413">
        <v>4</v>
      </c>
      <c r="J413">
        <v>4502</v>
      </c>
      <c r="K413" t="s">
        <v>250</v>
      </c>
      <c r="L413">
        <v>2369</v>
      </c>
      <c r="M413" t="s">
        <v>250</v>
      </c>
      <c r="N413" t="s">
        <v>259</v>
      </c>
      <c r="O413">
        <v>16.884761502743771</v>
      </c>
      <c r="P413">
        <v>2.826411528937288</v>
      </c>
      <c r="Q413">
        <v>1</v>
      </c>
      <c r="R413">
        <v>0</v>
      </c>
      <c r="S413">
        <v>0.36363636363636359</v>
      </c>
      <c r="T413">
        <v>4.5454545454545459</v>
      </c>
      <c r="U413">
        <v>0</v>
      </c>
      <c r="V413">
        <v>9.3718660743918338</v>
      </c>
      <c r="W413">
        <v>4.4000000000000004</v>
      </c>
      <c r="X413">
        <v>3.9055347854108051</v>
      </c>
    </row>
    <row r="414" spans="1:24" x14ac:dyDescent="0.2">
      <c r="A414" t="s">
        <v>89</v>
      </c>
      <c r="B414" s="14">
        <v>44076</v>
      </c>
      <c r="C414">
        <v>23</v>
      </c>
      <c r="D414">
        <v>228</v>
      </c>
      <c r="E414">
        <v>23</v>
      </c>
      <c r="F414">
        <v>74</v>
      </c>
      <c r="G414">
        <v>59</v>
      </c>
      <c r="H414">
        <v>982</v>
      </c>
      <c r="I414">
        <v>74</v>
      </c>
      <c r="J414">
        <v>7600</v>
      </c>
      <c r="K414" t="s">
        <v>89</v>
      </c>
      <c r="L414">
        <v>51209</v>
      </c>
      <c r="M414" t="s">
        <v>89</v>
      </c>
      <c r="N414" t="s">
        <v>259</v>
      </c>
      <c r="O414">
        <v>14.45058485813041</v>
      </c>
      <c r="P414">
        <v>2.6707348883504669</v>
      </c>
      <c r="Q414">
        <v>1.254237288135593</v>
      </c>
      <c r="R414">
        <v>0.45305529859690058</v>
      </c>
      <c r="S414">
        <v>7.5356415478615074E-2</v>
      </c>
      <c r="T414">
        <v>0.94195519348268841</v>
      </c>
      <c r="U414">
        <v>0</v>
      </c>
      <c r="V414">
        <v>6.0657453804300561</v>
      </c>
      <c r="W414">
        <v>6.0657453804300561</v>
      </c>
      <c r="X414">
        <v>6.0278872528756846</v>
      </c>
    </row>
    <row r="415" spans="1:24" x14ac:dyDescent="0.2">
      <c r="A415" t="s">
        <v>34</v>
      </c>
      <c r="B415" s="14">
        <v>44076</v>
      </c>
      <c r="C415">
        <v>6</v>
      </c>
      <c r="D415">
        <v>119</v>
      </c>
      <c r="E415">
        <v>6</v>
      </c>
      <c r="F415">
        <v>19</v>
      </c>
      <c r="G415">
        <v>22</v>
      </c>
      <c r="H415">
        <v>210</v>
      </c>
      <c r="I415">
        <v>19</v>
      </c>
      <c r="J415">
        <v>3660</v>
      </c>
      <c r="K415" t="s">
        <v>34</v>
      </c>
      <c r="L415">
        <v>4201</v>
      </c>
      <c r="M415" t="s">
        <v>34</v>
      </c>
      <c r="N415" t="s">
        <v>259</v>
      </c>
      <c r="O415">
        <v>45.227326826945962</v>
      </c>
      <c r="P415">
        <v>3.8117014799732409</v>
      </c>
      <c r="Q415">
        <v>0.86363636363636365</v>
      </c>
      <c r="R415">
        <v>-0.29320694838375078</v>
      </c>
      <c r="S415">
        <v>9.0476190476190474E-2</v>
      </c>
      <c r="T415">
        <v>1.1309523809523809</v>
      </c>
      <c r="U415">
        <v>0</v>
      </c>
      <c r="V415">
        <v>6.6494469125418707</v>
      </c>
      <c r="W415">
        <v>6.6494469125418707</v>
      </c>
      <c r="X415">
        <v>9.0077713897220431</v>
      </c>
    </row>
    <row r="416" spans="1:24" x14ac:dyDescent="0.2">
      <c r="A416" t="s">
        <v>82</v>
      </c>
      <c r="B416" s="14">
        <v>44076</v>
      </c>
      <c r="C416">
        <v>15</v>
      </c>
      <c r="D416">
        <v>206</v>
      </c>
      <c r="E416">
        <v>15</v>
      </c>
      <c r="F416">
        <v>76</v>
      </c>
      <c r="G416">
        <v>49</v>
      </c>
      <c r="H416">
        <v>802</v>
      </c>
      <c r="I416">
        <v>76</v>
      </c>
      <c r="J416">
        <v>534</v>
      </c>
      <c r="K416" t="s">
        <v>82</v>
      </c>
      <c r="L416">
        <v>12276</v>
      </c>
      <c r="M416" t="s">
        <v>82</v>
      </c>
      <c r="N416" t="s">
        <v>259</v>
      </c>
      <c r="O416">
        <v>61.909416748126432</v>
      </c>
      <c r="P416">
        <v>4.1256722965228869</v>
      </c>
      <c r="Q416">
        <v>1.551020408163265</v>
      </c>
      <c r="R416">
        <v>0.87782608435140885</v>
      </c>
      <c r="S416">
        <v>9.4763092269326679E-2</v>
      </c>
      <c r="T416">
        <v>1.184538653366584</v>
      </c>
      <c r="U416">
        <v>0</v>
      </c>
      <c r="V416">
        <v>8.1880370342408799</v>
      </c>
      <c r="W416">
        <v>8.1880370342408799</v>
      </c>
      <c r="X416">
        <v>9.145520349955321</v>
      </c>
    </row>
    <row r="417" spans="1:24" x14ac:dyDescent="0.2">
      <c r="A417" t="s">
        <v>208</v>
      </c>
      <c r="B417" s="14">
        <v>44076</v>
      </c>
      <c r="C417">
        <v>9</v>
      </c>
      <c r="D417">
        <v>116</v>
      </c>
      <c r="E417">
        <v>9</v>
      </c>
      <c r="F417">
        <v>40</v>
      </c>
      <c r="G417">
        <v>30</v>
      </c>
      <c r="H417">
        <v>756</v>
      </c>
      <c r="I417">
        <v>40</v>
      </c>
      <c r="J417">
        <v>7700</v>
      </c>
      <c r="K417" t="s">
        <v>208</v>
      </c>
      <c r="L417">
        <v>53455</v>
      </c>
      <c r="M417" t="s">
        <v>208</v>
      </c>
      <c r="N417" t="s">
        <v>259</v>
      </c>
      <c r="O417">
        <v>7.482929566925451</v>
      </c>
      <c r="P417">
        <v>2.0126243686425189</v>
      </c>
      <c r="Q417">
        <v>1.333333333333333</v>
      </c>
      <c r="R417">
        <v>0.57536414490356169</v>
      </c>
      <c r="S417">
        <v>5.2910052910052907E-2</v>
      </c>
      <c r="T417">
        <v>0.66137566137566139</v>
      </c>
      <c r="U417">
        <v>0</v>
      </c>
      <c r="V417">
        <v>5.2493641749217419</v>
      </c>
      <c r="W417">
        <v>5.2493641749217419</v>
      </c>
      <c r="X417">
        <v>5.4714259195225514</v>
      </c>
    </row>
    <row r="418" spans="1:24" x14ac:dyDescent="0.2">
      <c r="A418" t="s">
        <v>195</v>
      </c>
      <c r="B418" s="14">
        <v>44076</v>
      </c>
      <c r="C418">
        <v>5</v>
      </c>
      <c r="D418">
        <v>51</v>
      </c>
      <c r="E418">
        <v>5</v>
      </c>
      <c r="F418">
        <v>8</v>
      </c>
      <c r="G418">
        <v>14</v>
      </c>
      <c r="H418">
        <v>175</v>
      </c>
      <c r="I418">
        <v>8</v>
      </c>
      <c r="J418">
        <v>531</v>
      </c>
      <c r="K418" t="s">
        <v>195</v>
      </c>
      <c r="L418">
        <v>26306</v>
      </c>
      <c r="M418" t="s">
        <v>195</v>
      </c>
      <c r="N418" t="s">
        <v>259</v>
      </c>
      <c r="O418">
        <v>3.0411313008439138</v>
      </c>
      <c r="P418">
        <v>1.1122295846272949</v>
      </c>
      <c r="Q418">
        <v>0.7142857142857143</v>
      </c>
      <c r="R418">
        <v>-0.67294447324242579</v>
      </c>
      <c r="S418">
        <v>4.5714285714285707E-2</v>
      </c>
      <c r="T418">
        <v>0.5714285714285714</v>
      </c>
      <c r="U418">
        <v>0</v>
      </c>
      <c r="V418">
        <v>3.01071368281344</v>
      </c>
      <c r="W418">
        <v>3.01071368281344</v>
      </c>
      <c r="X418">
        <v>3.5325539419476288</v>
      </c>
    </row>
    <row r="419" spans="1:24" x14ac:dyDescent="0.2">
      <c r="A419" t="s">
        <v>55</v>
      </c>
      <c r="B419" s="14">
        <v>44076</v>
      </c>
      <c r="C419">
        <v>1</v>
      </c>
      <c r="D419">
        <v>65</v>
      </c>
      <c r="E419">
        <v>1</v>
      </c>
      <c r="F419">
        <v>7</v>
      </c>
      <c r="G419">
        <v>10</v>
      </c>
      <c r="H419">
        <v>204</v>
      </c>
      <c r="I419">
        <v>7</v>
      </c>
      <c r="J419">
        <v>2560</v>
      </c>
      <c r="K419" t="s">
        <v>55</v>
      </c>
      <c r="L419">
        <v>26965</v>
      </c>
      <c r="M419" t="s">
        <v>55</v>
      </c>
      <c r="N419" t="s">
        <v>259</v>
      </c>
      <c r="O419">
        <v>2.5959577229742261</v>
      </c>
      <c r="P419">
        <v>0.95395551326016859</v>
      </c>
      <c r="Q419">
        <v>1</v>
      </c>
      <c r="R419">
        <v>0</v>
      </c>
      <c r="S419">
        <v>3.4313725490196081E-2</v>
      </c>
      <c r="T419">
        <v>0.42892156862745101</v>
      </c>
      <c r="U419">
        <v>0</v>
      </c>
      <c r="V419">
        <v>3.382877081887619</v>
      </c>
      <c r="W419">
        <v>3.382877081887619</v>
      </c>
      <c r="X419">
        <v>3.4696337615472328</v>
      </c>
    </row>
    <row r="420" spans="1:24" x14ac:dyDescent="0.2">
      <c r="A420" t="s">
        <v>38</v>
      </c>
      <c r="B420" s="14">
        <v>44076</v>
      </c>
      <c r="C420">
        <v>14</v>
      </c>
      <c r="D420">
        <v>91</v>
      </c>
      <c r="E420">
        <v>14</v>
      </c>
      <c r="F420">
        <v>87</v>
      </c>
      <c r="G420">
        <v>32</v>
      </c>
      <c r="H420">
        <v>497</v>
      </c>
      <c r="I420">
        <v>86</v>
      </c>
      <c r="J420">
        <v>637</v>
      </c>
      <c r="K420" t="s">
        <v>38</v>
      </c>
      <c r="L420">
        <v>19996</v>
      </c>
      <c r="M420" t="s">
        <v>38</v>
      </c>
      <c r="N420" t="s">
        <v>259</v>
      </c>
      <c r="O420">
        <v>43.508701740348073</v>
      </c>
      <c r="P420">
        <v>3.7729609580973049</v>
      </c>
      <c r="Q420">
        <v>2.71875</v>
      </c>
      <c r="R420">
        <v>2.0003444317097139</v>
      </c>
      <c r="S420">
        <v>0.17303822937625751</v>
      </c>
      <c r="T420">
        <v>2.1629778672032192</v>
      </c>
      <c r="U420">
        <v>0</v>
      </c>
      <c r="V420">
        <v>9.9362832570102384</v>
      </c>
      <c r="W420">
        <v>9.9362832570102384</v>
      </c>
      <c r="X420">
        <v>8.3202736866664999</v>
      </c>
    </row>
    <row r="421" spans="1:24" x14ac:dyDescent="0.2">
      <c r="A421" t="s">
        <v>127</v>
      </c>
      <c r="B421" s="14">
        <v>44076</v>
      </c>
      <c r="C421">
        <v>0</v>
      </c>
      <c r="D421">
        <v>0</v>
      </c>
      <c r="E421">
        <v>0</v>
      </c>
      <c r="F421">
        <v>4</v>
      </c>
      <c r="G421">
        <v>1</v>
      </c>
      <c r="H421">
        <v>29</v>
      </c>
      <c r="I421">
        <v>4</v>
      </c>
      <c r="J421">
        <v>1192</v>
      </c>
      <c r="K421" t="s">
        <v>127</v>
      </c>
      <c r="L421">
        <v>18105</v>
      </c>
      <c r="M421" t="s">
        <v>127</v>
      </c>
      <c r="N421" t="s">
        <v>259</v>
      </c>
      <c r="O421">
        <v>2.209334438000552</v>
      </c>
      <c r="P421">
        <v>0.79269131089633182</v>
      </c>
      <c r="Q421">
        <v>1</v>
      </c>
      <c r="R421">
        <v>0</v>
      </c>
      <c r="S421">
        <v>0.13793103448275859</v>
      </c>
      <c r="T421">
        <v>1.7241379310344831</v>
      </c>
      <c r="U421">
        <v>0</v>
      </c>
      <c r="V421">
        <v>4.5168292419308136</v>
      </c>
      <c r="W421">
        <v>4.4000000000000004</v>
      </c>
      <c r="X421">
        <v>3.1756424298295989</v>
      </c>
    </row>
    <row r="422" spans="1:24" x14ac:dyDescent="0.2">
      <c r="A422" t="s">
        <v>44</v>
      </c>
      <c r="B422" s="14">
        <v>44076</v>
      </c>
      <c r="C422">
        <v>14</v>
      </c>
      <c r="D422">
        <v>50</v>
      </c>
      <c r="E422">
        <v>14</v>
      </c>
      <c r="F422">
        <v>48</v>
      </c>
      <c r="G422">
        <v>9</v>
      </c>
      <c r="H422">
        <v>217</v>
      </c>
      <c r="I422">
        <v>48</v>
      </c>
      <c r="J422">
        <v>537</v>
      </c>
      <c r="K422" t="s">
        <v>44</v>
      </c>
      <c r="L422">
        <v>13294</v>
      </c>
      <c r="M422" t="s">
        <v>44</v>
      </c>
      <c r="N422" t="s">
        <v>259</v>
      </c>
      <c r="O422">
        <v>36.106514216939971</v>
      </c>
      <c r="P422">
        <v>3.586473298282546</v>
      </c>
      <c r="Q422">
        <v>4.8</v>
      </c>
      <c r="R422">
        <v>3.1372318358276901</v>
      </c>
      <c r="S422">
        <v>0.22119815668202769</v>
      </c>
      <c r="T422">
        <v>2.7649769585253461</v>
      </c>
      <c r="U422">
        <v>0</v>
      </c>
      <c r="V422">
        <v>11.48868209263558</v>
      </c>
      <c r="W422">
        <v>10</v>
      </c>
      <c r="X422">
        <v>9.2577932097444329</v>
      </c>
    </row>
    <row r="423" spans="1:24" x14ac:dyDescent="0.2">
      <c r="A423" t="s">
        <v>60</v>
      </c>
      <c r="B423" s="14">
        <v>44076</v>
      </c>
      <c r="C423">
        <v>0</v>
      </c>
      <c r="D423">
        <v>0</v>
      </c>
      <c r="E423">
        <v>0</v>
      </c>
      <c r="F423">
        <v>1</v>
      </c>
      <c r="G423">
        <v>1</v>
      </c>
      <c r="H423">
        <v>6</v>
      </c>
      <c r="I423">
        <v>1</v>
      </c>
      <c r="J423">
        <v>535</v>
      </c>
      <c r="K423" t="s">
        <v>60</v>
      </c>
      <c r="L423">
        <v>3372</v>
      </c>
      <c r="M423" t="s">
        <v>60</v>
      </c>
      <c r="N423" t="s">
        <v>259</v>
      </c>
      <c r="O423">
        <v>2.9655990510083039</v>
      </c>
      <c r="P423">
        <v>1.087079052854437</v>
      </c>
      <c r="Q423">
        <v>1</v>
      </c>
      <c r="R423">
        <v>0</v>
      </c>
      <c r="S423">
        <v>0.16666666666666671</v>
      </c>
      <c r="T423">
        <v>2.083333333333333</v>
      </c>
      <c r="U423">
        <v>0</v>
      </c>
      <c r="V423">
        <v>5.1704123861877704</v>
      </c>
      <c r="W423">
        <v>4.4000000000000004</v>
      </c>
      <c r="X423">
        <v>4.3498025020561304</v>
      </c>
    </row>
    <row r="424" spans="1:24" x14ac:dyDescent="0.2">
      <c r="A424" t="s">
        <v>173</v>
      </c>
      <c r="B424" s="14">
        <v>44076</v>
      </c>
      <c r="C424">
        <v>0</v>
      </c>
      <c r="D424">
        <v>0</v>
      </c>
      <c r="E424">
        <v>0</v>
      </c>
      <c r="F424">
        <v>9</v>
      </c>
      <c r="G424">
        <v>3</v>
      </c>
      <c r="H424">
        <v>135</v>
      </c>
      <c r="I424">
        <v>9</v>
      </c>
      <c r="J424">
        <v>536</v>
      </c>
      <c r="K424" t="s">
        <v>173</v>
      </c>
      <c r="L424">
        <v>5905</v>
      </c>
      <c r="M424" t="s">
        <v>173</v>
      </c>
      <c r="N424" t="s">
        <v>259</v>
      </c>
      <c r="O424">
        <v>15.24132091447925</v>
      </c>
      <c r="P424">
        <v>2.72401022068094</v>
      </c>
      <c r="Q424">
        <v>1</v>
      </c>
      <c r="R424">
        <v>0</v>
      </c>
      <c r="S424">
        <v>6.6666666666666666E-2</v>
      </c>
      <c r="T424">
        <v>0.83333333333333337</v>
      </c>
      <c r="U424">
        <v>0</v>
      </c>
      <c r="V424">
        <v>5.557343554014273</v>
      </c>
      <c r="W424">
        <v>5.557343554014273</v>
      </c>
      <c r="X424">
        <v>5.2443604919780329</v>
      </c>
    </row>
    <row r="425" spans="1:24" x14ac:dyDescent="0.2">
      <c r="A425" t="s">
        <v>155</v>
      </c>
      <c r="B425" s="14">
        <v>44076</v>
      </c>
      <c r="C425">
        <v>5</v>
      </c>
      <c r="D425">
        <v>80</v>
      </c>
      <c r="E425">
        <v>5</v>
      </c>
      <c r="F425">
        <v>34</v>
      </c>
      <c r="G425">
        <v>17</v>
      </c>
      <c r="H425">
        <v>548</v>
      </c>
      <c r="I425">
        <v>34</v>
      </c>
      <c r="J425">
        <v>7800</v>
      </c>
      <c r="K425" t="s">
        <v>155</v>
      </c>
      <c r="L425">
        <v>41541</v>
      </c>
      <c r="M425" t="s">
        <v>155</v>
      </c>
      <c r="N425" t="s">
        <v>259</v>
      </c>
      <c r="O425">
        <v>8.1846850099901296</v>
      </c>
      <c r="P425">
        <v>2.10226472626952</v>
      </c>
      <c r="Q425">
        <v>2</v>
      </c>
      <c r="R425">
        <v>1.386294361119891</v>
      </c>
      <c r="S425">
        <v>6.2043795620437957E-2</v>
      </c>
      <c r="T425">
        <v>0.77554744525547448</v>
      </c>
      <c r="U425">
        <v>0</v>
      </c>
      <c r="V425">
        <v>6.2641065326448846</v>
      </c>
      <c r="W425">
        <v>6.2641065326448846</v>
      </c>
      <c r="X425">
        <v>4.983168343845839</v>
      </c>
    </row>
    <row r="426" spans="1:24" x14ac:dyDescent="0.2">
      <c r="A426" t="s">
        <v>157</v>
      </c>
      <c r="B426" s="14">
        <v>44076</v>
      </c>
      <c r="C426">
        <v>0</v>
      </c>
      <c r="D426">
        <v>0</v>
      </c>
      <c r="E426">
        <v>0</v>
      </c>
      <c r="F426">
        <v>4</v>
      </c>
      <c r="G426">
        <v>1</v>
      </c>
      <c r="H426">
        <v>32</v>
      </c>
      <c r="I426">
        <v>4</v>
      </c>
      <c r="J426">
        <v>171</v>
      </c>
      <c r="K426" t="s">
        <v>157</v>
      </c>
      <c r="L426">
        <v>6143</v>
      </c>
      <c r="M426" t="s">
        <v>157</v>
      </c>
      <c r="N426" t="s">
        <v>259</v>
      </c>
      <c r="O426">
        <v>6.5114764772912261</v>
      </c>
      <c r="P426">
        <v>1.873566231932146</v>
      </c>
      <c r="Q426">
        <v>1</v>
      </c>
      <c r="R426">
        <v>0</v>
      </c>
      <c r="S426">
        <v>0.125</v>
      </c>
      <c r="T426">
        <v>1.5625</v>
      </c>
      <c r="U426">
        <v>0</v>
      </c>
      <c r="V426">
        <v>5.4360662319321458</v>
      </c>
      <c r="W426">
        <v>4.4000000000000004</v>
      </c>
      <c r="X426">
        <v>4.2458007434493732</v>
      </c>
    </row>
    <row r="427" spans="1:24" x14ac:dyDescent="0.2">
      <c r="A427" t="s">
        <v>122</v>
      </c>
      <c r="B427" s="14">
        <v>44076</v>
      </c>
      <c r="C427">
        <v>67</v>
      </c>
      <c r="D427">
        <v>599</v>
      </c>
      <c r="E427">
        <v>67</v>
      </c>
      <c r="F427">
        <v>247</v>
      </c>
      <c r="G427">
        <v>215</v>
      </c>
      <c r="H427">
        <v>3149</v>
      </c>
      <c r="I427">
        <v>247</v>
      </c>
      <c r="J427">
        <v>7900</v>
      </c>
      <c r="K427" t="s">
        <v>122</v>
      </c>
      <c r="L427">
        <v>245533</v>
      </c>
      <c r="M427" t="s">
        <v>122</v>
      </c>
      <c r="N427" t="s">
        <v>259</v>
      </c>
      <c r="O427">
        <v>10.05974756957313</v>
      </c>
      <c r="P427">
        <v>2.3085420718690108</v>
      </c>
      <c r="Q427">
        <v>1.148837209302326</v>
      </c>
      <c r="R427">
        <v>0.27750061700062878</v>
      </c>
      <c r="S427">
        <v>7.8437599237853289E-2</v>
      </c>
      <c r="T427">
        <v>0.98046999047316608</v>
      </c>
      <c r="U427">
        <v>0.5</v>
      </c>
      <c r="V427">
        <v>6.0665126793428046</v>
      </c>
      <c r="W427">
        <v>6.0665126793428046</v>
      </c>
      <c r="X427">
        <v>5.8131041787643971</v>
      </c>
    </row>
    <row r="428" spans="1:24" x14ac:dyDescent="0.2">
      <c r="A428" t="s">
        <v>93</v>
      </c>
      <c r="B428" s="14">
        <v>44076</v>
      </c>
      <c r="C428">
        <v>2</v>
      </c>
      <c r="D428">
        <v>47</v>
      </c>
      <c r="E428">
        <v>2</v>
      </c>
      <c r="F428">
        <v>24</v>
      </c>
      <c r="G428">
        <v>37</v>
      </c>
      <c r="H428">
        <v>257</v>
      </c>
      <c r="I428">
        <v>24</v>
      </c>
      <c r="J428">
        <v>8000</v>
      </c>
      <c r="K428" t="s">
        <v>93</v>
      </c>
      <c r="L428">
        <v>35967</v>
      </c>
      <c r="M428" t="s">
        <v>93</v>
      </c>
      <c r="N428" t="s">
        <v>259</v>
      </c>
      <c r="O428">
        <v>6.6727833847693718</v>
      </c>
      <c r="P428">
        <v>1.898037071948365</v>
      </c>
      <c r="Q428">
        <v>0.64864864864864868</v>
      </c>
      <c r="R428">
        <v>-0.86572816459255753</v>
      </c>
      <c r="S428">
        <v>9.3385214007782102E-2</v>
      </c>
      <c r="T428">
        <v>1.1673151750972759</v>
      </c>
      <c r="U428">
        <v>0</v>
      </c>
      <c r="V428">
        <v>4.1996240824530826</v>
      </c>
      <c r="W428">
        <v>4.1996240824530826</v>
      </c>
      <c r="X428">
        <v>5.2585324345698892</v>
      </c>
    </row>
    <row r="429" spans="1:24" x14ac:dyDescent="0.2">
      <c r="A429" t="s">
        <v>221</v>
      </c>
      <c r="B429" s="14">
        <v>44076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1234</v>
      </c>
      <c r="K429" t="s">
        <v>221</v>
      </c>
      <c r="L429">
        <v>1516</v>
      </c>
      <c r="M429" t="s">
        <v>221</v>
      </c>
      <c r="N429" t="s">
        <v>259</v>
      </c>
      <c r="O429">
        <v>0</v>
      </c>
      <c r="P429">
        <v>0</v>
      </c>
      <c r="Q429">
        <v>1</v>
      </c>
      <c r="R429">
        <v>0</v>
      </c>
      <c r="S429">
        <v>0</v>
      </c>
      <c r="T429">
        <v>0</v>
      </c>
      <c r="U429">
        <v>0</v>
      </c>
      <c r="V429">
        <v>2</v>
      </c>
      <c r="W429">
        <v>2</v>
      </c>
      <c r="X429">
        <v>2</v>
      </c>
    </row>
    <row r="430" spans="1:24" x14ac:dyDescent="0.2">
      <c r="A430" t="s">
        <v>134</v>
      </c>
      <c r="B430" s="14">
        <v>44076</v>
      </c>
      <c r="C430">
        <v>0</v>
      </c>
      <c r="D430">
        <v>0</v>
      </c>
      <c r="E430">
        <v>0</v>
      </c>
      <c r="F430">
        <v>0</v>
      </c>
      <c r="G430">
        <v>2</v>
      </c>
      <c r="H430">
        <v>0</v>
      </c>
      <c r="I430">
        <v>0</v>
      </c>
      <c r="J430">
        <v>3557</v>
      </c>
      <c r="K430" t="s">
        <v>134</v>
      </c>
      <c r="L430">
        <v>4560</v>
      </c>
      <c r="M430" t="s">
        <v>134</v>
      </c>
      <c r="N430" t="s">
        <v>259</v>
      </c>
      <c r="O430">
        <v>0</v>
      </c>
      <c r="P430">
        <v>0</v>
      </c>
      <c r="Q430">
        <v>1</v>
      </c>
      <c r="R430">
        <v>0</v>
      </c>
      <c r="S430">
        <v>0</v>
      </c>
      <c r="T430">
        <v>0</v>
      </c>
      <c r="U430">
        <v>0</v>
      </c>
      <c r="V430">
        <v>2</v>
      </c>
      <c r="W430">
        <v>2</v>
      </c>
      <c r="X430">
        <v>3.7142857142857131</v>
      </c>
    </row>
    <row r="431" spans="1:24" x14ac:dyDescent="0.2">
      <c r="A431" t="s">
        <v>163</v>
      </c>
      <c r="B431" s="14">
        <v>44076</v>
      </c>
      <c r="C431">
        <v>2</v>
      </c>
      <c r="D431">
        <v>38</v>
      </c>
      <c r="E431">
        <v>2</v>
      </c>
      <c r="F431">
        <v>8</v>
      </c>
      <c r="G431">
        <v>4</v>
      </c>
      <c r="H431">
        <v>97</v>
      </c>
      <c r="I431">
        <v>8</v>
      </c>
      <c r="J431">
        <v>195</v>
      </c>
      <c r="K431" t="s">
        <v>163</v>
      </c>
      <c r="L431">
        <v>21047</v>
      </c>
      <c r="M431" t="s">
        <v>163</v>
      </c>
      <c r="N431" t="s">
        <v>259</v>
      </c>
      <c r="O431">
        <v>3.801016771986506</v>
      </c>
      <c r="P431">
        <v>1.335268602516847</v>
      </c>
      <c r="Q431">
        <v>1</v>
      </c>
      <c r="R431">
        <v>0</v>
      </c>
      <c r="S431">
        <v>8.247422680412371E-2</v>
      </c>
      <c r="T431">
        <v>1.0309278350515461</v>
      </c>
      <c r="U431">
        <v>0</v>
      </c>
      <c r="V431">
        <v>4.3661964375683926</v>
      </c>
      <c r="W431">
        <v>4.3661964375683926</v>
      </c>
      <c r="X431">
        <v>4.0073257699260711</v>
      </c>
    </row>
    <row r="432" spans="1:24" x14ac:dyDescent="0.2">
      <c r="A432" t="s">
        <v>237</v>
      </c>
      <c r="B432" s="14">
        <v>44076</v>
      </c>
      <c r="C432">
        <v>0</v>
      </c>
      <c r="D432">
        <v>0</v>
      </c>
      <c r="E432">
        <v>0</v>
      </c>
      <c r="F432">
        <v>4</v>
      </c>
      <c r="G432">
        <v>0</v>
      </c>
      <c r="H432">
        <v>11</v>
      </c>
      <c r="I432">
        <v>4</v>
      </c>
      <c r="J432">
        <v>964</v>
      </c>
      <c r="K432" t="s">
        <v>237</v>
      </c>
      <c r="L432">
        <v>2741</v>
      </c>
      <c r="M432" t="s">
        <v>237</v>
      </c>
      <c r="N432" t="s">
        <v>259</v>
      </c>
      <c r="O432">
        <v>14.59321415541773</v>
      </c>
      <c r="P432">
        <v>2.680556636793288</v>
      </c>
      <c r="Q432">
        <v>1</v>
      </c>
      <c r="R432">
        <v>0</v>
      </c>
      <c r="S432">
        <v>0.36363636363636359</v>
      </c>
      <c r="T432">
        <v>4.5454545454545459</v>
      </c>
      <c r="U432">
        <v>0</v>
      </c>
      <c r="V432">
        <v>9.2260111822478343</v>
      </c>
      <c r="W432">
        <v>4.4000000000000004</v>
      </c>
      <c r="X432">
        <v>4.3999999999999986</v>
      </c>
    </row>
    <row r="433" spans="1:24" x14ac:dyDescent="0.2">
      <c r="A433" t="s">
        <v>211</v>
      </c>
      <c r="B433" s="14">
        <v>44076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972</v>
      </c>
      <c r="K433" t="s">
        <v>211</v>
      </c>
      <c r="L433">
        <v>1211</v>
      </c>
      <c r="M433" t="s">
        <v>211</v>
      </c>
      <c r="N433" t="s">
        <v>259</v>
      </c>
      <c r="O433">
        <v>0</v>
      </c>
      <c r="P433">
        <v>0</v>
      </c>
      <c r="Q433">
        <v>1</v>
      </c>
      <c r="R433">
        <v>0</v>
      </c>
      <c r="S433">
        <v>0</v>
      </c>
      <c r="T433">
        <v>0</v>
      </c>
      <c r="U433">
        <v>0</v>
      </c>
      <c r="V433">
        <v>2</v>
      </c>
      <c r="W433">
        <v>2</v>
      </c>
      <c r="X433">
        <v>2</v>
      </c>
    </row>
    <row r="434" spans="1:24" x14ac:dyDescent="0.2">
      <c r="A434" t="s">
        <v>58</v>
      </c>
      <c r="B434" s="14">
        <v>44076</v>
      </c>
      <c r="C434">
        <v>10</v>
      </c>
      <c r="D434">
        <v>70</v>
      </c>
      <c r="E434">
        <v>10</v>
      </c>
      <c r="F434">
        <v>90</v>
      </c>
      <c r="G434">
        <v>46</v>
      </c>
      <c r="H434">
        <v>567</v>
      </c>
      <c r="I434">
        <v>88</v>
      </c>
      <c r="J434">
        <v>638</v>
      </c>
      <c r="K434" t="s">
        <v>58</v>
      </c>
      <c r="L434">
        <v>23087</v>
      </c>
      <c r="M434" t="s">
        <v>58</v>
      </c>
      <c r="N434" t="s">
        <v>259</v>
      </c>
      <c r="O434">
        <v>38.982977433187507</v>
      </c>
      <c r="P434">
        <v>3.6631250747741229</v>
      </c>
      <c r="Q434">
        <v>1.956521739130435</v>
      </c>
      <c r="R434">
        <v>1.3423365476823399</v>
      </c>
      <c r="S434">
        <v>0.1552028218694885</v>
      </c>
      <c r="T434">
        <v>1.940035273368607</v>
      </c>
      <c r="U434">
        <v>0</v>
      </c>
      <c r="V434">
        <v>8.9454968958250696</v>
      </c>
      <c r="W434">
        <v>8.9454968958250696</v>
      </c>
      <c r="X434">
        <v>8.1340902062560101</v>
      </c>
    </row>
    <row r="435" spans="1:24" x14ac:dyDescent="0.2">
      <c r="A435" t="s">
        <v>42</v>
      </c>
      <c r="B435" s="14">
        <v>44076</v>
      </c>
      <c r="C435">
        <v>0</v>
      </c>
      <c r="D435">
        <v>0</v>
      </c>
      <c r="E435">
        <v>0</v>
      </c>
      <c r="F435">
        <v>2</v>
      </c>
      <c r="G435">
        <v>1</v>
      </c>
      <c r="H435">
        <v>9</v>
      </c>
      <c r="I435">
        <v>2</v>
      </c>
      <c r="J435">
        <v>4100</v>
      </c>
      <c r="K435" t="s">
        <v>42</v>
      </c>
      <c r="L435">
        <v>7500</v>
      </c>
      <c r="M435" t="s">
        <v>42</v>
      </c>
      <c r="N435" t="s">
        <v>259</v>
      </c>
      <c r="O435">
        <v>2.666666666666667</v>
      </c>
      <c r="P435">
        <v>0.98082925301172619</v>
      </c>
      <c r="Q435">
        <v>1</v>
      </c>
      <c r="R435">
        <v>0</v>
      </c>
      <c r="S435">
        <v>0.22222222222222221</v>
      </c>
      <c r="T435">
        <v>2.7777777777777781</v>
      </c>
      <c r="U435">
        <v>0</v>
      </c>
      <c r="V435">
        <v>5.7586070307895039</v>
      </c>
      <c r="W435">
        <v>4.4000000000000004</v>
      </c>
      <c r="X435">
        <v>4.0858183271153026</v>
      </c>
    </row>
    <row r="436" spans="1:24" x14ac:dyDescent="0.2">
      <c r="A436" t="s">
        <v>180</v>
      </c>
      <c r="B436" s="14">
        <v>44076</v>
      </c>
      <c r="C436">
        <v>4</v>
      </c>
      <c r="D436">
        <v>71</v>
      </c>
      <c r="E436">
        <v>4</v>
      </c>
      <c r="F436">
        <v>29</v>
      </c>
      <c r="G436">
        <v>23</v>
      </c>
      <c r="H436">
        <v>386</v>
      </c>
      <c r="I436">
        <v>29</v>
      </c>
      <c r="J436">
        <v>2620</v>
      </c>
      <c r="K436" t="s">
        <v>180</v>
      </c>
      <c r="L436">
        <v>37488</v>
      </c>
      <c r="M436" t="s">
        <v>180</v>
      </c>
      <c r="N436" t="s">
        <v>259</v>
      </c>
      <c r="O436">
        <v>7.7358087921468206</v>
      </c>
      <c r="P436">
        <v>2.04586004121508</v>
      </c>
      <c r="Q436">
        <v>1.2608695652173909</v>
      </c>
      <c r="R436">
        <v>0.46360322811464882</v>
      </c>
      <c r="S436">
        <v>7.512953367875648E-2</v>
      </c>
      <c r="T436">
        <v>0.93911917098445596</v>
      </c>
      <c r="U436">
        <v>0</v>
      </c>
      <c r="V436">
        <v>5.4485824403141851</v>
      </c>
      <c r="W436">
        <v>5.4485824403141851</v>
      </c>
      <c r="X436">
        <v>4.8754906827307369</v>
      </c>
    </row>
    <row r="437" spans="1:24" x14ac:dyDescent="0.2">
      <c r="A437" t="s">
        <v>88</v>
      </c>
      <c r="B437" s="14">
        <v>44076</v>
      </c>
      <c r="C437">
        <v>2</v>
      </c>
      <c r="D437">
        <v>11</v>
      </c>
      <c r="E437">
        <v>2</v>
      </c>
      <c r="F437">
        <v>9</v>
      </c>
      <c r="G437">
        <v>5</v>
      </c>
      <c r="H437">
        <v>49</v>
      </c>
      <c r="I437">
        <v>9</v>
      </c>
      <c r="J437">
        <v>3611</v>
      </c>
      <c r="K437" t="s">
        <v>88</v>
      </c>
      <c r="L437">
        <v>7354</v>
      </c>
      <c r="M437" t="s">
        <v>88</v>
      </c>
      <c r="N437" t="s">
        <v>259</v>
      </c>
      <c r="O437">
        <v>12.238237693772099</v>
      </c>
      <c r="P437">
        <v>2.504565287451185</v>
      </c>
      <c r="Q437">
        <v>1</v>
      </c>
      <c r="R437">
        <v>0</v>
      </c>
      <c r="S437">
        <v>0.18367346938775511</v>
      </c>
      <c r="T437">
        <v>2.295918367346939</v>
      </c>
      <c r="U437">
        <v>0</v>
      </c>
      <c r="V437">
        <v>6.800483654798124</v>
      </c>
      <c r="W437">
        <v>5.9</v>
      </c>
      <c r="X437">
        <v>5.9000000000000012</v>
      </c>
    </row>
    <row r="438" spans="1:24" x14ac:dyDescent="0.2">
      <c r="A438" t="s">
        <v>182</v>
      </c>
      <c r="B438" s="14">
        <v>44076</v>
      </c>
      <c r="C438">
        <v>6</v>
      </c>
      <c r="D438">
        <v>178</v>
      </c>
      <c r="E438">
        <v>6</v>
      </c>
      <c r="F438">
        <v>41</v>
      </c>
      <c r="G438">
        <v>33</v>
      </c>
      <c r="H438">
        <v>732</v>
      </c>
      <c r="I438">
        <v>41</v>
      </c>
      <c r="J438">
        <v>6800</v>
      </c>
      <c r="K438" t="s">
        <v>182</v>
      </c>
      <c r="L438">
        <v>57679</v>
      </c>
      <c r="M438" t="s">
        <v>182</v>
      </c>
      <c r="N438" t="s">
        <v>259</v>
      </c>
      <c r="O438">
        <v>7.1083063159902213</v>
      </c>
      <c r="P438">
        <v>1.961264003903848</v>
      </c>
      <c r="Q438">
        <v>1.242424242424242</v>
      </c>
      <c r="R438">
        <v>0.43412901047565522</v>
      </c>
      <c r="S438">
        <v>5.6010928961748627E-2</v>
      </c>
      <c r="T438">
        <v>0.70013661202185795</v>
      </c>
      <c r="U438">
        <v>0</v>
      </c>
      <c r="V438">
        <v>5.095529626401361</v>
      </c>
      <c r="W438">
        <v>5.095529626401361</v>
      </c>
      <c r="X438">
        <v>3.812199217225321</v>
      </c>
    </row>
    <row r="439" spans="1:24" x14ac:dyDescent="0.2">
      <c r="A439" t="s">
        <v>87</v>
      </c>
      <c r="B439" s="14">
        <v>44076</v>
      </c>
      <c r="C439">
        <v>8</v>
      </c>
      <c r="D439">
        <v>159</v>
      </c>
      <c r="E439">
        <v>8</v>
      </c>
      <c r="F439">
        <v>23</v>
      </c>
      <c r="G439">
        <v>12</v>
      </c>
      <c r="H439">
        <v>556</v>
      </c>
      <c r="I439">
        <v>23</v>
      </c>
      <c r="J439">
        <v>9500</v>
      </c>
      <c r="K439" t="s">
        <v>87</v>
      </c>
      <c r="L439">
        <v>39355</v>
      </c>
      <c r="M439" t="s">
        <v>87</v>
      </c>
      <c r="N439" t="s">
        <v>259</v>
      </c>
      <c r="O439">
        <v>5.8442383432854781</v>
      </c>
      <c r="P439">
        <v>1.7654562773287821</v>
      </c>
      <c r="Q439">
        <v>1.916666666666667</v>
      </c>
      <c r="R439">
        <v>1.3011751322822991</v>
      </c>
      <c r="S439">
        <v>4.1366906474820143E-2</v>
      </c>
      <c r="T439">
        <v>0.5170863309352518</v>
      </c>
      <c r="U439">
        <v>0</v>
      </c>
      <c r="V439">
        <v>5.5837177405463327</v>
      </c>
      <c r="W439">
        <v>5.5837177405463327</v>
      </c>
      <c r="X439">
        <v>3.091032354225578</v>
      </c>
    </row>
    <row r="440" spans="1:24" x14ac:dyDescent="0.2">
      <c r="A440" t="s">
        <v>209</v>
      </c>
      <c r="B440" s="14">
        <v>44076</v>
      </c>
      <c r="C440">
        <v>7</v>
      </c>
      <c r="D440">
        <v>106</v>
      </c>
      <c r="E440">
        <v>7</v>
      </c>
      <c r="F440">
        <v>43</v>
      </c>
      <c r="G440">
        <v>78</v>
      </c>
      <c r="H440">
        <v>741</v>
      </c>
      <c r="I440">
        <v>43</v>
      </c>
      <c r="J440">
        <v>2630</v>
      </c>
      <c r="K440" t="s">
        <v>209</v>
      </c>
      <c r="L440">
        <v>57490</v>
      </c>
      <c r="M440" t="s">
        <v>209</v>
      </c>
      <c r="N440" t="s">
        <v>259</v>
      </c>
      <c r="O440">
        <v>7.4795616628978951</v>
      </c>
      <c r="P440">
        <v>2.0121741890524092</v>
      </c>
      <c r="Q440">
        <v>0.55128205128205132</v>
      </c>
      <c r="R440">
        <v>-1.191017421992058</v>
      </c>
      <c r="S440">
        <v>5.8029689608636983E-2</v>
      </c>
      <c r="T440">
        <v>0.72537112010796223</v>
      </c>
      <c r="U440">
        <v>0</v>
      </c>
      <c r="V440">
        <v>3.5465278871683119</v>
      </c>
      <c r="W440">
        <v>3.5465278871683119</v>
      </c>
      <c r="X440">
        <v>5.1292790851496282</v>
      </c>
    </row>
    <row r="441" spans="1:24" x14ac:dyDescent="0.2">
      <c r="A441" t="s">
        <v>197</v>
      </c>
      <c r="B441" s="14">
        <v>44076</v>
      </c>
      <c r="C441">
        <v>0</v>
      </c>
      <c r="D441">
        <v>0</v>
      </c>
      <c r="E441">
        <v>0</v>
      </c>
      <c r="F441">
        <v>1</v>
      </c>
      <c r="G441">
        <v>1</v>
      </c>
      <c r="H441">
        <v>27</v>
      </c>
      <c r="I441">
        <v>1</v>
      </c>
      <c r="J441">
        <v>2300</v>
      </c>
      <c r="K441" t="s">
        <v>197</v>
      </c>
      <c r="L441">
        <v>15887</v>
      </c>
      <c r="M441" t="s">
        <v>197</v>
      </c>
      <c r="N441" t="s">
        <v>259</v>
      </c>
      <c r="O441">
        <v>0.62944545855101652</v>
      </c>
      <c r="P441">
        <v>-0.46291607174384092</v>
      </c>
      <c r="Q441">
        <v>1</v>
      </c>
      <c r="R441">
        <v>0</v>
      </c>
      <c r="S441">
        <v>3.7037037037037028E-2</v>
      </c>
      <c r="T441">
        <v>0.46296296296296291</v>
      </c>
      <c r="U441">
        <v>0</v>
      </c>
      <c r="V441">
        <v>2.0000468912191218</v>
      </c>
      <c r="W441">
        <v>2.0000468912191218</v>
      </c>
      <c r="X441">
        <v>1.5616038025591821</v>
      </c>
    </row>
    <row r="442" spans="1:24" x14ac:dyDescent="0.2">
      <c r="A442" t="s">
        <v>168</v>
      </c>
      <c r="B442" s="14">
        <v>44076</v>
      </c>
      <c r="C442">
        <v>2</v>
      </c>
      <c r="D442">
        <v>109</v>
      </c>
      <c r="E442">
        <v>2</v>
      </c>
      <c r="F442">
        <v>17</v>
      </c>
      <c r="G442">
        <v>14</v>
      </c>
      <c r="H442">
        <v>672</v>
      </c>
      <c r="I442">
        <v>17</v>
      </c>
      <c r="J442">
        <v>9600</v>
      </c>
      <c r="K442" t="s">
        <v>168</v>
      </c>
      <c r="L442">
        <v>39287</v>
      </c>
      <c r="M442" t="s">
        <v>168</v>
      </c>
      <c r="N442" t="s">
        <v>259</v>
      </c>
      <c r="O442">
        <v>4.3271311120726956</v>
      </c>
      <c r="P442">
        <v>1.4649047617018021</v>
      </c>
      <c r="Q442">
        <v>1.214285714285714</v>
      </c>
      <c r="R442">
        <v>0.38831202888191479</v>
      </c>
      <c r="S442">
        <v>2.5297619047619051E-2</v>
      </c>
      <c r="T442">
        <v>0.31622023809523808</v>
      </c>
      <c r="U442">
        <v>0</v>
      </c>
      <c r="V442">
        <v>4.1694370286789546</v>
      </c>
      <c r="W442">
        <v>4.1694370286789546</v>
      </c>
      <c r="X442">
        <v>3.2128749421546599</v>
      </c>
    </row>
    <row r="443" spans="1:24" x14ac:dyDescent="0.2">
      <c r="A443" t="s">
        <v>152</v>
      </c>
      <c r="B443" s="14">
        <v>44076</v>
      </c>
      <c r="C443">
        <v>3</v>
      </c>
      <c r="D443">
        <v>21</v>
      </c>
      <c r="E443">
        <v>3</v>
      </c>
      <c r="F443">
        <v>10</v>
      </c>
      <c r="G443">
        <v>10</v>
      </c>
      <c r="H443">
        <v>78</v>
      </c>
      <c r="I443">
        <v>10</v>
      </c>
      <c r="J443">
        <v>1137</v>
      </c>
      <c r="K443" t="s">
        <v>152</v>
      </c>
      <c r="L443">
        <v>6269</v>
      </c>
      <c r="M443" t="s">
        <v>152</v>
      </c>
      <c r="N443" t="s">
        <v>259</v>
      </c>
      <c r="O443">
        <v>15.95150741745095</v>
      </c>
      <c r="P443">
        <v>2.7695533336962601</v>
      </c>
      <c r="Q443">
        <v>1</v>
      </c>
      <c r="R443">
        <v>0</v>
      </c>
      <c r="S443">
        <v>0.12820512820512819</v>
      </c>
      <c r="T443">
        <v>1.602564102564102</v>
      </c>
      <c r="U443">
        <v>0</v>
      </c>
      <c r="V443">
        <v>6.3721174362603623</v>
      </c>
      <c r="W443">
        <v>5.9</v>
      </c>
      <c r="X443">
        <v>6.6470037443399086</v>
      </c>
    </row>
    <row r="444" spans="1:24" x14ac:dyDescent="0.2">
      <c r="A444" t="s">
        <v>151</v>
      </c>
      <c r="B444" s="14">
        <v>44076</v>
      </c>
      <c r="C444">
        <v>11</v>
      </c>
      <c r="D444">
        <v>139</v>
      </c>
      <c r="E444">
        <v>11</v>
      </c>
      <c r="F444">
        <v>38</v>
      </c>
      <c r="G444">
        <v>18</v>
      </c>
      <c r="H444">
        <v>611</v>
      </c>
      <c r="I444">
        <v>38</v>
      </c>
      <c r="J444">
        <v>8200</v>
      </c>
      <c r="K444" t="s">
        <v>151</v>
      </c>
      <c r="L444">
        <v>43958</v>
      </c>
      <c r="M444" t="s">
        <v>151</v>
      </c>
      <c r="N444" t="s">
        <v>259</v>
      </c>
      <c r="O444">
        <v>8.6446153146185001</v>
      </c>
      <c r="P444">
        <v>2.1569366201253501</v>
      </c>
      <c r="Q444">
        <v>2.1111111111111112</v>
      </c>
      <c r="R444">
        <v>1.4944288036604421</v>
      </c>
      <c r="S444">
        <v>6.2193126022913263E-2</v>
      </c>
      <c r="T444">
        <v>0.77741407528641571</v>
      </c>
      <c r="U444">
        <v>0</v>
      </c>
      <c r="V444">
        <v>6.428779499072208</v>
      </c>
      <c r="W444">
        <v>6.428779499072208</v>
      </c>
      <c r="X444">
        <v>6.1104863116620072</v>
      </c>
    </row>
    <row r="445" spans="1:24" x14ac:dyDescent="0.2">
      <c r="A445" t="s">
        <v>37</v>
      </c>
      <c r="B445" s="14">
        <v>44076</v>
      </c>
      <c r="C445">
        <v>11</v>
      </c>
      <c r="D445">
        <v>83</v>
      </c>
      <c r="E445">
        <v>11</v>
      </c>
      <c r="F445">
        <v>36</v>
      </c>
      <c r="G445">
        <v>46</v>
      </c>
      <c r="H445">
        <v>394</v>
      </c>
      <c r="I445">
        <v>36</v>
      </c>
      <c r="J445">
        <v>1034</v>
      </c>
      <c r="K445" t="s">
        <v>37</v>
      </c>
      <c r="L445">
        <v>24404</v>
      </c>
      <c r="M445" t="s">
        <v>37</v>
      </c>
      <c r="N445" t="s">
        <v>259</v>
      </c>
      <c r="O445">
        <v>14.751680052450419</v>
      </c>
      <c r="P445">
        <v>2.6913569781605502</v>
      </c>
      <c r="Q445">
        <v>0.78260869565217395</v>
      </c>
      <c r="R445">
        <v>-0.49024491606596993</v>
      </c>
      <c r="S445">
        <v>9.1370558375634514E-2</v>
      </c>
      <c r="T445">
        <v>1.142131979695431</v>
      </c>
      <c r="U445">
        <v>0</v>
      </c>
      <c r="V445">
        <v>5.3432440417900118</v>
      </c>
      <c r="W445">
        <v>5.3432440417900118</v>
      </c>
      <c r="X445">
        <v>5.9649410076555966</v>
      </c>
    </row>
    <row r="446" spans="1:24" x14ac:dyDescent="0.2">
      <c r="A446" t="s">
        <v>215</v>
      </c>
      <c r="B446" s="14">
        <v>44076</v>
      </c>
      <c r="C446">
        <v>0</v>
      </c>
      <c r="D446">
        <v>0</v>
      </c>
      <c r="E446">
        <v>0</v>
      </c>
      <c r="F446">
        <v>7</v>
      </c>
      <c r="G446">
        <v>6</v>
      </c>
      <c r="H446">
        <v>72</v>
      </c>
      <c r="I446">
        <v>7</v>
      </c>
      <c r="J446">
        <v>469</v>
      </c>
      <c r="K446" t="s">
        <v>215</v>
      </c>
      <c r="L446">
        <v>10630</v>
      </c>
      <c r="M446" t="s">
        <v>215</v>
      </c>
      <c r="N446" t="s">
        <v>259</v>
      </c>
      <c r="O446">
        <v>6.5851364063969893</v>
      </c>
      <c r="P446">
        <v>1.8848150496955021</v>
      </c>
      <c r="Q446">
        <v>1</v>
      </c>
      <c r="R446">
        <v>0</v>
      </c>
      <c r="S446">
        <v>9.7222222222222224E-2</v>
      </c>
      <c r="T446">
        <v>1.2152777777777779</v>
      </c>
      <c r="U446">
        <v>0</v>
      </c>
      <c r="V446">
        <v>5.1000928274732802</v>
      </c>
      <c r="W446">
        <v>5.1000928274732802</v>
      </c>
      <c r="X446">
        <v>4.826043870838566</v>
      </c>
    </row>
    <row r="447" spans="1:24" x14ac:dyDescent="0.2">
      <c r="A447" t="s">
        <v>253</v>
      </c>
      <c r="B447" s="14">
        <v>44076</v>
      </c>
      <c r="C447">
        <v>1</v>
      </c>
      <c r="D447">
        <v>17</v>
      </c>
      <c r="E447">
        <v>1</v>
      </c>
      <c r="F447">
        <v>14</v>
      </c>
      <c r="G447">
        <v>16</v>
      </c>
      <c r="H447">
        <v>211</v>
      </c>
      <c r="I447">
        <v>14</v>
      </c>
      <c r="J447">
        <v>2800</v>
      </c>
      <c r="K447" t="s">
        <v>253</v>
      </c>
      <c r="L447">
        <v>22089</v>
      </c>
      <c r="M447" t="s">
        <v>253</v>
      </c>
      <c r="N447" t="s">
        <v>259</v>
      </c>
      <c r="O447">
        <v>6.3379962877450318</v>
      </c>
      <c r="P447">
        <v>1.846562675554615</v>
      </c>
      <c r="Q447">
        <v>0.875</v>
      </c>
      <c r="R447">
        <v>-0.26706278524904531</v>
      </c>
      <c r="S447">
        <v>6.6350710900473939E-2</v>
      </c>
      <c r="T447">
        <v>0.82938388625592419</v>
      </c>
      <c r="U447">
        <v>0</v>
      </c>
      <c r="V447">
        <v>4.4088837765614937</v>
      </c>
      <c r="W447">
        <v>4.4088837765614937</v>
      </c>
      <c r="X447">
        <v>5.5530395227091986</v>
      </c>
    </row>
    <row r="448" spans="1:24" x14ac:dyDescent="0.2">
      <c r="A448" t="s">
        <v>113</v>
      </c>
      <c r="B448" s="14">
        <v>44076</v>
      </c>
      <c r="C448">
        <v>1</v>
      </c>
      <c r="D448">
        <v>15</v>
      </c>
      <c r="E448">
        <v>1</v>
      </c>
      <c r="F448">
        <v>6</v>
      </c>
      <c r="G448">
        <v>14</v>
      </c>
      <c r="H448">
        <v>86</v>
      </c>
      <c r="I448">
        <v>6</v>
      </c>
      <c r="J448">
        <v>3640</v>
      </c>
      <c r="K448" t="s">
        <v>113</v>
      </c>
      <c r="L448">
        <v>8364</v>
      </c>
      <c r="M448" t="s">
        <v>113</v>
      </c>
      <c r="N448" t="s">
        <v>259</v>
      </c>
      <c r="O448">
        <v>7.1736011477761839</v>
      </c>
      <c r="P448">
        <v>1.9704077806557141</v>
      </c>
      <c r="Q448">
        <v>0.7142857142857143</v>
      </c>
      <c r="R448">
        <v>-0.67294447324242579</v>
      </c>
      <c r="S448">
        <v>6.9767441860465115E-2</v>
      </c>
      <c r="T448">
        <v>0.87209302325581395</v>
      </c>
      <c r="U448">
        <v>0</v>
      </c>
      <c r="V448">
        <v>4.1695563306691019</v>
      </c>
      <c r="W448">
        <v>4.1695563306691019</v>
      </c>
      <c r="X448">
        <v>4.8564905212981069</v>
      </c>
    </row>
    <row r="449" spans="1:24" x14ac:dyDescent="0.2">
      <c r="A449" t="s">
        <v>81</v>
      </c>
      <c r="B449" s="14">
        <v>44076</v>
      </c>
      <c r="C449">
        <v>1</v>
      </c>
      <c r="D449">
        <v>25</v>
      </c>
      <c r="E449">
        <v>1</v>
      </c>
      <c r="F449">
        <v>12</v>
      </c>
      <c r="G449">
        <v>11</v>
      </c>
      <c r="H449">
        <v>97</v>
      </c>
      <c r="I449">
        <v>12</v>
      </c>
      <c r="J449">
        <v>543</v>
      </c>
      <c r="K449" t="s">
        <v>81</v>
      </c>
      <c r="L449">
        <v>8342</v>
      </c>
      <c r="M449" t="s">
        <v>81</v>
      </c>
      <c r="N449" t="s">
        <v>259</v>
      </c>
      <c r="O449">
        <v>14.385039558858789</v>
      </c>
      <c r="P449">
        <v>2.666188747007292</v>
      </c>
      <c r="Q449">
        <v>1.0909090909090911</v>
      </c>
      <c r="R449">
        <v>0.1740227539792594</v>
      </c>
      <c r="S449">
        <v>0.1237113402061856</v>
      </c>
      <c r="T449">
        <v>1.5463917525773201</v>
      </c>
      <c r="U449">
        <v>0</v>
      </c>
      <c r="V449">
        <v>6.3866032535638713</v>
      </c>
      <c r="W449">
        <v>6.3866032535638713</v>
      </c>
      <c r="X449">
        <v>5.9814278232046263</v>
      </c>
    </row>
    <row r="450" spans="1:24" x14ac:dyDescent="0.2">
      <c r="A450" t="s">
        <v>31</v>
      </c>
      <c r="B450" s="14">
        <v>44076</v>
      </c>
      <c r="C450">
        <v>7</v>
      </c>
      <c r="D450">
        <v>160</v>
      </c>
      <c r="E450">
        <v>7</v>
      </c>
      <c r="F450">
        <v>54</v>
      </c>
      <c r="G450">
        <v>74</v>
      </c>
      <c r="H450">
        <v>802</v>
      </c>
      <c r="I450">
        <v>53</v>
      </c>
      <c r="J450">
        <v>2640</v>
      </c>
      <c r="K450" t="s">
        <v>31</v>
      </c>
      <c r="L450">
        <v>59420</v>
      </c>
      <c r="M450" t="s">
        <v>31</v>
      </c>
      <c r="N450" t="s">
        <v>259</v>
      </c>
      <c r="O450">
        <v>9.0878492090205309</v>
      </c>
      <c r="P450">
        <v>2.206938269523858</v>
      </c>
      <c r="Q450">
        <v>0.72972972972972971</v>
      </c>
      <c r="R450">
        <v>-0.63016209327979078</v>
      </c>
      <c r="S450">
        <v>6.6084788029925193E-2</v>
      </c>
      <c r="T450">
        <v>0.82605985037406493</v>
      </c>
      <c r="U450">
        <v>0</v>
      </c>
      <c r="V450">
        <v>4.4028360266181323</v>
      </c>
      <c r="W450">
        <v>4.4028360266181323</v>
      </c>
      <c r="X450">
        <v>5.547377616487613</v>
      </c>
    </row>
    <row r="451" spans="1:24" x14ac:dyDescent="0.2">
      <c r="A451" t="s">
        <v>205</v>
      </c>
      <c r="B451" s="14">
        <v>44076</v>
      </c>
      <c r="C451">
        <v>0</v>
      </c>
      <c r="D451">
        <v>0</v>
      </c>
      <c r="E451">
        <v>0</v>
      </c>
      <c r="F451">
        <v>0</v>
      </c>
      <c r="G451">
        <v>1</v>
      </c>
      <c r="H451">
        <v>0</v>
      </c>
      <c r="I451">
        <v>0</v>
      </c>
      <c r="J451">
        <v>26</v>
      </c>
      <c r="K451" t="s">
        <v>205</v>
      </c>
      <c r="L451">
        <v>3067</v>
      </c>
      <c r="M451" t="s">
        <v>205</v>
      </c>
      <c r="N451" t="s">
        <v>259</v>
      </c>
      <c r="O451">
        <v>0</v>
      </c>
      <c r="P451">
        <v>0</v>
      </c>
      <c r="Q451">
        <v>1</v>
      </c>
      <c r="R451">
        <v>0</v>
      </c>
      <c r="S451">
        <v>0</v>
      </c>
      <c r="T451">
        <v>0</v>
      </c>
      <c r="U451">
        <v>0</v>
      </c>
      <c r="V451">
        <v>2</v>
      </c>
      <c r="W451">
        <v>2</v>
      </c>
      <c r="X451">
        <v>4.0571428571428561</v>
      </c>
    </row>
    <row r="452" spans="1:24" x14ac:dyDescent="0.2">
      <c r="A452" t="s">
        <v>206</v>
      </c>
      <c r="B452" s="14">
        <v>44076</v>
      </c>
      <c r="C452">
        <v>36</v>
      </c>
      <c r="D452">
        <v>456</v>
      </c>
      <c r="E452">
        <v>36</v>
      </c>
      <c r="F452">
        <v>145</v>
      </c>
      <c r="G452">
        <v>124</v>
      </c>
      <c r="H452">
        <v>2502</v>
      </c>
      <c r="I452">
        <v>145</v>
      </c>
      <c r="J452">
        <v>8300</v>
      </c>
      <c r="K452" t="s">
        <v>206</v>
      </c>
      <c r="L452">
        <v>242800</v>
      </c>
      <c r="M452" t="s">
        <v>206</v>
      </c>
      <c r="N452" t="s">
        <v>259</v>
      </c>
      <c r="O452">
        <v>5.9719934102141679</v>
      </c>
      <c r="P452">
        <v>1.7870807762292771</v>
      </c>
      <c r="Q452">
        <v>1.169354838709677</v>
      </c>
      <c r="R452">
        <v>0.31290435363107522</v>
      </c>
      <c r="S452">
        <v>5.7953637090327741E-2</v>
      </c>
      <c r="T452">
        <v>0.72442046362909673</v>
      </c>
      <c r="U452">
        <v>0.5</v>
      </c>
      <c r="V452">
        <v>5.3244055934894483</v>
      </c>
      <c r="W452">
        <v>5.3244055934894483</v>
      </c>
      <c r="X452">
        <v>5.1282177298506548</v>
      </c>
    </row>
    <row r="453" spans="1:24" x14ac:dyDescent="0.2">
      <c r="A453" t="s">
        <v>83</v>
      </c>
      <c r="B453" s="14">
        <v>44076</v>
      </c>
      <c r="C453">
        <v>33</v>
      </c>
      <c r="D453">
        <v>317</v>
      </c>
      <c r="E453">
        <v>33</v>
      </c>
      <c r="F453">
        <v>194</v>
      </c>
      <c r="G453">
        <v>181</v>
      </c>
      <c r="H453">
        <v>2151</v>
      </c>
      <c r="I453">
        <v>191</v>
      </c>
      <c r="J453">
        <v>1161</v>
      </c>
      <c r="K453" t="s">
        <v>83</v>
      </c>
      <c r="L453">
        <v>66917</v>
      </c>
      <c r="M453" t="s">
        <v>83</v>
      </c>
      <c r="N453" t="s">
        <v>259</v>
      </c>
      <c r="O453">
        <v>28.991138275774471</v>
      </c>
      <c r="P453">
        <v>3.36699020659097</v>
      </c>
      <c r="Q453">
        <v>1.071823204419889</v>
      </c>
      <c r="R453">
        <v>0.13872225559500459</v>
      </c>
      <c r="S453">
        <v>8.8795908879590893E-2</v>
      </c>
      <c r="T453">
        <v>1.109948860994886</v>
      </c>
      <c r="U453">
        <v>0.5</v>
      </c>
      <c r="V453">
        <v>7.115661323180861</v>
      </c>
      <c r="W453">
        <v>7.115661323180861</v>
      </c>
      <c r="X453">
        <v>7.0150525567333428</v>
      </c>
    </row>
    <row r="454" spans="1:24" x14ac:dyDescent="0.2">
      <c r="A454" t="s">
        <v>120</v>
      </c>
      <c r="B454" s="14">
        <v>44076</v>
      </c>
      <c r="C454">
        <v>21</v>
      </c>
      <c r="D454">
        <v>264</v>
      </c>
      <c r="E454">
        <v>21</v>
      </c>
      <c r="F454">
        <v>92</v>
      </c>
      <c r="G454">
        <v>95</v>
      </c>
      <c r="H454">
        <v>1218</v>
      </c>
      <c r="I454">
        <v>92</v>
      </c>
      <c r="J454">
        <v>8400</v>
      </c>
      <c r="K454" t="s">
        <v>120</v>
      </c>
      <c r="L454">
        <v>139246</v>
      </c>
      <c r="M454" t="s">
        <v>120</v>
      </c>
      <c r="N454" t="s">
        <v>259</v>
      </c>
      <c r="O454">
        <v>6.6070120506154577</v>
      </c>
      <c r="P454">
        <v>1.888131516962456</v>
      </c>
      <c r="Q454">
        <v>0.96842105263157896</v>
      </c>
      <c r="R454">
        <v>-6.4176629103001023E-2</v>
      </c>
      <c r="S454">
        <v>7.5533661740558297E-2</v>
      </c>
      <c r="T454">
        <v>0.94417077175697872</v>
      </c>
      <c r="U454">
        <v>0</v>
      </c>
      <c r="V454">
        <v>4.768125659616433</v>
      </c>
      <c r="W454">
        <v>4.768125659616433</v>
      </c>
      <c r="X454">
        <v>4.3459847364865709</v>
      </c>
    </row>
    <row r="455" spans="1:24" x14ac:dyDescent="0.2">
      <c r="A455" t="s">
        <v>24</v>
      </c>
      <c r="B455" s="14">
        <v>44076</v>
      </c>
      <c r="C455">
        <v>12</v>
      </c>
      <c r="D455">
        <v>53</v>
      </c>
      <c r="E455">
        <v>12</v>
      </c>
      <c r="F455">
        <v>42</v>
      </c>
      <c r="G455">
        <v>19</v>
      </c>
      <c r="H455">
        <v>177</v>
      </c>
      <c r="I455">
        <v>42</v>
      </c>
      <c r="J455">
        <v>542</v>
      </c>
      <c r="K455" t="s">
        <v>24</v>
      </c>
      <c r="L455">
        <v>16709</v>
      </c>
      <c r="M455" t="s">
        <v>24</v>
      </c>
      <c r="N455" t="s">
        <v>259</v>
      </c>
      <c r="O455">
        <v>25.136154168412229</v>
      </c>
      <c r="P455">
        <v>3.2243072148654082</v>
      </c>
      <c r="Q455">
        <v>2.2105263157894739</v>
      </c>
      <c r="R455">
        <v>1.5864612782338561</v>
      </c>
      <c r="S455">
        <v>0.23728813559322029</v>
      </c>
      <c r="T455">
        <v>2.9661016949152539</v>
      </c>
      <c r="U455">
        <v>0</v>
      </c>
      <c r="V455">
        <v>9.7768701880145183</v>
      </c>
      <c r="W455">
        <v>9.7768701880145183</v>
      </c>
      <c r="X455">
        <v>7.0529069796953729</v>
      </c>
    </row>
    <row r="456" spans="1:24" x14ac:dyDescent="0.2">
      <c r="A456" t="s">
        <v>95</v>
      </c>
      <c r="B456" s="14">
        <v>44076</v>
      </c>
      <c r="C456">
        <v>18</v>
      </c>
      <c r="D456">
        <v>61</v>
      </c>
      <c r="E456">
        <v>18</v>
      </c>
      <c r="F456">
        <v>44</v>
      </c>
      <c r="G456">
        <v>30</v>
      </c>
      <c r="H456">
        <v>190</v>
      </c>
      <c r="I456">
        <v>44</v>
      </c>
      <c r="J456">
        <v>922</v>
      </c>
      <c r="K456" t="s">
        <v>95</v>
      </c>
      <c r="L456">
        <v>12392</v>
      </c>
      <c r="M456" t="s">
        <v>95</v>
      </c>
      <c r="N456" t="s">
        <v>259</v>
      </c>
      <c r="O456">
        <v>35.506778566817303</v>
      </c>
      <c r="P456">
        <v>3.569723623797739</v>
      </c>
      <c r="Q456">
        <v>1.466666666666667</v>
      </c>
      <c r="R456">
        <v>0.76598450451221145</v>
      </c>
      <c r="S456">
        <v>0.23157894736842111</v>
      </c>
      <c r="T456">
        <v>2.8947368421052628</v>
      </c>
      <c r="U456">
        <v>0</v>
      </c>
      <c r="V456">
        <v>9.2304449704152134</v>
      </c>
      <c r="W456">
        <v>9.2304449704152134</v>
      </c>
      <c r="X456">
        <v>9.0834371923042632</v>
      </c>
    </row>
    <row r="457" spans="1:24" x14ac:dyDescent="0.2">
      <c r="A457" t="s">
        <v>49</v>
      </c>
      <c r="B457" s="14">
        <v>44076</v>
      </c>
      <c r="C457">
        <v>20</v>
      </c>
      <c r="D457">
        <v>149</v>
      </c>
      <c r="E457">
        <v>20</v>
      </c>
      <c r="F457">
        <v>111</v>
      </c>
      <c r="G457">
        <v>122</v>
      </c>
      <c r="H457">
        <v>961</v>
      </c>
      <c r="I457">
        <v>109</v>
      </c>
      <c r="J457">
        <v>8500</v>
      </c>
      <c r="K457" t="s">
        <v>49</v>
      </c>
      <c r="L457">
        <v>75729</v>
      </c>
      <c r="M457" t="s">
        <v>49</v>
      </c>
      <c r="N457" t="s">
        <v>259</v>
      </c>
      <c r="O457">
        <v>14.65752881987085</v>
      </c>
      <c r="P457">
        <v>2.6849541160743819</v>
      </c>
      <c r="Q457">
        <v>0.9098360655737705</v>
      </c>
      <c r="R457">
        <v>-0.1889816868418448</v>
      </c>
      <c r="S457">
        <v>0.113423517169615</v>
      </c>
      <c r="T457">
        <v>1.4177939646201869</v>
      </c>
      <c r="U457">
        <v>0.5</v>
      </c>
      <c r="V457">
        <v>6.4137663938527254</v>
      </c>
      <c r="W457">
        <v>6.4137663938527254</v>
      </c>
      <c r="X457">
        <v>6.3806816648746914</v>
      </c>
    </row>
    <row r="458" spans="1:24" x14ac:dyDescent="0.2">
      <c r="A458" t="s">
        <v>190</v>
      </c>
      <c r="B458" s="14">
        <v>44076</v>
      </c>
      <c r="C458">
        <v>19</v>
      </c>
      <c r="D458">
        <v>325</v>
      </c>
      <c r="E458">
        <v>19</v>
      </c>
      <c r="F458">
        <v>97</v>
      </c>
      <c r="G458">
        <v>95</v>
      </c>
      <c r="H458">
        <v>1878</v>
      </c>
      <c r="I458">
        <v>97</v>
      </c>
      <c r="J458">
        <v>8600</v>
      </c>
      <c r="K458" t="s">
        <v>190</v>
      </c>
      <c r="L458">
        <v>147072</v>
      </c>
      <c r="M458" t="s">
        <v>190</v>
      </c>
      <c r="N458" t="s">
        <v>259</v>
      </c>
      <c r="O458">
        <v>6.5954090513489989</v>
      </c>
      <c r="P458">
        <v>1.886373808711193</v>
      </c>
      <c r="Q458">
        <v>1.021052631578947</v>
      </c>
      <c r="R458">
        <v>4.1668173805684112E-2</v>
      </c>
      <c r="S458">
        <v>5.16506922257721E-2</v>
      </c>
      <c r="T458">
        <v>0.64563365282215124</v>
      </c>
      <c r="U458">
        <v>0</v>
      </c>
      <c r="V458">
        <v>4.5736756353390282</v>
      </c>
      <c r="W458">
        <v>4.5736756353390282</v>
      </c>
      <c r="X458">
        <v>4.7211233979594249</v>
      </c>
    </row>
    <row r="459" spans="1:24" x14ac:dyDescent="0.2">
      <c r="A459" t="s">
        <v>188</v>
      </c>
      <c r="B459" s="14">
        <v>44076</v>
      </c>
      <c r="C459">
        <v>8</v>
      </c>
      <c r="D459">
        <v>102</v>
      </c>
      <c r="E459">
        <v>8</v>
      </c>
      <c r="F459">
        <v>28</v>
      </c>
      <c r="G459">
        <v>18</v>
      </c>
      <c r="H459">
        <v>472</v>
      </c>
      <c r="I459">
        <v>28</v>
      </c>
      <c r="J459">
        <v>2650</v>
      </c>
      <c r="K459" t="s">
        <v>188</v>
      </c>
      <c r="L459">
        <v>45339</v>
      </c>
      <c r="M459" t="s">
        <v>188</v>
      </c>
      <c r="N459" t="s">
        <v>259</v>
      </c>
      <c r="O459">
        <v>6.1756986259070556</v>
      </c>
      <c r="P459">
        <v>1.8206220139131559</v>
      </c>
      <c r="Q459">
        <v>1.555555555555556</v>
      </c>
      <c r="R459">
        <v>0.88366550455807846</v>
      </c>
      <c r="S459">
        <v>5.9322033898305093E-2</v>
      </c>
      <c r="T459">
        <v>0.74152542372881358</v>
      </c>
      <c r="U459">
        <v>0</v>
      </c>
      <c r="V459">
        <v>5.4458129422000479</v>
      </c>
      <c r="W459">
        <v>5.4458129422000479</v>
      </c>
      <c r="X459">
        <v>4.5870801975115247</v>
      </c>
    </row>
    <row r="460" spans="1:24" x14ac:dyDescent="0.2">
      <c r="A460" t="s">
        <v>115</v>
      </c>
      <c r="B460" s="14">
        <v>44076</v>
      </c>
      <c r="C460">
        <v>0</v>
      </c>
      <c r="D460">
        <v>0</v>
      </c>
      <c r="E460">
        <v>0</v>
      </c>
      <c r="F460">
        <v>1</v>
      </c>
      <c r="G460">
        <v>5</v>
      </c>
      <c r="H460">
        <v>16</v>
      </c>
      <c r="I460">
        <v>1</v>
      </c>
      <c r="J460">
        <v>122</v>
      </c>
      <c r="K460" t="s">
        <v>115</v>
      </c>
      <c r="L460">
        <v>7288</v>
      </c>
      <c r="M460" t="s">
        <v>115</v>
      </c>
      <c r="N460" t="s">
        <v>259</v>
      </c>
      <c r="O460">
        <v>1.37211855104281</v>
      </c>
      <c r="P460">
        <v>0.31635593303638843</v>
      </c>
      <c r="Q460">
        <v>1</v>
      </c>
      <c r="R460">
        <v>0</v>
      </c>
      <c r="S460">
        <v>6.25E-2</v>
      </c>
      <c r="T460">
        <v>0.78125</v>
      </c>
      <c r="U460">
        <v>0</v>
      </c>
      <c r="V460">
        <v>3.0976059330363879</v>
      </c>
      <c r="W460">
        <v>3.0976059330363879</v>
      </c>
      <c r="X460">
        <v>4.2139437047194832</v>
      </c>
    </row>
    <row r="461" spans="1:24" x14ac:dyDescent="0.2">
      <c r="A461" t="s">
        <v>213</v>
      </c>
      <c r="B461" s="14">
        <v>44076</v>
      </c>
      <c r="C461">
        <v>8</v>
      </c>
      <c r="D461">
        <v>194</v>
      </c>
      <c r="E461">
        <v>8</v>
      </c>
      <c r="F461">
        <v>42</v>
      </c>
      <c r="G461">
        <v>58</v>
      </c>
      <c r="H461">
        <v>902</v>
      </c>
      <c r="I461">
        <v>42</v>
      </c>
      <c r="J461">
        <v>8700</v>
      </c>
      <c r="K461" t="s">
        <v>213</v>
      </c>
      <c r="L461">
        <v>75191</v>
      </c>
      <c r="M461" t="s">
        <v>213</v>
      </c>
      <c r="N461" t="s">
        <v>259</v>
      </c>
      <c r="O461">
        <v>5.5857748932718012</v>
      </c>
      <c r="P461">
        <v>1.720223168335008</v>
      </c>
      <c r="Q461">
        <v>0.72413793103448276</v>
      </c>
      <c r="R461">
        <v>-0.64554678452610204</v>
      </c>
      <c r="S461">
        <v>4.6563192904656318E-2</v>
      </c>
      <c r="T461">
        <v>0.58203991130820398</v>
      </c>
      <c r="U461">
        <v>0</v>
      </c>
      <c r="V461">
        <v>3.6567162951171102</v>
      </c>
      <c r="W461">
        <v>3.6567162951171102</v>
      </c>
      <c r="X461">
        <v>4.3351499846749686</v>
      </c>
    </row>
    <row r="462" spans="1:24" x14ac:dyDescent="0.2">
      <c r="A462" t="s">
        <v>77</v>
      </c>
      <c r="B462" s="14">
        <v>44076</v>
      </c>
      <c r="C462">
        <v>0</v>
      </c>
      <c r="D462">
        <v>0</v>
      </c>
      <c r="E462">
        <v>0</v>
      </c>
      <c r="F462">
        <v>9</v>
      </c>
      <c r="G462">
        <v>6</v>
      </c>
      <c r="H462">
        <v>74</v>
      </c>
      <c r="I462">
        <v>7</v>
      </c>
      <c r="J462">
        <v>913</v>
      </c>
      <c r="K462" t="s">
        <v>77</v>
      </c>
      <c r="L462">
        <v>6418</v>
      </c>
      <c r="M462" t="s">
        <v>77</v>
      </c>
      <c r="N462" t="s">
        <v>259</v>
      </c>
      <c r="O462">
        <v>14.023060143346839</v>
      </c>
      <c r="P462">
        <v>2.6407031276425998</v>
      </c>
      <c r="Q462">
        <v>1</v>
      </c>
      <c r="R462">
        <v>0</v>
      </c>
      <c r="S462">
        <v>9.45945945945946E-2</v>
      </c>
      <c r="T462">
        <v>1.182432432432432</v>
      </c>
      <c r="U462">
        <v>0</v>
      </c>
      <c r="V462">
        <v>5.8231355600750323</v>
      </c>
      <c r="W462">
        <v>5.8231355600750323</v>
      </c>
      <c r="X462">
        <v>5.7785260155627904</v>
      </c>
    </row>
    <row r="463" spans="1:24" x14ac:dyDescent="0.2">
      <c r="A463" t="s">
        <v>137</v>
      </c>
      <c r="B463" s="14">
        <v>44076</v>
      </c>
      <c r="C463">
        <v>0</v>
      </c>
      <c r="D463">
        <v>0</v>
      </c>
      <c r="E463">
        <v>0</v>
      </c>
      <c r="F463">
        <v>8</v>
      </c>
      <c r="G463">
        <v>4</v>
      </c>
      <c r="H463">
        <v>65</v>
      </c>
      <c r="I463">
        <v>8</v>
      </c>
      <c r="J463">
        <v>1286</v>
      </c>
      <c r="K463" t="s">
        <v>137</v>
      </c>
      <c r="L463">
        <v>10868</v>
      </c>
      <c r="M463" t="s">
        <v>137</v>
      </c>
      <c r="N463" t="s">
        <v>259</v>
      </c>
      <c r="O463">
        <v>7.36105999263894</v>
      </c>
      <c r="P463">
        <v>1.99620394310978</v>
      </c>
      <c r="Q463">
        <v>1</v>
      </c>
      <c r="R463">
        <v>0</v>
      </c>
      <c r="S463">
        <v>0.1230769230769231</v>
      </c>
      <c r="T463">
        <v>1.538461538461539</v>
      </c>
      <c r="U463">
        <v>0</v>
      </c>
      <c r="V463">
        <v>5.5346654815713183</v>
      </c>
      <c r="W463">
        <v>5.5346654815713183</v>
      </c>
      <c r="X463">
        <v>5.7449565459028902</v>
      </c>
    </row>
    <row r="464" spans="1:24" x14ac:dyDescent="0.2">
      <c r="A464" t="s">
        <v>147</v>
      </c>
      <c r="B464" s="14">
        <v>44076</v>
      </c>
      <c r="C464">
        <v>18</v>
      </c>
      <c r="D464">
        <v>100</v>
      </c>
      <c r="E464">
        <v>18</v>
      </c>
      <c r="F464">
        <v>43</v>
      </c>
      <c r="G464">
        <v>12</v>
      </c>
      <c r="H464">
        <v>351</v>
      </c>
      <c r="I464">
        <v>43</v>
      </c>
      <c r="J464">
        <v>1031</v>
      </c>
      <c r="K464" t="s">
        <v>147</v>
      </c>
      <c r="L464">
        <v>27054</v>
      </c>
      <c r="M464" t="s">
        <v>147</v>
      </c>
      <c r="N464" t="s">
        <v>259</v>
      </c>
      <c r="O464">
        <v>15.89413765062468</v>
      </c>
      <c r="P464">
        <v>2.765950340020606</v>
      </c>
      <c r="Q464">
        <v>3.583333333333333</v>
      </c>
      <c r="R464">
        <v>2.5525869318111249</v>
      </c>
      <c r="S464">
        <v>0.12250712250712251</v>
      </c>
      <c r="T464">
        <v>1.5313390313390309</v>
      </c>
      <c r="U464">
        <v>0</v>
      </c>
      <c r="V464">
        <v>8.8498763031707615</v>
      </c>
      <c r="W464">
        <v>8.8498763031707615</v>
      </c>
      <c r="X464">
        <v>5.5991801421800602</v>
      </c>
    </row>
    <row r="465" spans="1:24" x14ac:dyDescent="0.2">
      <c r="A465" t="s">
        <v>184</v>
      </c>
      <c r="B465" s="14">
        <v>44076</v>
      </c>
      <c r="C465">
        <v>2</v>
      </c>
      <c r="D465">
        <v>53</v>
      </c>
      <c r="E465">
        <v>2</v>
      </c>
      <c r="F465">
        <v>20</v>
      </c>
      <c r="G465">
        <v>20</v>
      </c>
      <c r="H465">
        <v>248</v>
      </c>
      <c r="I465">
        <v>20</v>
      </c>
      <c r="J465">
        <v>1304</v>
      </c>
      <c r="K465" t="s">
        <v>184</v>
      </c>
      <c r="L465">
        <v>20034</v>
      </c>
      <c r="M465" t="s">
        <v>184</v>
      </c>
      <c r="N465" t="s">
        <v>259</v>
      </c>
      <c r="O465">
        <v>9.9830288509533798</v>
      </c>
      <c r="P465">
        <v>2.3008865363584641</v>
      </c>
      <c r="Q465">
        <v>1</v>
      </c>
      <c r="R465">
        <v>0</v>
      </c>
      <c r="S465">
        <v>8.0645161290322578E-2</v>
      </c>
      <c r="T465">
        <v>1.008064516129032</v>
      </c>
      <c r="U465">
        <v>0</v>
      </c>
      <c r="V465">
        <v>5.3089510524874974</v>
      </c>
      <c r="W465">
        <v>5.3089510524874974</v>
      </c>
      <c r="X465">
        <v>6.0958194117985398</v>
      </c>
    </row>
    <row r="466" spans="1:24" x14ac:dyDescent="0.2">
      <c r="A466" t="s">
        <v>91</v>
      </c>
      <c r="B466" s="14">
        <v>44076</v>
      </c>
      <c r="C466">
        <v>1</v>
      </c>
      <c r="D466">
        <v>17</v>
      </c>
      <c r="E466">
        <v>1</v>
      </c>
      <c r="F466">
        <v>9</v>
      </c>
      <c r="G466">
        <v>2</v>
      </c>
      <c r="H466">
        <v>51</v>
      </c>
      <c r="I466">
        <v>9</v>
      </c>
      <c r="J466">
        <v>812</v>
      </c>
      <c r="K466" t="s">
        <v>91</v>
      </c>
      <c r="L466">
        <v>6656</v>
      </c>
      <c r="M466" t="s">
        <v>91</v>
      </c>
      <c r="N466" t="s">
        <v>259</v>
      </c>
      <c r="O466">
        <v>13.52163461538461</v>
      </c>
      <c r="P466">
        <v>2.604290966811357</v>
      </c>
      <c r="Q466">
        <v>1</v>
      </c>
      <c r="R466">
        <v>0</v>
      </c>
      <c r="S466">
        <v>0.1764705882352941</v>
      </c>
      <c r="T466">
        <v>2.2058823529411771</v>
      </c>
      <c r="U466">
        <v>0</v>
      </c>
      <c r="V466">
        <v>6.8101733197525336</v>
      </c>
      <c r="W466">
        <v>5.9</v>
      </c>
      <c r="X466">
        <v>3.9955149787162298</v>
      </c>
    </row>
    <row r="467" spans="1:24" x14ac:dyDescent="0.2">
      <c r="A467" t="s">
        <v>159</v>
      </c>
      <c r="B467" s="14">
        <v>44076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1287</v>
      </c>
      <c r="K467" t="s">
        <v>159</v>
      </c>
      <c r="L467">
        <v>507</v>
      </c>
      <c r="M467" t="s">
        <v>159</v>
      </c>
      <c r="N467" t="s">
        <v>259</v>
      </c>
      <c r="O467">
        <v>0</v>
      </c>
      <c r="P467">
        <v>0</v>
      </c>
      <c r="Q467">
        <v>1</v>
      </c>
      <c r="R467">
        <v>0</v>
      </c>
      <c r="S467">
        <v>0</v>
      </c>
      <c r="T467">
        <v>0</v>
      </c>
      <c r="U467">
        <v>0</v>
      </c>
      <c r="V467">
        <v>2</v>
      </c>
      <c r="W467">
        <v>2</v>
      </c>
      <c r="X467">
        <v>2</v>
      </c>
    </row>
    <row r="468" spans="1:24" x14ac:dyDescent="0.2">
      <c r="A468" t="s">
        <v>48</v>
      </c>
      <c r="B468" s="14">
        <v>44076</v>
      </c>
      <c r="C468">
        <v>5</v>
      </c>
      <c r="D468">
        <v>42</v>
      </c>
      <c r="E468">
        <v>5</v>
      </c>
      <c r="F468">
        <v>14</v>
      </c>
      <c r="G468">
        <v>12</v>
      </c>
      <c r="H468">
        <v>132</v>
      </c>
      <c r="I468">
        <v>14</v>
      </c>
      <c r="J468">
        <v>538</v>
      </c>
      <c r="K468" t="s">
        <v>48</v>
      </c>
      <c r="L468">
        <v>7318</v>
      </c>
      <c r="M468" t="s">
        <v>48</v>
      </c>
      <c r="N468" t="s">
        <v>259</v>
      </c>
      <c r="O468">
        <v>19.130910084722601</v>
      </c>
      <c r="P468">
        <v>2.951305356012289</v>
      </c>
      <c r="Q468">
        <v>1.166666666666667</v>
      </c>
      <c r="R468">
        <v>0.30830135965451672</v>
      </c>
      <c r="S468">
        <v>0.10606060606060611</v>
      </c>
      <c r="T468">
        <v>1.3257575757575759</v>
      </c>
      <c r="U468">
        <v>0</v>
      </c>
      <c r="V468">
        <v>6.5853642914243817</v>
      </c>
      <c r="W468">
        <v>6.5853642914243817</v>
      </c>
      <c r="X468">
        <v>6.0095943121391429</v>
      </c>
    </row>
    <row r="469" spans="1:24" x14ac:dyDescent="0.2">
      <c r="A469" t="s">
        <v>70</v>
      </c>
      <c r="B469" s="14">
        <v>44076</v>
      </c>
      <c r="C469">
        <v>14</v>
      </c>
      <c r="D469">
        <v>247</v>
      </c>
      <c r="E469">
        <v>14</v>
      </c>
      <c r="F469">
        <v>77</v>
      </c>
      <c r="G469">
        <v>32</v>
      </c>
      <c r="H469">
        <v>912</v>
      </c>
      <c r="I469">
        <v>77</v>
      </c>
      <c r="J469">
        <v>8800</v>
      </c>
      <c r="K469" t="s">
        <v>70</v>
      </c>
      <c r="L469">
        <v>41270</v>
      </c>
      <c r="M469" t="s">
        <v>70</v>
      </c>
      <c r="N469" t="s">
        <v>259</v>
      </c>
      <c r="O469">
        <v>18.657620547613281</v>
      </c>
      <c r="P469">
        <v>2.9262546710832389</v>
      </c>
      <c r="Q469">
        <v>2.40625</v>
      </c>
      <c r="R469">
        <v>1.7561390381079141</v>
      </c>
      <c r="S469">
        <v>8.4429824561403508E-2</v>
      </c>
      <c r="T469">
        <v>1.0553728070175441</v>
      </c>
      <c r="U469">
        <v>0</v>
      </c>
      <c r="V469">
        <v>7.7377665162086968</v>
      </c>
      <c r="W469">
        <v>7.7377665162086968</v>
      </c>
      <c r="X469">
        <v>5.9434209128241973</v>
      </c>
    </row>
    <row r="470" spans="1:24" x14ac:dyDescent="0.2">
      <c r="A470" t="s">
        <v>170</v>
      </c>
      <c r="B470" s="14">
        <v>44076</v>
      </c>
      <c r="C470">
        <v>54</v>
      </c>
      <c r="D470">
        <v>1340</v>
      </c>
      <c r="E470">
        <v>53</v>
      </c>
      <c r="F470">
        <v>297</v>
      </c>
      <c r="G470">
        <v>254</v>
      </c>
      <c r="H470">
        <v>5944</v>
      </c>
      <c r="I470">
        <v>293</v>
      </c>
      <c r="J470">
        <v>5000</v>
      </c>
      <c r="K470" t="s">
        <v>170</v>
      </c>
      <c r="L470">
        <v>456409</v>
      </c>
      <c r="M470" t="s">
        <v>170</v>
      </c>
      <c r="N470" t="s">
        <v>259</v>
      </c>
      <c r="O470">
        <v>6.5073212841990404</v>
      </c>
      <c r="P470">
        <v>1.8729278944589931</v>
      </c>
      <c r="Q470">
        <v>1.1692913385826771</v>
      </c>
      <c r="R470">
        <v>0.31279574356832601</v>
      </c>
      <c r="S470">
        <v>4.9293405114401077E-2</v>
      </c>
      <c r="T470">
        <v>0.61616756393001348</v>
      </c>
      <c r="U470">
        <v>0.5</v>
      </c>
      <c r="V470">
        <v>5.3018912019573321</v>
      </c>
      <c r="W470">
        <v>5.3018912019573321</v>
      </c>
      <c r="X470">
        <v>5.4136250478087646</v>
      </c>
    </row>
    <row r="471" spans="1:24" x14ac:dyDescent="0.2">
      <c r="A471" t="s">
        <v>176</v>
      </c>
      <c r="B471" s="14">
        <v>44076</v>
      </c>
      <c r="C471">
        <v>1</v>
      </c>
      <c r="D471">
        <v>34</v>
      </c>
      <c r="E471">
        <v>1</v>
      </c>
      <c r="F471">
        <v>7</v>
      </c>
      <c r="G471">
        <v>14</v>
      </c>
      <c r="H471">
        <v>122</v>
      </c>
      <c r="I471">
        <v>7</v>
      </c>
      <c r="J471">
        <v>154</v>
      </c>
      <c r="K471" t="s">
        <v>176</v>
      </c>
      <c r="L471">
        <v>12820</v>
      </c>
      <c r="M471" t="s">
        <v>176</v>
      </c>
      <c r="N471" t="s">
        <v>259</v>
      </c>
      <c r="O471">
        <v>5.4602184087363499</v>
      </c>
      <c r="P471">
        <v>1.697488790556835</v>
      </c>
      <c r="Q471">
        <v>0.7142857142857143</v>
      </c>
      <c r="R471">
        <v>-0.67294447324242579</v>
      </c>
      <c r="S471">
        <v>5.737704918032787E-2</v>
      </c>
      <c r="T471">
        <v>0.71721311475409832</v>
      </c>
      <c r="U471">
        <v>0</v>
      </c>
      <c r="V471">
        <v>3.741757432068507</v>
      </c>
      <c r="W471">
        <v>3.741757432068507</v>
      </c>
      <c r="X471">
        <v>3.8852125460257878</v>
      </c>
    </row>
    <row r="472" spans="1:24" x14ac:dyDescent="0.2">
      <c r="A472" t="s">
        <v>201</v>
      </c>
      <c r="B472" s="14">
        <v>44076</v>
      </c>
      <c r="C472">
        <v>2</v>
      </c>
      <c r="D472">
        <v>19</v>
      </c>
      <c r="E472">
        <v>2</v>
      </c>
      <c r="F472">
        <v>6</v>
      </c>
      <c r="G472">
        <v>5</v>
      </c>
      <c r="H472">
        <v>53</v>
      </c>
      <c r="I472">
        <v>6</v>
      </c>
      <c r="J472">
        <v>1054</v>
      </c>
      <c r="K472" t="s">
        <v>201</v>
      </c>
      <c r="L472">
        <v>20411</v>
      </c>
      <c r="M472" t="s">
        <v>201</v>
      </c>
      <c r="N472" t="s">
        <v>259</v>
      </c>
      <c r="O472">
        <v>2.939591396795846</v>
      </c>
      <c r="P472">
        <v>1.0782705910101951</v>
      </c>
      <c r="Q472">
        <v>1</v>
      </c>
      <c r="R472">
        <v>0</v>
      </c>
      <c r="S472">
        <v>0.1132075471698113</v>
      </c>
      <c r="T472">
        <v>1.4150943396226421</v>
      </c>
      <c r="U472">
        <v>0</v>
      </c>
      <c r="V472">
        <v>4.4933649306328372</v>
      </c>
      <c r="W472">
        <v>4.4933649306328372</v>
      </c>
      <c r="X472">
        <v>4.1386040331794121</v>
      </c>
    </row>
    <row r="473" spans="1:24" x14ac:dyDescent="0.2">
      <c r="A473" t="s">
        <v>232</v>
      </c>
      <c r="B473" s="14">
        <v>44076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970</v>
      </c>
      <c r="K473" t="s">
        <v>232</v>
      </c>
      <c r="L473">
        <v>1181</v>
      </c>
      <c r="M473" t="s">
        <v>232</v>
      </c>
      <c r="N473" t="s">
        <v>259</v>
      </c>
      <c r="O473">
        <v>0</v>
      </c>
      <c r="P473">
        <v>0</v>
      </c>
      <c r="Q473">
        <v>1</v>
      </c>
      <c r="R473">
        <v>0</v>
      </c>
      <c r="S473">
        <v>0</v>
      </c>
      <c r="T473">
        <v>0</v>
      </c>
      <c r="U473">
        <v>0</v>
      </c>
      <c r="V473">
        <v>2</v>
      </c>
      <c r="W473">
        <v>2</v>
      </c>
      <c r="X473">
        <v>2</v>
      </c>
    </row>
    <row r="474" spans="1:24" x14ac:dyDescent="0.2">
      <c r="A474" t="s">
        <v>212</v>
      </c>
      <c r="B474" s="14">
        <v>44077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967</v>
      </c>
      <c r="K474" t="s">
        <v>212</v>
      </c>
      <c r="L474">
        <v>4475</v>
      </c>
      <c r="M474" t="s">
        <v>212</v>
      </c>
      <c r="N474" t="s">
        <v>259</v>
      </c>
      <c r="O474">
        <v>0</v>
      </c>
      <c r="P474">
        <v>0</v>
      </c>
      <c r="Q474">
        <v>1</v>
      </c>
      <c r="R474">
        <v>0</v>
      </c>
      <c r="S474">
        <v>0</v>
      </c>
      <c r="T474">
        <v>0</v>
      </c>
      <c r="U474">
        <v>0</v>
      </c>
      <c r="V474">
        <v>2</v>
      </c>
      <c r="W474">
        <v>2</v>
      </c>
      <c r="X474">
        <v>2</v>
      </c>
    </row>
    <row r="475" spans="1:24" x14ac:dyDescent="0.2">
      <c r="A475" t="s">
        <v>171</v>
      </c>
      <c r="B475" s="14">
        <v>44077</v>
      </c>
      <c r="C475">
        <v>6</v>
      </c>
      <c r="D475">
        <v>37</v>
      </c>
      <c r="E475">
        <v>6</v>
      </c>
      <c r="F475">
        <v>27</v>
      </c>
      <c r="G475">
        <v>14</v>
      </c>
      <c r="H475">
        <v>185</v>
      </c>
      <c r="I475">
        <v>27</v>
      </c>
      <c r="J475">
        <v>472</v>
      </c>
      <c r="K475" t="s">
        <v>171</v>
      </c>
      <c r="L475">
        <v>7964</v>
      </c>
      <c r="M475" t="s">
        <v>171</v>
      </c>
      <c r="N475" t="s">
        <v>259</v>
      </c>
      <c r="O475">
        <v>33.902561526870919</v>
      </c>
      <c r="P475">
        <v>3.5234905727964252</v>
      </c>
      <c r="Q475">
        <v>1.928571428571429</v>
      </c>
      <c r="R475">
        <v>1.313559072778141</v>
      </c>
      <c r="S475">
        <v>0.14594594594594601</v>
      </c>
      <c r="T475">
        <v>1.8243243243243239</v>
      </c>
      <c r="U475">
        <v>0</v>
      </c>
      <c r="V475">
        <v>8.6613739698988894</v>
      </c>
      <c r="W475">
        <v>8.6613739698988894</v>
      </c>
      <c r="X475">
        <v>6.7439706402715576</v>
      </c>
    </row>
    <row r="476" spans="1:24" x14ac:dyDescent="0.2">
      <c r="A476" t="s">
        <v>71</v>
      </c>
      <c r="B476" s="14">
        <v>44077</v>
      </c>
      <c r="C476">
        <v>26</v>
      </c>
      <c r="D476">
        <v>158</v>
      </c>
      <c r="E476">
        <v>26</v>
      </c>
      <c r="F476">
        <v>89</v>
      </c>
      <c r="G476">
        <v>34</v>
      </c>
      <c r="H476">
        <v>493</v>
      </c>
      <c r="I476">
        <v>89</v>
      </c>
      <c r="J476">
        <v>473</v>
      </c>
      <c r="K476" t="s">
        <v>71</v>
      </c>
      <c r="L476">
        <v>13317</v>
      </c>
      <c r="M476" t="s">
        <v>71</v>
      </c>
      <c r="N476" t="s">
        <v>259</v>
      </c>
      <c r="O476">
        <v>66.831869039573476</v>
      </c>
      <c r="P476">
        <v>4.202180048206178</v>
      </c>
      <c r="Q476">
        <v>2.617647058823529</v>
      </c>
      <c r="R476">
        <v>1.924551690231957</v>
      </c>
      <c r="S476">
        <v>0.18052738336714</v>
      </c>
      <c r="T476">
        <v>2.2565922920892501</v>
      </c>
      <c r="U476">
        <v>0</v>
      </c>
      <c r="V476">
        <v>10.38332403052739</v>
      </c>
      <c r="W476">
        <v>10</v>
      </c>
      <c r="X476">
        <v>8.527783774904842</v>
      </c>
    </row>
    <row r="477" spans="1:24" x14ac:dyDescent="0.2">
      <c r="A477" t="s">
        <v>248</v>
      </c>
      <c r="B477" s="14">
        <v>44077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935</v>
      </c>
      <c r="K477" t="s">
        <v>248</v>
      </c>
      <c r="L477">
        <v>19</v>
      </c>
      <c r="M477" t="s">
        <v>248</v>
      </c>
      <c r="N477" t="s">
        <v>259</v>
      </c>
      <c r="O477">
        <v>0</v>
      </c>
      <c r="P477">
        <v>0</v>
      </c>
      <c r="Q477">
        <v>1</v>
      </c>
      <c r="R477">
        <v>0</v>
      </c>
      <c r="S477">
        <v>0</v>
      </c>
      <c r="T477">
        <v>0</v>
      </c>
      <c r="U477">
        <v>0</v>
      </c>
      <c r="V477">
        <v>2</v>
      </c>
      <c r="W477">
        <v>2</v>
      </c>
      <c r="X477">
        <v>2</v>
      </c>
    </row>
    <row r="478" spans="1:24" x14ac:dyDescent="0.2">
      <c r="A478" t="s">
        <v>242</v>
      </c>
      <c r="B478" s="14">
        <v>44077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958</v>
      </c>
      <c r="K478" t="s">
        <v>242</v>
      </c>
      <c r="L478">
        <v>263</v>
      </c>
      <c r="M478" t="s">
        <v>242</v>
      </c>
      <c r="N478" t="s">
        <v>259</v>
      </c>
      <c r="O478">
        <v>0</v>
      </c>
      <c r="P478">
        <v>0</v>
      </c>
      <c r="Q478">
        <v>1</v>
      </c>
      <c r="R478">
        <v>0</v>
      </c>
      <c r="S478">
        <v>0</v>
      </c>
      <c r="T478">
        <v>0</v>
      </c>
      <c r="U478">
        <v>0</v>
      </c>
      <c r="V478">
        <v>2</v>
      </c>
      <c r="W478">
        <v>2</v>
      </c>
      <c r="X478">
        <v>2</v>
      </c>
    </row>
    <row r="479" spans="1:24" x14ac:dyDescent="0.2">
      <c r="A479" t="s">
        <v>226</v>
      </c>
      <c r="B479" s="14">
        <v>44077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1042</v>
      </c>
      <c r="K479" t="s">
        <v>226</v>
      </c>
      <c r="L479">
        <v>104</v>
      </c>
      <c r="M479" t="s">
        <v>226</v>
      </c>
      <c r="N479" t="s">
        <v>259</v>
      </c>
      <c r="O479">
        <v>0</v>
      </c>
      <c r="P479">
        <v>0</v>
      </c>
      <c r="Q479">
        <v>1</v>
      </c>
      <c r="R479">
        <v>0</v>
      </c>
      <c r="S479">
        <v>0</v>
      </c>
      <c r="T479">
        <v>0</v>
      </c>
      <c r="U479">
        <v>0</v>
      </c>
      <c r="V479">
        <v>2</v>
      </c>
      <c r="W479">
        <v>2</v>
      </c>
      <c r="X479">
        <v>2</v>
      </c>
    </row>
    <row r="480" spans="1:24" x14ac:dyDescent="0.2">
      <c r="A480" t="s">
        <v>224</v>
      </c>
      <c r="B480" s="14">
        <v>44077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968</v>
      </c>
      <c r="K480" t="s">
        <v>224</v>
      </c>
      <c r="L480">
        <v>6427</v>
      </c>
      <c r="M480" t="s">
        <v>224</v>
      </c>
      <c r="N480" t="s">
        <v>259</v>
      </c>
      <c r="O480">
        <v>0</v>
      </c>
      <c r="P480">
        <v>0</v>
      </c>
      <c r="Q480">
        <v>1</v>
      </c>
      <c r="R480">
        <v>0</v>
      </c>
      <c r="S480">
        <v>0</v>
      </c>
      <c r="T480">
        <v>0</v>
      </c>
      <c r="U480">
        <v>0</v>
      </c>
      <c r="V480">
        <v>2</v>
      </c>
      <c r="W480">
        <v>2</v>
      </c>
      <c r="X480">
        <v>2</v>
      </c>
    </row>
    <row r="481" spans="1:24" x14ac:dyDescent="0.2">
      <c r="A481" t="s">
        <v>162</v>
      </c>
      <c r="B481" s="14">
        <v>44077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966</v>
      </c>
      <c r="K481" t="s">
        <v>162</v>
      </c>
      <c r="L481">
        <v>8581</v>
      </c>
      <c r="M481" t="s">
        <v>162</v>
      </c>
      <c r="N481" t="s">
        <v>259</v>
      </c>
      <c r="O481">
        <v>0</v>
      </c>
      <c r="P481">
        <v>0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2</v>
      </c>
      <c r="W481">
        <v>2</v>
      </c>
      <c r="X481">
        <v>2</v>
      </c>
    </row>
    <row r="482" spans="1:24" x14ac:dyDescent="0.2">
      <c r="A482" t="s">
        <v>153</v>
      </c>
      <c r="B482" s="14">
        <v>44077</v>
      </c>
      <c r="C482">
        <v>0</v>
      </c>
      <c r="D482">
        <v>0</v>
      </c>
      <c r="E482">
        <v>0</v>
      </c>
      <c r="F482">
        <v>3</v>
      </c>
      <c r="G482">
        <v>2</v>
      </c>
      <c r="H482">
        <v>8</v>
      </c>
      <c r="I482">
        <v>3</v>
      </c>
      <c r="J482">
        <v>961</v>
      </c>
      <c r="K482" t="s">
        <v>153</v>
      </c>
      <c r="L482">
        <v>9979</v>
      </c>
      <c r="M482" t="s">
        <v>153</v>
      </c>
      <c r="N482" t="s">
        <v>259</v>
      </c>
      <c r="O482">
        <v>3.0063132578414669</v>
      </c>
      <c r="P482">
        <v>1.10071449675998</v>
      </c>
      <c r="Q482">
        <v>1</v>
      </c>
      <c r="R482">
        <v>0</v>
      </c>
      <c r="S482">
        <v>0.375</v>
      </c>
      <c r="T482">
        <v>4.6875</v>
      </c>
      <c r="U482">
        <v>0</v>
      </c>
      <c r="V482">
        <v>7.7882144967599798</v>
      </c>
      <c r="W482">
        <v>4.4000000000000004</v>
      </c>
      <c r="X482">
        <v>4.1376356402026371</v>
      </c>
    </row>
    <row r="483" spans="1:24" x14ac:dyDescent="0.2">
      <c r="A483" t="s">
        <v>200</v>
      </c>
      <c r="B483" s="14">
        <v>44077</v>
      </c>
      <c r="C483">
        <v>0</v>
      </c>
      <c r="D483">
        <v>0</v>
      </c>
      <c r="E483">
        <v>0</v>
      </c>
      <c r="F483">
        <v>3</v>
      </c>
      <c r="G483">
        <v>5</v>
      </c>
      <c r="H483">
        <v>45</v>
      </c>
      <c r="I483">
        <v>3</v>
      </c>
      <c r="J483">
        <v>182</v>
      </c>
      <c r="K483" t="s">
        <v>200</v>
      </c>
      <c r="L483">
        <v>13310</v>
      </c>
      <c r="M483" t="s">
        <v>200</v>
      </c>
      <c r="N483" t="s">
        <v>259</v>
      </c>
      <c r="O483">
        <v>2.2539444027047328</v>
      </c>
      <c r="P483">
        <v>0.81268174925513514</v>
      </c>
      <c r="Q483">
        <v>1</v>
      </c>
      <c r="R483">
        <v>0</v>
      </c>
      <c r="S483">
        <v>6.6666666666666666E-2</v>
      </c>
      <c r="T483">
        <v>0.83333333333333337</v>
      </c>
      <c r="U483">
        <v>0</v>
      </c>
      <c r="V483">
        <v>3.6460150825884692</v>
      </c>
      <c r="W483">
        <v>3.6460150825884692</v>
      </c>
      <c r="X483">
        <v>3.6148151669465589</v>
      </c>
    </row>
    <row r="484" spans="1:24" x14ac:dyDescent="0.2">
      <c r="A484" t="s">
        <v>149</v>
      </c>
      <c r="B484" s="14">
        <v>44077</v>
      </c>
      <c r="C484">
        <v>47</v>
      </c>
      <c r="D484">
        <v>329</v>
      </c>
      <c r="E484">
        <v>47</v>
      </c>
      <c r="F484">
        <v>254</v>
      </c>
      <c r="G484">
        <v>184</v>
      </c>
      <c r="H484">
        <v>1764</v>
      </c>
      <c r="I484">
        <v>252</v>
      </c>
      <c r="J484">
        <v>2710</v>
      </c>
      <c r="K484" t="s">
        <v>149</v>
      </c>
      <c r="L484">
        <v>56190</v>
      </c>
      <c r="M484" t="s">
        <v>149</v>
      </c>
      <c r="N484" t="s">
        <v>259</v>
      </c>
      <c r="O484">
        <v>45.203772913329772</v>
      </c>
      <c r="P484">
        <v>3.811180554888475</v>
      </c>
      <c r="Q484">
        <v>1.380434782608696</v>
      </c>
      <c r="R484">
        <v>0.64479701881910179</v>
      </c>
      <c r="S484">
        <v>0.14285714285714279</v>
      </c>
      <c r="T484">
        <v>1.785714285714286</v>
      </c>
      <c r="U484">
        <v>0.5</v>
      </c>
      <c r="V484">
        <v>8.7416918594218629</v>
      </c>
      <c r="W484">
        <v>8.7416918594218629</v>
      </c>
      <c r="X484">
        <v>8.6202044068485382</v>
      </c>
    </row>
    <row r="485" spans="1:24" x14ac:dyDescent="0.2">
      <c r="A485" t="s">
        <v>121</v>
      </c>
      <c r="B485" s="14">
        <v>44077</v>
      </c>
      <c r="C485">
        <v>14</v>
      </c>
      <c r="D485">
        <v>122</v>
      </c>
      <c r="E485">
        <v>14</v>
      </c>
      <c r="F485">
        <v>47</v>
      </c>
      <c r="G485">
        <v>55</v>
      </c>
      <c r="H485">
        <v>490</v>
      </c>
      <c r="I485">
        <v>47</v>
      </c>
      <c r="J485">
        <v>31</v>
      </c>
      <c r="K485" t="s">
        <v>121</v>
      </c>
      <c r="L485">
        <v>31835</v>
      </c>
      <c r="M485" t="s">
        <v>121</v>
      </c>
      <c r="N485" t="s">
        <v>259</v>
      </c>
      <c r="O485">
        <v>14.76362494110256</v>
      </c>
      <c r="P485">
        <v>2.6921663812351162</v>
      </c>
      <c r="Q485">
        <v>0.8545454545454545</v>
      </c>
      <c r="R485">
        <v>-0.31437116704482482</v>
      </c>
      <c r="S485">
        <v>9.5918367346938774E-2</v>
      </c>
      <c r="T485">
        <v>1.198979591836735</v>
      </c>
      <c r="U485">
        <v>0</v>
      </c>
      <c r="V485">
        <v>5.5767748060270259</v>
      </c>
      <c r="W485">
        <v>5.5767748060270259</v>
      </c>
      <c r="X485">
        <v>6.4152309625451096</v>
      </c>
    </row>
    <row r="486" spans="1:24" x14ac:dyDescent="0.2">
      <c r="A486" t="s">
        <v>169</v>
      </c>
      <c r="B486" s="14">
        <v>44077</v>
      </c>
      <c r="C486">
        <v>13</v>
      </c>
      <c r="D486">
        <v>109</v>
      </c>
      <c r="E486">
        <v>13</v>
      </c>
      <c r="F486">
        <v>69</v>
      </c>
      <c r="G486">
        <v>51</v>
      </c>
      <c r="H486">
        <v>546</v>
      </c>
      <c r="I486">
        <v>69</v>
      </c>
      <c r="J486">
        <v>2400</v>
      </c>
      <c r="K486" t="s">
        <v>169</v>
      </c>
      <c r="L486">
        <v>34763</v>
      </c>
      <c r="M486" t="s">
        <v>169</v>
      </c>
      <c r="N486" t="s">
        <v>259</v>
      </c>
      <c r="O486">
        <v>19.848689698817712</v>
      </c>
      <c r="P486">
        <v>2.988137994819307</v>
      </c>
      <c r="Q486">
        <v>1.3529411764705881</v>
      </c>
      <c r="R486">
        <v>0.60456174374586735</v>
      </c>
      <c r="S486">
        <v>0.1263736263736264</v>
      </c>
      <c r="T486">
        <v>1.5796703296703301</v>
      </c>
      <c r="U486">
        <v>0</v>
      </c>
      <c r="V486">
        <v>7.1723700682355034</v>
      </c>
      <c r="W486">
        <v>7.1723700682355034</v>
      </c>
      <c r="X486">
        <v>5.5394924029619101</v>
      </c>
    </row>
    <row r="487" spans="1:24" x14ac:dyDescent="0.2">
      <c r="A487" t="s">
        <v>96</v>
      </c>
      <c r="B487" s="14">
        <v>44077</v>
      </c>
      <c r="C487">
        <v>3</v>
      </c>
      <c r="D487">
        <v>54</v>
      </c>
      <c r="E487">
        <v>3</v>
      </c>
      <c r="F487">
        <v>16</v>
      </c>
      <c r="G487">
        <v>22</v>
      </c>
      <c r="H487">
        <v>212</v>
      </c>
      <c r="I487">
        <v>16</v>
      </c>
      <c r="J487">
        <v>1020</v>
      </c>
      <c r="K487" t="s">
        <v>96</v>
      </c>
      <c r="L487">
        <v>19560</v>
      </c>
      <c r="M487" t="s">
        <v>96</v>
      </c>
      <c r="N487" t="s">
        <v>259</v>
      </c>
      <c r="O487">
        <v>8.1799591002044991</v>
      </c>
      <c r="P487">
        <v>2.1016871506271562</v>
      </c>
      <c r="Q487">
        <v>0.72727272727272729</v>
      </c>
      <c r="R487">
        <v>-0.63690746223706918</v>
      </c>
      <c r="S487">
        <v>7.5471698113207544E-2</v>
      </c>
      <c r="T487">
        <v>0.94339622641509435</v>
      </c>
      <c r="U487">
        <v>0</v>
      </c>
      <c r="V487">
        <v>4.4081759148051809</v>
      </c>
      <c r="W487">
        <v>4.4081759148051809</v>
      </c>
      <c r="X487">
        <v>5.7572252811322064</v>
      </c>
    </row>
    <row r="488" spans="1:24" x14ac:dyDescent="0.2">
      <c r="A488" t="s">
        <v>99</v>
      </c>
      <c r="B488" s="14">
        <v>44077</v>
      </c>
      <c r="C488">
        <v>3</v>
      </c>
      <c r="D488">
        <v>30</v>
      </c>
      <c r="E488">
        <v>3</v>
      </c>
      <c r="F488">
        <v>13</v>
      </c>
      <c r="G488">
        <v>9</v>
      </c>
      <c r="H488">
        <v>135</v>
      </c>
      <c r="I488">
        <v>13</v>
      </c>
      <c r="J488">
        <v>3760</v>
      </c>
      <c r="K488" t="s">
        <v>99</v>
      </c>
      <c r="L488">
        <v>8972</v>
      </c>
      <c r="M488" t="s">
        <v>99</v>
      </c>
      <c r="N488" t="s">
        <v>259</v>
      </c>
      <c r="O488">
        <v>14.489522960321001</v>
      </c>
      <c r="P488">
        <v>2.6734258337976211</v>
      </c>
      <c r="Q488">
        <v>1.3</v>
      </c>
      <c r="R488">
        <v>0.52472852893498212</v>
      </c>
      <c r="S488">
        <v>9.6296296296296297E-2</v>
      </c>
      <c r="T488">
        <v>1.2037037037037039</v>
      </c>
      <c r="U488">
        <v>0</v>
      </c>
      <c r="V488">
        <v>6.4018580664363061</v>
      </c>
      <c r="W488">
        <v>6.4018580664363061</v>
      </c>
      <c r="X488">
        <v>6.0574249378323506</v>
      </c>
    </row>
    <row r="489" spans="1:24" x14ac:dyDescent="0.2">
      <c r="A489" t="s">
        <v>124</v>
      </c>
      <c r="B489" s="14">
        <v>44077</v>
      </c>
      <c r="C489">
        <v>2</v>
      </c>
      <c r="D489">
        <v>26</v>
      </c>
      <c r="E489">
        <v>2</v>
      </c>
      <c r="F489">
        <v>8</v>
      </c>
      <c r="G489">
        <v>13</v>
      </c>
      <c r="H489">
        <v>133</v>
      </c>
      <c r="I489">
        <v>8</v>
      </c>
      <c r="J489">
        <v>565</v>
      </c>
      <c r="K489" t="s">
        <v>124</v>
      </c>
      <c r="L489">
        <v>11965</v>
      </c>
      <c r="M489" t="s">
        <v>124</v>
      </c>
      <c r="N489" t="s">
        <v>259</v>
      </c>
      <c r="O489">
        <v>6.6861679899707482</v>
      </c>
      <c r="P489">
        <v>1.900040913313545</v>
      </c>
      <c r="Q489">
        <v>0.76923076923076927</v>
      </c>
      <c r="R489">
        <v>-0.52472852893498201</v>
      </c>
      <c r="S489">
        <v>6.0150375939849621E-2</v>
      </c>
      <c r="T489">
        <v>0.75187969924812026</v>
      </c>
      <c r="U489">
        <v>0</v>
      </c>
      <c r="V489">
        <v>4.1271920836266833</v>
      </c>
      <c r="W489">
        <v>4.1271920836266833</v>
      </c>
      <c r="X489">
        <v>4.9007060437547834</v>
      </c>
    </row>
    <row r="490" spans="1:24" x14ac:dyDescent="0.2">
      <c r="A490" t="s">
        <v>105</v>
      </c>
      <c r="B490" s="14">
        <v>44077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965</v>
      </c>
      <c r="K490" t="s">
        <v>105</v>
      </c>
      <c r="L490">
        <v>3619</v>
      </c>
      <c r="M490" t="s">
        <v>105</v>
      </c>
      <c r="N490" t="s">
        <v>259</v>
      </c>
      <c r="O490">
        <v>0</v>
      </c>
      <c r="P490">
        <v>0</v>
      </c>
      <c r="Q490">
        <v>1</v>
      </c>
      <c r="R490">
        <v>0</v>
      </c>
      <c r="S490">
        <v>0</v>
      </c>
      <c r="T490">
        <v>0</v>
      </c>
      <c r="U490">
        <v>0</v>
      </c>
      <c r="V490">
        <v>2</v>
      </c>
      <c r="W490">
        <v>2</v>
      </c>
      <c r="X490">
        <v>2</v>
      </c>
    </row>
    <row r="491" spans="1:24" x14ac:dyDescent="0.2">
      <c r="A491" t="s">
        <v>217</v>
      </c>
      <c r="B491" s="14">
        <v>44077</v>
      </c>
      <c r="C491">
        <v>19</v>
      </c>
      <c r="D491">
        <v>187</v>
      </c>
      <c r="E491">
        <v>19</v>
      </c>
      <c r="F491">
        <v>61</v>
      </c>
      <c r="G491">
        <v>11</v>
      </c>
      <c r="H491">
        <v>634</v>
      </c>
      <c r="I491">
        <v>61</v>
      </c>
      <c r="J491">
        <v>2600</v>
      </c>
      <c r="K491" t="s">
        <v>217</v>
      </c>
      <c r="L491">
        <v>56564</v>
      </c>
      <c r="M491" t="s">
        <v>217</v>
      </c>
      <c r="N491" t="s">
        <v>259</v>
      </c>
      <c r="O491">
        <v>10.784244395728731</v>
      </c>
      <c r="P491">
        <v>2.3780862167218269</v>
      </c>
      <c r="Q491">
        <v>5.5454545454545459</v>
      </c>
      <c r="R491">
        <v>3.4259571827498809</v>
      </c>
      <c r="S491">
        <v>9.6214511041009462E-2</v>
      </c>
      <c r="T491">
        <v>1.2026813880126179</v>
      </c>
      <c r="U491">
        <v>0</v>
      </c>
      <c r="V491">
        <v>9.0067247874843268</v>
      </c>
      <c r="W491">
        <v>9.0067247874843268</v>
      </c>
      <c r="X491">
        <v>5.7692897563908314</v>
      </c>
    </row>
    <row r="492" spans="1:24" x14ac:dyDescent="0.2">
      <c r="A492" t="s">
        <v>78</v>
      </c>
      <c r="B492" s="14">
        <v>44077</v>
      </c>
      <c r="C492">
        <v>0</v>
      </c>
      <c r="D492">
        <v>0</v>
      </c>
      <c r="E492">
        <v>0</v>
      </c>
      <c r="F492">
        <v>8</v>
      </c>
      <c r="G492">
        <v>2</v>
      </c>
      <c r="H492">
        <v>74</v>
      </c>
      <c r="I492">
        <v>8</v>
      </c>
      <c r="J492">
        <v>478</v>
      </c>
      <c r="K492" t="s">
        <v>78</v>
      </c>
      <c r="L492">
        <v>14909</v>
      </c>
      <c r="M492" t="s">
        <v>78</v>
      </c>
      <c r="N492" t="s">
        <v>259</v>
      </c>
      <c r="O492">
        <v>5.3658863773559604</v>
      </c>
      <c r="P492">
        <v>1.68006157722762</v>
      </c>
      <c r="Q492">
        <v>1</v>
      </c>
      <c r="R492">
        <v>0</v>
      </c>
      <c r="S492">
        <v>0.1081081081081081</v>
      </c>
      <c r="T492">
        <v>1.3513513513513511</v>
      </c>
      <c r="U492">
        <v>0</v>
      </c>
      <c r="V492">
        <v>5.0314129285789706</v>
      </c>
      <c r="W492">
        <v>5.0314129285789706</v>
      </c>
      <c r="X492">
        <v>3.2649973089497868</v>
      </c>
    </row>
    <row r="493" spans="1:24" x14ac:dyDescent="0.2">
      <c r="A493" t="s">
        <v>30</v>
      </c>
      <c r="B493" s="14">
        <v>44077</v>
      </c>
      <c r="C493">
        <v>1</v>
      </c>
      <c r="D493">
        <v>14</v>
      </c>
      <c r="E493">
        <v>1</v>
      </c>
      <c r="F493">
        <v>3</v>
      </c>
      <c r="G493">
        <v>2</v>
      </c>
      <c r="H493">
        <v>22</v>
      </c>
      <c r="I493">
        <v>3</v>
      </c>
      <c r="J493">
        <v>41</v>
      </c>
      <c r="K493" t="s">
        <v>30</v>
      </c>
      <c r="L493">
        <v>3440</v>
      </c>
      <c r="M493" t="s">
        <v>30</v>
      </c>
      <c r="N493" t="s">
        <v>259</v>
      </c>
      <c r="O493">
        <v>8.720930232558139</v>
      </c>
      <c r="P493">
        <v>2.1657259102768478</v>
      </c>
      <c r="Q493">
        <v>1</v>
      </c>
      <c r="R493">
        <v>0</v>
      </c>
      <c r="S493">
        <v>0.13636363636363641</v>
      </c>
      <c r="T493">
        <v>1.7045454545454539</v>
      </c>
      <c r="U493">
        <v>0</v>
      </c>
      <c r="V493">
        <v>5.8702713648223028</v>
      </c>
      <c r="W493">
        <v>4.4000000000000004</v>
      </c>
      <c r="X493">
        <v>4.0571428571428561</v>
      </c>
    </row>
    <row r="494" spans="1:24" x14ac:dyDescent="0.2">
      <c r="A494" t="s">
        <v>25</v>
      </c>
      <c r="B494" s="14">
        <v>44077</v>
      </c>
      <c r="C494">
        <v>42</v>
      </c>
      <c r="D494">
        <v>147</v>
      </c>
      <c r="E494">
        <v>42</v>
      </c>
      <c r="F494">
        <v>181</v>
      </c>
      <c r="G494">
        <v>89</v>
      </c>
      <c r="H494">
        <v>761</v>
      </c>
      <c r="I494">
        <v>180</v>
      </c>
      <c r="J494">
        <v>1309</v>
      </c>
      <c r="K494" t="s">
        <v>25</v>
      </c>
      <c r="L494">
        <v>47548</v>
      </c>
      <c r="M494" t="s">
        <v>25</v>
      </c>
      <c r="N494" t="s">
        <v>259</v>
      </c>
      <c r="O494">
        <v>38.066795659123407</v>
      </c>
      <c r="P494">
        <v>3.639342397141494</v>
      </c>
      <c r="Q494">
        <v>2.0337078651685392</v>
      </c>
      <c r="R494">
        <v>1.419721323067372</v>
      </c>
      <c r="S494">
        <v>0.23653088042049941</v>
      </c>
      <c r="T494">
        <v>2.9566360052562422</v>
      </c>
      <c r="U494">
        <v>0.5</v>
      </c>
      <c r="V494">
        <v>10.51569972546511</v>
      </c>
      <c r="W494">
        <v>10</v>
      </c>
      <c r="X494">
        <v>8.9930676958209013</v>
      </c>
    </row>
    <row r="495" spans="1:24" x14ac:dyDescent="0.2">
      <c r="A495" t="s">
        <v>63</v>
      </c>
      <c r="B495" s="14">
        <v>44077</v>
      </c>
      <c r="C495">
        <v>0</v>
      </c>
      <c r="D495">
        <v>0</v>
      </c>
      <c r="E495">
        <v>0</v>
      </c>
      <c r="F495">
        <v>2</v>
      </c>
      <c r="G495">
        <v>0</v>
      </c>
      <c r="H495">
        <v>30</v>
      </c>
      <c r="I495">
        <v>2</v>
      </c>
      <c r="J495">
        <v>3750</v>
      </c>
      <c r="K495" t="s">
        <v>63</v>
      </c>
      <c r="L495">
        <v>7836</v>
      </c>
      <c r="M495" t="s">
        <v>63</v>
      </c>
      <c r="N495" t="s">
        <v>259</v>
      </c>
      <c r="O495">
        <v>2.5523226135783559</v>
      </c>
      <c r="P495">
        <v>0.93700377347169672</v>
      </c>
      <c r="Q495">
        <v>1</v>
      </c>
      <c r="R495">
        <v>0</v>
      </c>
      <c r="S495">
        <v>6.6666666666666666E-2</v>
      </c>
      <c r="T495">
        <v>0.83333333333333337</v>
      </c>
      <c r="U495">
        <v>0</v>
      </c>
      <c r="V495">
        <v>3.7703371068050302</v>
      </c>
      <c r="W495">
        <v>3.7703371068050302</v>
      </c>
      <c r="X495">
        <v>2.7957492988908759</v>
      </c>
    </row>
    <row r="496" spans="1:24" x14ac:dyDescent="0.2">
      <c r="A496" t="s">
        <v>172</v>
      </c>
      <c r="B496" s="14">
        <v>44077</v>
      </c>
      <c r="C496">
        <v>0</v>
      </c>
      <c r="D496">
        <v>0</v>
      </c>
      <c r="E496">
        <v>0</v>
      </c>
      <c r="F496">
        <v>0</v>
      </c>
      <c r="G496">
        <v>10</v>
      </c>
      <c r="H496">
        <v>0</v>
      </c>
      <c r="I496">
        <v>0</v>
      </c>
      <c r="J496">
        <v>3560</v>
      </c>
      <c r="K496" t="s">
        <v>172</v>
      </c>
      <c r="L496">
        <v>3729</v>
      </c>
      <c r="M496" t="s">
        <v>172</v>
      </c>
      <c r="N496" t="s">
        <v>259</v>
      </c>
      <c r="O496">
        <v>0</v>
      </c>
      <c r="P496">
        <v>0</v>
      </c>
      <c r="Q496">
        <v>1</v>
      </c>
      <c r="R496">
        <v>0</v>
      </c>
      <c r="S496">
        <v>0</v>
      </c>
      <c r="T496">
        <v>0</v>
      </c>
      <c r="U496">
        <v>0</v>
      </c>
      <c r="V496">
        <v>2</v>
      </c>
      <c r="W496">
        <v>2</v>
      </c>
      <c r="X496">
        <v>4.7</v>
      </c>
    </row>
    <row r="497" spans="1:24" x14ac:dyDescent="0.2">
      <c r="A497" t="s">
        <v>227</v>
      </c>
      <c r="B497" s="14">
        <v>44077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960</v>
      </c>
      <c r="K497" t="s">
        <v>227</v>
      </c>
      <c r="L497">
        <v>1115</v>
      </c>
      <c r="M497" t="s">
        <v>227</v>
      </c>
      <c r="N497" t="s">
        <v>259</v>
      </c>
      <c r="O497">
        <v>0</v>
      </c>
      <c r="P497">
        <v>0</v>
      </c>
      <c r="Q497">
        <v>1</v>
      </c>
      <c r="R497">
        <v>0</v>
      </c>
      <c r="S497">
        <v>0</v>
      </c>
      <c r="T497">
        <v>0</v>
      </c>
      <c r="U497">
        <v>0</v>
      </c>
      <c r="V497">
        <v>2</v>
      </c>
      <c r="W497">
        <v>2</v>
      </c>
      <c r="X497">
        <v>2</v>
      </c>
    </row>
    <row r="498" spans="1:24" x14ac:dyDescent="0.2">
      <c r="A498" t="s">
        <v>40</v>
      </c>
      <c r="B498" s="14">
        <v>44077</v>
      </c>
      <c r="C498">
        <v>5</v>
      </c>
      <c r="D498">
        <v>66</v>
      </c>
      <c r="E498">
        <v>5</v>
      </c>
      <c r="F498">
        <v>32</v>
      </c>
      <c r="G498">
        <v>26</v>
      </c>
      <c r="H498">
        <v>390</v>
      </c>
      <c r="I498">
        <v>31</v>
      </c>
      <c r="J498">
        <v>529</v>
      </c>
      <c r="K498" t="s">
        <v>40</v>
      </c>
      <c r="L498">
        <v>13219</v>
      </c>
      <c r="M498" t="s">
        <v>40</v>
      </c>
      <c r="N498" t="s">
        <v>259</v>
      </c>
      <c r="O498">
        <v>24.207579998487031</v>
      </c>
      <c r="P498">
        <v>3.1866658071965102</v>
      </c>
      <c r="Q498">
        <v>1.2307692307692311</v>
      </c>
      <c r="R498">
        <v>0.41527872955648909</v>
      </c>
      <c r="S498">
        <v>7.9487179487179482E-2</v>
      </c>
      <c r="T498">
        <v>0.9935897435897435</v>
      </c>
      <c r="U498">
        <v>0</v>
      </c>
      <c r="V498">
        <v>6.5955342803427426</v>
      </c>
      <c r="W498">
        <v>6.5955342803427426</v>
      </c>
      <c r="X498">
        <v>7.6464418087239734</v>
      </c>
    </row>
    <row r="499" spans="1:24" x14ac:dyDescent="0.2">
      <c r="A499" t="s">
        <v>228</v>
      </c>
      <c r="B499" s="14">
        <v>44077</v>
      </c>
      <c r="C499">
        <v>0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963</v>
      </c>
      <c r="K499" t="s">
        <v>228</v>
      </c>
      <c r="L499">
        <v>10473</v>
      </c>
      <c r="M499" t="s">
        <v>228</v>
      </c>
      <c r="N499" t="s">
        <v>259</v>
      </c>
      <c r="O499">
        <v>0</v>
      </c>
      <c r="P499">
        <v>0</v>
      </c>
      <c r="Q499">
        <v>1</v>
      </c>
      <c r="R499">
        <v>0</v>
      </c>
      <c r="S499">
        <v>0</v>
      </c>
      <c r="T499">
        <v>0</v>
      </c>
      <c r="U499">
        <v>0</v>
      </c>
      <c r="V499">
        <v>2</v>
      </c>
      <c r="W499">
        <v>2</v>
      </c>
      <c r="X499">
        <v>2.1918104950131321</v>
      </c>
    </row>
    <row r="500" spans="1:24" x14ac:dyDescent="0.2">
      <c r="A500" t="s">
        <v>233</v>
      </c>
      <c r="B500" s="14">
        <v>44077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959</v>
      </c>
      <c r="K500" t="s">
        <v>233</v>
      </c>
      <c r="L500">
        <v>82</v>
      </c>
      <c r="M500" t="s">
        <v>233</v>
      </c>
      <c r="N500" t="s">
        <v>259</v>
      </c>
      <c r="O500">
        <v>0</v>
      </c>
      <c r="P500">
        <v>0</v>
      </c>
      <c r="Q500">
        <v>1</v>
      </c>
      <c r="R500">
        <v>0</v>
      </c>
      <c r="S500">
        <v>0</v>
      </c>
      <c r="T500">
        <v>0</v>
      </c>
      <c r="U500">
        <v>0</v>
      </c>
      <c r="V500">
        <v>2</v>
      </c>
      <c r="W500">
        <v>2</v>
      </c>
      <c r="X500">
        <v>2</v>
      </c>
    </row>
    <row r="501" spans="1:24" x14ac:dyDescent="0.2">
      <c r="A501" t="s">
        <v>98</v>
      </c>
      <c r="B501" s="14">
        <v>44077</v>
      </c>
      <c r="C501">
        <v>2</v>
      </c>
      <c r="D501">
        <v>27</v>
      </c>
      <c r="E501">
        <v>2</v>
      </c>
      <c r="F501">
        <v>10</v>
      </c>
      <c r="G501">
        <v>11</v>
      </c>
      <c r="H501">
        <v>104</v>
      </c>
      <c r="I501">
        <v>10</v>
      </c>
      <c r="J501">
        <v>3650</v>
      </c>
      <c r="K501" t="s">
        <v>98</v>
      </c>
      <c r="L501">
        <v>11403</v>
      </c>
      <c r="M501" t="s">
        <v>98</v>
      </c>
      <c r="N501" t="s">
        <v>259</v>
      </c>
      <c r="O501">
        <v>8.769622029290538</v>
      </c>
      <c r="P501">
        <v>2.17129370731287</v>
      </c>
      <c r="Q501">
        <v>0.90909090909090906</v>
      </c>
      <c r="R501">
        <v>-0.19062035960864979</v>
      </c>
      <c r="S501">
        <v>9.6153846153846159E-2</v>
      </c>
      <c r="T501">
        <v>1.2019230769230771</v>
      </c>
      <c r="U501">
        <v>0</v>
      </c>
      <c r="V501">
        <v>5.1825964246272971</v>
      </c>
      <c r="W501">
        <v>5.1825964246272971</v>
      </c>
      <c r="X501">
        <v>6.0645054289723266</v>
      </c>
    </row>
    <row r="502" spans="1:24" x14ac:dyDescent="0.2">
      <c r="A502" t="s">
        <v>203</v>
      </c>
      <c r="B502" s="14">
        <v>44077</v>
      </c>
      <c r="C502">
        <v>6</v>
      </c>
      <c r="D502">
        <v>44</v>
      </c>
      <c r="E502">
        <v>6</v>
      </c>
      <c r="F502">
        <v>10</v>
      </c>
      <c r="G502">
        <v>5</v>
      </c>
      <c r="H502">
        <v>108</v>
      </c>
      <c r="I502">
        <v>10</v>
      </c>
      <c r="J502">
        <v>3570</v>
      </c>
      <c r="K502" t="s">
        <v>203</v>
      </c>
      <c r="L502">
        <v>18298</v>
      </c>
      <c r="M502" t="s">
        <v>203</v>
      </c>
      <c r="N502" t="s">
        <v>259</v>
      </c>
      <c r="O502">
        <v>5.4650781506175541</v>
      </c>
      <c r="P502">
        <v>1.698378421730748</v>
      </c>
      <c r="Q502">
        <v>1</v>
      </c>
      <c r="R502">
        <v>0</v>
      </c>
      <c r="S502">
        <v>9.2592592592592587E-2</v>
      </c>
      <c r="T502">
        <v>1.157407407407407</v>
      </c>
      <c r="U502">
        <v>0</v>
      </c>
      <c r="V502">
        <v>4.8557858291381546</v>
      </c>
      <c r="W502">
        <v>4.8557858291381546</v>
      </c>
      <c r="X502">
        <v>3.819279171042778</v>
      </c>
    </row>
    <row r="503" spans="1:24" x14ac:dyDescent="0.2">
      <c r="A503" t="s">
        <v>69</v>
      </c>
      <c r="B503" s="14">
        <v>44077</v>
      </c>
      <c r="C503">
        <v>91</v>
      </c>
      <c r="D503">
        <v>935</v>
      </c>
      <c r="E503">
        <v>91</v>
      </c>
      <c r="F503">
        <v>522</v>
      </c>
      <c r="G503">
        <v>412</v>
      </c>
      <c r="H503">
        <v>4472</v>
      </c>
      <c r="I503">
        <v>522</v>
      </c>
      <c r="J503">
        <v>70</v>
      </c>
      <c r="K503" t="s">
        <v>69</v>
      </c>
      <c r="L503">
        <v>225707</v>
      </c>
      <c r="M503" t="s">
        <v>69</v>
      </c>
      <c r="N503" t="s">
        <v>259</v>
      </c>
      <c r="O503">
        <v>23.127328793524349</v>
      </c>
      <c r="P503">
        <v>3.1410149829129592</v>
      </c>
      <c r="Q503">
        <v>1.266990291262136</v>
      </c>
      <c r="R503">
        <v>0.47328847706622479</v>
      </c>
      <c r="S503">
        <v>0.1167262969588551</v>
      </c>
      <c r="T503">
        <v>1.4590787119856889</v>
      </c>
      <c r="U503">
        <v>0.5</v>
      </c>
      <c r="V503">
        <v>7.5733821719648731</v>
      </c>
      <c r="W503">
        <v>7.5733821719648731</v>
      </c>
      <c r="X503">
        <v>7.2167223763380122</v>
      </c>
    </row>
    <row r="504" spans="1:24" x14ac:dyDescent="0.2">
      <c r="A504" t="s">
        <v>123</v>
      </c>
      <c r="B504" s="14">
        <v>44077</v>
      </c>
      <c r="C504">
        <v>52</v>
      </c>
      <c r="D504">
        <v>611</v>
      </c>
      <c r="E504">
        <v>52</v>
      </c>
      <c r="F504">
        <v>226</v>
      </c>
      <c r="G504">
        <v>108</v>
      </c>
      <c r="H504">
        <v>2103</v>
      </c>
      <c r="I504">
        <v>226</v>
      </c>
      <c r="J504">
        <v>7100</v>
      </c>
      <c r="K504" t="s">
        <v>123</v>
      </c>
      <c r="L504">
        <v>141817</v>
      </c>
      <c r="M504" t="s">
        <v>123</v>
      </c>
      <c r="N504" t="s">
        <v>259</v>
      </c>
      <c r="O504">
        <v>15.936030236149399</v>
      </c>
      <c r="P504">
        <v>2.768582598189175</v>
      </c>
      <c r="Q504">
        <v>2.092592592592593</v>
      </c>
      <c r="R504">
        <v>1.4768075442961319</v>
      </c>
      <c r="S504">
        <v>0.1074655254398478</v>
      </c>
      <c r="T504">
        <v>1.343319067998098</v>
      </c>
      <c r="U504">
        <v>0.5</v>
      </c>
      <c r="V504">
        <v>8.0887092104834046</v>
      </c>
      <c r="W504">
        <v>8.0887092104834046</v>
      </c>
      <c r="X504">
        <v>7.6116995147839912</v>
      </c>
    </row>
    <row r="505" spans="1:24" x14ac:dyDescent="0.2">
      <c r="A505" t="s">
        <v>72</v>
      </c>
      <c r="B505" s="14">
        <v>44077</v>
      </c>
      <c r="C505">
        <v>15</v>
      </c>
      <c r="D505">
        <v>128</v>
      </c>
      <c r="E505">
        <v>15</v>
      </c>
      <c r="F505">
        <v>70</v>
      </c>
      <c r="G505">
        <v>34</v>
      </c>
      <c r="H505">
        <v>522</v>
      </c>
      <c r="I505">
        <v>70</v>
      </c>
      <c r="J505">
        <v>6000</v>
      </c>
      <c r="K505" t="s">
        <v>72</v>
      </c>
      <c r="L505">
        <v>29564</v>
      </c>
      <c r="M505" t="s">
        <v>72</v>
      </c>
      <c r="N505" t="s">
        <v>259</v>
      </c>
      <c r="O505">
        <v>23.677445541875251</v>
      </c>
      <c r="P505">
        <v>3.1645229301207638</v>
      </c>
      <c r="Q505">
        <v>2.0588235294117641</v>
      </c>
      <c r="R505">
        <v>1.4442694348663949</v>
      </c>
      <c r="S505">
        <v>0.13409961685823751</v>
      </c>
      <c r="T505">
        <v>1.6762452107279691</v>
      </c>
      <c r="U505">
        <v>0</v>
      </c>
      <c r="V505">
        <v>8.285037575715128</v>
      </c>
      <c r="W505">
        <v>8.285037575715128</v>
      </c>
      <c r="X505">
        <v>7.7308470598348089</v>
      </c>
    </row>
    <row r="506" spans="1:24" x14ac:dyDescent="0.2">
      <c r="A506" t="s">
        <v>174</v>
      </c>
      <c r="B506" s="14">
        <v>44077</v>
      </c>
      <c r="C506">
        <v>6</v>
      </c>
      <c r="D506">
        <v>74</v>
      </c>
      <c r="E506">
        <v>6</v>
      </c>
      <c r="F506">
        <v>32</v>
      </c>
      <c r="G506">
        <v>30</v>
      </c>
      <c r="H506">
        <v>266</v>
      </c>
      <c r="I506">
        <v>32</v>
      </c>
      <c r="J506">
        <v>2530</v>
      </c>
      <c r="K506" t="s">
        <v>174</v>
      </c>
      <c r="L506">
        <v>25852</v>
      </c>
      <c r="M506" t="s">
        <v>174</v>
      </c>
      <c r="N506" t="s">
        <v>259</v>
      </c>
      <c r="O506">
        <v>12.37815256073031</v>
      </c>
      <c r="P506">
        <v>2.5159330283931229</v>
      </c>
      <c r="Q506">
        <v>1.0666666666666671</v>
      </c>
      <c r="R506">
        <v>0.1290770422751423</v>
      </c>
      <c r="S506">
        <v>0.1203007518796992</v>
      </c>
      <c r="T506">
        <v>1.503759398496241</v>
      </c>
      <c r="U506">
        <v>0</v>
      </c>
      <c r="V506">
        <v>6.1487694691645061</v>
      </c>
      <c r="W506">
        <v>6.1487694691645061</v>
      </c>
      <c r="X506">
        <v>5.1986075554728188</v>
      </c>
    </row>
    <row r="507" spans="1:24" x14ac:dyDescent="0.2">
      <c r="A507" t="s">
        <v>146</v>
      </c>
      <c r="B507" s="14">
        <v>44077</v>
      </c>
      <c r="C507">
        <v>53</v>
      </c>
      <c r="D507">
        <v>690</v>
      </c>
      <c r="E507">
        <v>52</v>
      </c>
      <c r="F507">
        <v>214</v>
      </c>
      <c r="G507">
        <v>161</v>
      </c>
      <c r="H507">
        <v>3232</v>
      </c>
      <c r="I507">
        <v>213</v>
      </c>
      <c r="J507">
        <v>9000</v>
      </c>
      <c r="K507" t="s">
        <v>146</v>
      </c>
      <c r="L507">
        <v>197168</v>
      </c>
      <c r="M507" t="s">
        <v>146</v>
      </c>
      <c r="N507" t="s">
        <v>259</v>
      </c>
      <c r="O507">
        <v>10.853688225269821</v>
      </c>
      <c r="P507">
        <v>2.3845049508201299</v>
      </c>
      <c r="Q507">
        <v>1.329192546583851</v>
      </c>
      <c r="R507">
        <v>0.56914330007477709</v>
      </c>
      <c r="S507">
        <v>6.5903465346534656E-2</v>
      </c>
      <c r="T507">
        <v>0.82379331683168322</v>
      </c>
      <c r="U507">
        <v>0.5</v>
      </c>
      <c r="V507">
        <v>6.2774415677265907</v>
      </c>
      <c r="W507">
        <v>6.2774415677265907</v>
      </c>
      <c r="X507">
        <v>5.3905612880465119</v>
      </c>
    </row>
    <row r="508" spans="1:24" x14ac:dyDescent="0.2">
      <c r="A508" t="s">
        <v>118</v>
      </c>
      <c r="B508" s="14">
        <v>44077</v>
      </c>
      <c r="C508">
        <v>0</v>
      </c>
      <c r="D508">
        <v>0</v>
      </c>
      <c r="E508">
        <v>0</v>
      </c>
      <c r="F508">
        <v>21</v>
      </c>
      <c r="G508">
        <v>8</v>
      </c>
      <c r="H508">
        <v>121</v>
      </c>
      <c r="I508">
        <v>20</v>
      </c>
      <c r="J508">
        <v>482</v>
      </c>
      <c r="K508" t="s">
        <v>118</v>
      </c>
      <c r="L508">
        <v>10137</v>
      </c>
      <c r="M508" t="s">
        <v>118</v>
      </c>
      <c r="N508" t="s">
        <v>259</v>
      </c>
      <c r="O508">
        <v>20.716188221367268</v>
      </c>
      <c r="P508">
        <v>3.030915434317206</v>
      </c>
      <c r="Q508">
        <v>2.1</v>
      </c>
      <c r="R508">
        <v>1.4838746894587549</v>
      </c>
      <c r="S508">
        <v>0.16528925619834711</v>
      </c>
      <c r="T508">
        <v>2.0661157024793391</v>
      </c>
      <c r="U508">
        <v>0</v>
      </c>
      <c r="V508">
        <v>8.5809058262553002</v>
      </c>
      <c r="W508">
        <v>8.5809058262553002</v>
      </c>
      <c r="X508">
        <v>7.9353992608518036</v>
      </c>
    </row>
    <row r="509" spans="1:24" x14ac:dyDescent="0.2">
      <c r="A509" t="s">
        <v>108</v>
      </c>
      <c r="B509" s="14">
        <v>44077</v>
      </c>
      <c r="C509">
        <v>7</v>
      </c>
      <c r="D509">
        <v>48</v>
      </c>
      <c r="E509">
        <v>7</v>
      </c>
      <c r="F509">
        <v>96</v>
      </c>
      <c r="G509">
        <v>8</v>
      </c>
      <c r="H509">
        <v>490</v>
      </c>
      <c r="I509">
        <v>95</v>
      </c>
      <c r="J509">
        <v>4001</v>
      </c>
      <c r="K509" t="s">
        <v>108</v>
      </c>
      <c r="L509">
        <v>6658</v>
      </c>
      <c r="M509" t="s">
        <v>108</v>
      </c>
      <c r="N509" t="s">
        <v>259</v>
      </c>
      <c r="O509">
        <v>144.18744367677979</v>
      </c>
      <c r="P509">
        <v>4.9711141453090484</v>
      </c>
      <c r="Q509">
        <v>9.6</v>
      </c>
      <c r="R509">
        <v>4.5235261969475813</v>
      </c>
      <c r="S509">
        <v>0.19387755102040821</v>
      </c>
      <c r="T509">
        <v>2.4234693877551021</v>
      </c>
      <c r="U509">
        <v>0</v>
      </c>
      <c r="V509">
        <v>13.91810973001173</v>
      </c>
      <c r="W509">
        <v>10</v>
      </c>
      <c r="X509">
        <v>9.9052785836765747</v>
      </c>
    </row>
    <row r="510" spans="1:24" x14ac:dyDescent="0.2">
      <c r="A510" t="s">
        <v>51</v>
      </c>
      <c r="B510" s="14">
        <v>44077</v>
      </c>
      <c r="C510">
        <v>0</v>
      </c>
      <c r="D510">
        <v>0</v>
      </c>
      <c r="E510">
        <v>0</v>
      </c>
      <c r="F510">
        <v>9</v>
      </c>
      <c r="G510">
        <v>3</v>
      </c>
      <c r="H510">
        <v>86</v>
      </c>
      <c r="I510">
        <v>9</v>
      </c>
      <c r="J510">
        <v>998</v>
      </c>
      <c r="K510" t="s">
        <v>51</v>
      </c>
      <c r="L510">
        <v>10068</v>
      </c>
      <c r="M510" t="s">
        <v>51</v>
      </c>
      <c r="N510" t="s">
        <v>259</v>
      </c>
      <c r="O510">
        <v>8.9392133492252679</v>
      </c>
      <c r="P510">
        <v>2.1904475930571961</v>
      </c>
      <c r="Q510">
        <v>1</v>
      </c>
      <c r="R510">
        <v>0</v>
      </c>
      <c r="S510">
        <v>0.10465116279069769</v>
      </c>
      <c r="T510">
        <v>1.308139534883721</v>
      </c>
      <c r="U510">
        <v>0</v>
      </c>
      <c r="V510">
        <v>5.4985871279409171</v>
      </c>
      <c r="W510">
        <v>5.4985871279409171</v>
      </c>
      <c r="X510">
        <v>4.9860940495927508</v>
      </c>
    </row>
    <row r="511" spans="1:24" x14ac:dyDescent="0.2">
      <c r="A511" t="s">
        <v>164</v>
      </c>
      <c r="B511" s="14">
        <v>44077</v>
      </c>
      <c r="C511">
        <v>0</v>
      </c>
      <c r="D511">
        <v>0</v>
      </c>
      <c r="E511">
        <v>0</v>
      </c>
      <c r="F511">
        <v>0</v>
      </c>
      <c r="G511">
        <v>5</v>
      </c>
      <c r="H511">
        <v>0</v>
      </c>
      <c r="I511">
        <v>0</v>
      </c>
      <c r="J511">
        <v>3574</v>
      </c>
      <c r="K511" t="s">
        <v>164</v>
      </c>
      <c r="L511">
        <v>5700</v>
      </c>
      <c r="M511" t="s">
        <v>164</v>
      </c>
      <c r="N511" t="s">
        <v>259</v>
      </c>
      <c r="O511">
        <v>0</v>
      </c>
      <c r="P511">
        <v>0</v>
      </c>
      <c r="Q511">
        <v>1</v>
      </c>
      <c r="R511">
        <v>0</v>
      </c>
      <c r="S511">
        <v>0</v>
      </c>
      <c r="T511">
        <v>0</v>
      </c>
      <c r="U511">
        <v>0</v>
      </c>
      <c r="V511">
        <v>2</v>
      </c>
      <c r="W511">
        <v>2</v>
      </c>
      <c r="X511">
        <v>3.8732553308168001</v>
      </c>
    </row>
    <row r="512" spans="1:24" x14ac:dyDescent="0.2">
      <c r="A512" t="s">
        <v>135</v>
      </c>
      <c r="B512" s="14">
        <v>44077</v>
      </c>
      <c r="C512">
        <v>1</v>
      </c>
      <c r="D512">
        <v>9</v>
      </c>
      <c r="E512">
        <v>1</v>
      </c>
      <c r="F512">
        <v>3</v>
      </c>
      <c r="G512">
        <v>0</v>
      </c>
      <c r="H512">
        <v>25</v>
      </c>
      <c r="I512">
        <v>3</v>
      </c>
      <c r="J512">
        <v>3652</v>
      </c>
      <c r="K512" t="s">
        <v>135</v>
      </c>
      <c r="L512">
        <v>5115</v>
      </c>
      <c r="M512" t="s">
        <v>135</v>
      </c>
      <c r="N512" t="s">
        <v>259</v>
      </c>
      <c r="O512">
        <v>5.8651026392961878</v>
      </c>
      <c r="P512">
        <v>1.769019982258565</v>
      </c>
      <c r="Q512">
        <v>1</v>
      </c>
      <c r="R512">
        <v>0</v>
      </c>
      <c r="S512">
        <v>0.12</v>
      </c>
      <c r="T512">
        <v>1.5</v>
      </c>
      <c r="U512">
        <v>0</v>
      </c>
      <c r="V512">
        <v>5.2690199822585653</v>
      </c>
      <c r="W512">
        <v>4.4000000000000004</v>
      </c>
      <c r="X512">
        <v>4.3999999999999986</v>
      </c>
    </row>
    <row r="513" spans="1:24" x14ac:dyDescent="0.2">
      <c r="A513" t="s">
        <v>86</v>
      </c>
      <c r="B513" s="14">
        <v>44077</v>
      </c>
      <c r="C513">
        <v>4</v>
      </c>
      <c r="D513">
        <v>106</v>
      </c>
      <c r="E513">
        <v>4</v>
      </c>
      <c r="F513">
        <v>86</v>
      </c>
      <c r="G513">
        <v>104</v>
      </c>
      <c r="H513">
        <v>1425</v>
      </c>
      <c r="I513">
        <v>83</v>
      </c>
      <c r="J513">
        <v>480</v>
      </c>
      <c r="K513" t="s">
        <v>86</v>
      </c>
      <c r="L513">
        <v>11913</v>
      </c>
      <c r="M513" t="s">
        <v>86</v>
      </c>
      <c r="N513" t="s">
        <v>259</v>
      </c>
      <c r="O513">
        <v>72.190044489213463</v>
      </c>
      <c r="P513">
        <v>4.2793021484303289</v>
      </c>
      <c r="Q513">
        <v>0.82692307692307687</v>
      </c>
      <c r="R513">
        <v>-0.38008720577573002</v>
      </c>
      <c r="S513">
        <v>5.8245614035087719E-2</v>
      </c>
      <c r="T513">
        <v>0.72807017543859653</v>
      </c>
      <c r="U513">
        <v>0</v>
      </c>
      <c r="V513">
        <v>6.6272851180931953</v>
      </c>
      <c r="W513">
        <v>6.6272851180931953</v>
      </c>
      <c r="X513">
        <v>8.3896033991874894</v>
      </c>
    </row>
    <row r="514" spans="1:24" x14ac:dyDescent="0.2">
      <c r="A514" t="s">
        <v>76</v>
      </c>
      <c r="B514" s="14">
        <v>44077</v>
      </c>
      <c r="C514">
        <v>0</v>
      </c>
      <c r="D514">
        <v>0</v>
      </c>
      <c r="E514">
        <v>0</v>
      </c>
      <c r="F514">
        <v>5</v>
      </c>
      <c r="G514">
        <v>2</v>
      </c>
      <c r="H514">
        <v>20</v>
      </c>
      <c r="I514">
        <v>5</v>
      </c>
      <c r="J514">
        <v>466</v>
      </c>
      <c r="K514" t="s">
        <v>76</v>
      </c>
      <c r="L514">
        <v>6573</v>
      </c>
      <c r="M514" t="s">
        <v>76</v>
      </c>
      <c r="N514" t="s">
        <v>259</v>
      </c>
      <c r="O514">
        <v>7.6068766164612809</v>
      </c>
      <c r="P514">
        <v>2.0290526561467068</v>
      </c>
      <c r="Q514">
        <v>1</v>
      </c>
      <c r="R514">
        <v>0</v>
      </c>
      <c r="S514">
        <v>0.25</v>
      </c>
      <c r="T514">
        <v>3.125</v>
      </c>
      <c r="U514">
        <v>0</v>
      </c>
      <c r="V514">
        <v>7.1540526561467068</v>
      </c>
      <c r="W514">
        <v>4.4000000000000004</v>
      </c>
      <c r="X514">
        <v>3.5948899267750312</v>
      </c>
    </row>
    <row r="515" spans="1:24" x14ac:dyDescent="0.2">
      <c r="A515" t="s">
        <v>249</v>
      </c>
      <c r="B515" s="14">
        <v>44077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3067</v>
      </c>
      <c r="K515" t="s">
        <v>249</v>
      </c>
      <c r="L515">
        <v>1</v>
      </c>
      <c r="M515" t="s">
        <v>249</v>
      </c>
      <c r="N515" t="s">
        <v>259</v>
      </c>
      <c r="O515">
        <v>0</v>
      </c>
      <c r="P515">
        <v>0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2</v>
      </c>
      <c r="W515">
        <v>2</v>
      </c>
      <c r="X515">
        <v>2</v>
      </c>
    </row>
    <row r="516" spans="1:24" x14ac:dyDescent="0.2">
      <c r="A516" t="s">
        <v>47</v>
      </c>
      <c r="B516" s="14">
        <v>44077</v>
      </c>
      <c r="C516">
        <v>3</v>
      </c>
      <c r="D516">
        <v>25</v>
      </c>
      <c r="E516">
        <v>3</v>
      </c>
      <c r="F516">
        <v>15</v>
      </c>
      <c r="G516">
        <v>20</v>
      </c>
      <c r="H516">
        <v>139</v>
      </c>
      <c r="I516">
        <v>15</v>
      </c>
      <c r="J516">
        <v>9200</v>
      </c>
      <c r="K516" t="s">
        <v>47</v>
      </c>
      <c r="L516">
        <v>19310</v>
      </c>
      <c r="M516" t="s">
        <v>47</v>
      </c>
      <c r="N516" t="s">
        <v>259</v>
      </c>
      <c r="O516">
        <v>7.7679958570688763</v>
      </c>
      <c r="P516">
        <v>2.0500121976558332</v>
      </c>
      <c r="Q516">
        <v>0.75</v>
      </c>
      <c r="R516">
        <v>-0.5753641449035618</v>
      </c>
      <c r="S516">
        <v>0.1079136690647482</v>
      </c>
      <c r="T516">
        <v>1.348920863309353</v>
      </c>
      <c r="U516">
        <v>0</v>
      </c>
      <c r="V516">
        <v>4.8235689160616237</v>
      </c>
      <c r="W516">
        <v>4.8235689160616237</v>
      </c>
      <c r="X516">
        <v>4.5471532924090914</v>
      </c>
    </row>
    <row r="517" spans="1:24" x14ac:dyDescent="0.2">
      <c r="A517" t="s">
        <v>33</v>
      </c>
      <c r="B517" s="14">
        <v>44077</v>
      </c>
      <c r="C517">
        <v>129</v>
      </c>
      <c r="D517">
        <v>480</v>
      </c>
      <c r="E517">
        <v>128</v>
      </c>
      <c r="F517">
        <v>382</v>
      </c>
      <c r="G517">
        <v>140</v>
      </c>
      <c r="H517">
        <v>1736</v>
      </c>
      <c r="I517">
        <v>381</v>
      </c>
      <c r="J517">
        <v>2610</v>
      </c>
      <c r="K517" t="s">
        <v>33</v>
      </c>
      <c r="L517">
        <v>126846</v>
      </c>
      <c r="M517" t="s">
        <v>33</v>
      </c>
      <c r="N517" t="s">
        <v>259</v>
      </c>
      <c r="O517">
        <v>30.11525787175</v>
      </c>
      <c r="P517">
        <v>3.4050319493595711</v>
      </c>
      <c r="Q517">
        <v>2.7285714285714291</v>
      </c>
      <c r="R517">
        <v>2.007556371994542</v>
      </c>
      <c r="S517">
        <v>0.21947004608294929</v>
      </c>
      <c r="T517">
        <v>2.743375576036867</v>
      </c>
      <c r="U517">
        <v>0.5</v>
      </c>
      <c r="V517">
        <v>10.655963897390979</v>
      </c>
      <c r="W517">
        <v>10</v>
      </c>
      <c r="X517">
        <v>8.3769570546038974</v>
      </c>
    </row>
    <row r="518" spans="1:24" x14ac:dyDescent="0.2">
      <c r="A518" t="s">
        <v>27</v>
      </c>
      <c r="B518" s="14">
        <v>44077</v>
      </c>
      <c r="C518">
        <v>30</v>
      </c>
      <c r="D518">
        <v>158</v>
      </c>
      <c r="E518">
        <v>30</v>
      </c>
      <c r="F518">
        <v>130</v>
      </c>
      <c r="G518">
        <v>112</v>
      </c>
      <c r="H518">
        <v>750</v>
      </c>
      <c r="I518">
        <v>130</v>
      </c>
      <c r="J518">
        <v>3780</v>
      </c>
      <c r="K518" t="s">
        <v>27</v>
      </c>
      <c r="L518">
        <v>61648</v>
      </c>
      <c r="M518" t="s">
        <v>27</v>
      </c>
      <c r="N518" t="s">
        <v>259</v>
      </c>
      <c r="O518">
        <v>21.087464313521931</v>
      </c>
      <c r="P518">
        <v>3.0486787555658261</v>
      </c>
      <c r="Q518">
        <v>1.160714285714286</v>
      </c>
      <c r="R518">
        <v>0.29807115832097592</v>
      </c>
      <c r="S518">
        <v>0.17333333333333331</v>
      </c>
      <c r="T518">
        <v>2.166666666666667</v>
      </c>
      <c r="U518">
        <v>0.5</v>
      </c>
      <c r="V518">
        <v>8.0134165805534696</v>
      </c>
      <c r="W518">
        <v>8.0134165805534696</v>
      </c>
      <c r="X518">
        <v>8.9789971711599073</v>
      </c>
    </row>
    <row r="519" spans="1:24" x14ac:dyDescent="0.2">
      <c r="A519" t="s">
        <v>26</v>
      </c>
      <c r="B519" s="14">
        <v>44077</v>
      </c>
      <c r="C519">
        <v>109</v>
      </c>
      <c r="D519">
        <v>581</v>
      </c>
      <c r="E519">
        <v>109</v>
      </c>
      <c r="F519">
        <v>525</v>
      </c>
      <c r="G519">
        <v>503</v>
      </c>
      <c r="H519">
        <v>3291</v>
      </c>
      <c r="I519">
        <v>476</v>
      </c>
      <c r="J519">
        <v>6100</v>
      </c>
      <c r="K519" t="s">
        <v>26</v>
      </c>
      <c r="L519">
        <v>200806</v>
      </c>
      <c r="M519" t="s">
        <v>26</v>
      </c>
      <c r="N519" t="s">
        <v>259</v>
      </c>
      <c r="O519">
        <v>26.144637112436879</v>
      </c>
      <c r="P519">
        <v>3.2636440877364201</v>
      </c>
      <c r="Q519">
        <v>1.043737574552684</v>
      </c>
      <c r="R519">
        <v>8.561618498376887E-2</v>
      </c>
      <c r="S519">
        <v>0.14463688848374351</v>
      </c>
      <c r="T519">
        <v>1.8079611060467939</v>
      </c>
      <c r="U519">
        <v>0.5</v>
      </c>
      <c r="V519">
        <v>7.6572213787669829</v>
      </c>
      <c r="W519">
        <v>7.6572213787669829</v>
      </c>
      <c r="X519">
        <v>8.0863533167134438</v>
      </c>
    </row>
    <row r="520" spans="1:24" x14ac:dyDescent="0.2">
      <c r="A520" t="s">
        <v>56</v>
      </c>
      <c r="B520" s="14">
        <v>44077</v>
      </c>
      <c r="C520">
        <v>0</v>
      </c>
      <c r="D520">
        <v>0</v>
      </c>
      <c r="E520">
        <v>0</v>
      </c>
      <c r="F520">
        <v>2</v>
      </c>
      <c r="G520">
        <v>4</v>
      </c>
      <c r="H520">
        <v>23</v>
      </c>
      <c r="I520">
        <v>2</v>
      </c>
      <c r="J520">
        <v>1066</v>
      </c>
      <c r="K520" t="s">
        <v>56</v>
      </c>
      <c r="L520">
        <v>6778</v>
      </c>
      <c r="M520" t="s">
        <v>56</v>
      </c>
      <c r="N520" t="s">
        <v>259</v>
      </c>
      <c r="O520">
        <v>2.9507229271171438</v>
      </c>
      <c r="P520">
        <v>1.082050200369131</v>
      </c>
      <c r="Q520">
        <v>1</v>
      </c>
      <c r="R520">
        <v>0</v>
      </c>
      <c r="S520">
        <v>8.6956521739130432E-2</v>
      </c>
      <c r="T520">
        <v>1.0869565217391299</v>
      </c>
      <c r="U520">
        <v>0</v>
      </c>
      <c r="V520">
        <v>4.1690067221082616</v>
      </c>
      <c r="W520">
        <v>4.1690067221082616</v>
      </c>
      <c r="X520">
        <v>4.2779985100730826</v>
      </c>
    </row>
    <row r="521" spans="1:24" x14ac:dyDescent="0.2">
      <c r="A521" t="s">
        <v>67</v>
      </c>
      <c r="B521" s="14">
        <v>44077</v>
      </c>
      <c r="C521">
        <v>0</v>
      </c>
      <c r="D521">
        <v>0</v>
      </c>
      <c r="E521">
        <v>0</v>
      </c>
      <c r="F521">
        <v>3</v>
      </c>
      <c r="G521">
        <v>4</v>
      </c>
      <c r="H521">
        <v>23</v>
      </c>
      <c r="I521">
        <v>3</v>
      </c>
      <c r="J521">
        <v>9800</v>
      </c>
      <c r="K521" t="s">
        <v>67</v>
      </c>
      <c r="L521">
        <v>14466</v>
      </c>
      <c r="M521" t="s">
        <v>67</v>
      </c>
      <c r="N521" t="s">
        <v>259</v>
      </c>
      <c r="O521">
        <v>2.0738282870178351</v>
      </c>
      <c r="P521">
        <v>0.72939631323506648</v>
      </c>
      <c r="Q521">
        <v>1</v>
      </c>
      <c r="R521">
        <v>0</v>
      </c>
      <c r="S521">
        <v>0.13043478260869559</v>
      </c>
      <c r="T521">
        <v>1.630434782608696</v>
      </c>
      <c r="U521">
        <v>0</v>
      </c>
      <c r="V521">
        <v>4.359831095843762</v>
      </c>
      <c r="W521">
        <v>4.359831095843762</v>
      </c>
      <c r="X521">
        <v>4.3645639458217262</v>
      </c>
    </row>
    <row r="522" spans="1:24" x14ac:dyDescent="0.2">
      <c r="A522" t="s">
        <v>165</v>
      </c>
      <c r="B522" s="14">
        <v>44077</v>
      </c>
      <c r="C522">
        <v>3</v>
      </c>
      <c r="D522">
        <v>38</v>
      </c>
      <c r="E522">
        <v>3</v>
      </c>
      <c r="F522">
        <v>6</v>
      </c>
      <c r="G522">
        <v>11</v>
      </c>
      <c r="H522">
        <v>114</v>
      </c>
      <c r="I522">
        <v>6</v>
      </c>
      <c r="J522">
        <v>1326</v>
      </c>
      <c r="K522" t="s">
        <v>165</v>
      </c>
      <c r="L522">
        <v>10726</v>
      </c>
      <c r="M522" t="s">
        <v>165</v>
      </c>
      <c r="N522" t="s">
        <v>259</v>
      </c>
      <c r="O522">
        <v>5.5938840201379829</v>
      </c>
      <c r="P522">
        <v>1.7216738616613669</v>
      </c>
      <c r="Q522">
        <v>0.90909090909090906</v>
      </c>
      <c r="R522">
        <v>-0.19062035960864979</v>
      </c>
      <c r="S522">
        <v>5.2631578947368418E-2</v>
      </c>
      <c r="T522">
        <v>0.6578947368421052</v>
      </c>
      <c r="U522">
        <v>0</v>
      </c>
      <c r="V522">
        <v>4.1889482388948229</v>
      </c>
      <c r="W522">
        <v>4.1889482388948229</v>
      </c>
      <c r="X522">
        <v>3.935851552746843</v>
      </c>
    </row>
    <row r="523" spans="1:24" x14ac:dyDescent="0.2">
      <c r="A523" t="s">
        <v>193</v>
      </c>
      <c r="B523" s="14">
        <v>44077</v>
      </c>
      <c r="C523">
        <v>1</v>
      </c>
      <c r="D523">
        <v>15</v>
      </c>
      <c r="E523">
        <v>1</v>
      </c>
      <c r="F523">
        <v>10</v>
      </c>
      <c r="G523">
        <v>3</v>
      </c>
      <c r="H523">
        <v>111</v>
      </c>
      <c r="I523">
        <v>10</v>
      </c>
      <c r="J523">
        <v>944</v>
      </c>
      <c r="K523" t="s">
        <v>193</v>
      </c>
      <c r="L523">
        <v>7914</v>
      </c>
      <c r="M523" t="s">
        <v>193</v>
      </c>
      <c r="N523" t="s">
        <v>259</v>
      </c>
      <c r="O523">
        <v>12.63583522870862</v>
      </c>
      <c r="P523">
        <v>2.5365368430248592</v>
      </c>
      <c r="Q523">
        <v>1</v>
      </c>
      <c r="R523">
        <v>0</v>
      </c>
      <c r="S523">
        <v>9.0090090090090086E-2</v>
      </c>
      <c r="T523">
        <v>1.1261261261261259</v>
      </c>
      <c r="U523">
        <v>0</v>
      </c>
      <c r="V523">
        <v>5.6626629691509844</v>
      </c>
      <c r="W523">
        <v>5.6626629691509844</v>
      </c>
      <c r="X523">
        <v>5.8145049403955289</v>
      </c>
    </row>
    <row r="524" spans="1:24" x14ac:dyDescent="0.2">
      <c r="A524" t="s">
        <v>35</v>
      </c>
      <c r="B524" s="14">
        <v>44077</v>
      </c>
      <c r="C524">
        <v>2</v>
      </c>
      <c r="D524">
        <v>29</v>
      </c>
      <c r="E524">
        <v>2</v>
      </c>
      <c r="F524">
        <v>14</v>
      </c>
      <c r="G524">
        <v>18</v>
      </c>
      <c r="H524">
        <v>118</v>
      </c>
      <c r="I524">
        <v>14</v>
      </c>
      <c r="J524">
        <v>483</v>
      </c>
      <c r="K524" t="s">
        <v>35</v>
      </c>
      <c r="L524">
        <v>8433</v>
      </c>
      <c r="M524" t="s">
        <v>35</v>
      </c>
      <c r="N524" t="s">
        <v>259</v>
      </c>
      <c r="O524">
        <v>16.60144669749792</v>
      </c>
      <c r="P524">
        <v>2.8094898420168</v>
      </c>
      <c r="Q524">
        <v>0.77777777777777779</v>
      </c>
      <c r="R524">
        <v>-0.50262885656181211</v>
      </c>
      <c r="S524">
        <v>0.1186440677966102</v>
      </c>
      <c r="T524">
        <v>1.4830508474576269</v>
      </c>
      <c r="U524">
        <v>0</v>
      </c>
      <c r="V524">
        <v>5.7899118329126136</v>
      </c>
      <c r="W524">
        <v>5.7899118329126136</v>
      </c>
      <c r="X524">
        <v>6.4854856100554139</v>
      </c>
    </row>
    <row r="525" spans="1:24" x14ac:dyDescent="0.2">
      <c r="A525" t="s">
        <v>230</v>
      </c>
      <c r="B525" s="14">
        <v>44077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3098</v>
      </c>
      <c r="K525" t="s">
        <v>230</v>
      </c>
      <c r="L525">
        <v>1</v>
      </c>
      <c r="M525" t="s">
        <v>230</v>
      </c>
      <c r="N525" t="s">
        <v>259</v>
      </c>
      <c r="O525">
        <v>0</v>
      </c>
      <c r="P525">
        <v>0</v>
      </c>
      <c r="Q525">
        <v>1</v>
      </c>
      <c r="R525">
        <v>0</v>
      </c>
      <c r="S525">
        <v>0</v>
      </c>
      <c r="T525">
        <v>0</v>
      </c>
      <c r="U525">
        <v>0</v>
      </c>
      <c r="V525">
        <v>2</v>
      </c>
      <c r="W525">
        <v>2</v>
      </c>
      <c r="X525">
        <v>2</v>
      </c>
    </row>
    <row r="526" spans="1:24" x14ac:dyDescent="0.2">
      <c r="A526" t="s">
        <v>128</v>
      </c>
      <c r="B526" s="14">
        <v>44077</v>
      </c>
      <c r="C526">
        <v>26</v>
      </c>
      <c r="D526">
        <v>355</v>
      </c>
      <c r="E526">
        <v>25</v>
      </c>
      <c r="F526">
        <v>113</v>
      </c>
      <c r="G526">
        <v>105</v>
      </c>
      <c r="H526">
        <v>1553</v>
      </c>
      <c r="I526">
        <v>111</v>
      </c>
      <c r="J526">
        <v>6200</v>
      </c>
      <c r="K526" t="s">
        <v>128</v>
      </c>
      <c r="L526">
        <v>129868</v>
      </c>
      <c r="M526" t="s">
        <v>128</v>
      </c>
      <c r="N526" t="s">
        <v>259</v>
      </c>
      <c r="O526">
        <v>8.7011426987402594</v>
      </c>
      <c r="P526">
        <v>2.1634543617183688</v>
      </c>
      <c r="Q526">
        <v>1.0761904761904759</v>
      </c>
      <c r="R526">
        <v>0.14685493710963429</v>
      </c>
      <c r="S526">
        <v>7.147456535737283E-2</v>
      </c>
      <c r="T526">
        <v>0.89343206696716038</v>
      </c>
      <c r="U526">
        <v>0.5</v>
      </c>
      <c r="V526">
        <v>5.7037413657951639</v>
      </c>
      <c r="W526">
        <v>5.7037413657951639</v>
      </c>
      <c r="X526">
        <v>6.0497359199524459</v>
      </c>
    </row>
    <row r="527" spans="1:24" x14ac:dyDescent="0.2">
      <c r="A527" t="s">
        <v>101</v>
      </c>
      <c r="B527" s="14">
        <v>44077</v>
      </c>
      <c r="C527">
        <v>8</v>
      </c>
      <c r="D527">
        <v>113</v>
      </c>
      <c r="E527">
        <v>7</v>
      </c>
      <c r="F527">
        <v>89</v>
      </c>
      <c r="G527">
        <v>102</v>
      </c>
      <c r="H527">
        <v>585</v>
      </c>
      <c r="I527">
        <v>87</v>
      </c>
      <c r="J527">
        <v>1292</v>
      </c>
      <c r="K527" t="s">
        <v>101</v>
      </c>
      <c r="L527">
        <v>20765</v>
      </c>
      <c r="M527" t="s">
        <v>101</v>
      </c>
      <c r="N527" t="s">
        <v>259</v>
      </c>
      <c r="O527">
        <v>42.860582711293041</v>
      </c>
      <c r="P527">
        <v>3.7579525856434688</v>
      </c>
      <c r="Q527">
        <v>0.87254901960784315</v>
      </c>
      <c r="R527">
        <v>-0.27267288710426252</v>
      </c>
      <c r="S527">
        <v>0.14871794871794869</v>
      </c>
      <c r="T527">
        <v>1.858974358974359</v>
      </c>
      <c r="U527">
        <v>0</v>
      </c>
      <c r="V527">
        <v>7.3442540575135649</v>
      </c>
      <c r="W527">
        <v>7.3442540575135649</v>
      </c>
      <c r="X527">
        <v>6.8995416007046373</v>
      </c>
    </row>
    <row r="528" spans="1:24" x14ac:dyDescent="0.2">
      <c r="A528" t="s">
        <v>85</v>
      </c>
      <c r="B528" s="14">
        <v>44077</v>
      </c>
      <c r="C528">
        <v>18</v>
      </c>
      <c r="D528">
        <v>91</v>
      </c>
      <c r="E528">
        <v>18</v>
      </c>
      <c r="F528">
        <v>41</v>
      </c>
      <c r="G528">
        <v>9</v>
      </c>
      <c r="H528">
        <v>231</v>
      </c>
      <c r="I528">
        <v>41</v>
      </c>
      <c r="J528">
        <v>485</v>
      </c>
      <c r="K528" t="s">
        <v>85</v>
      </c>
      <c r="L528">
        <v>6252</v>
      </c>
      <c r="M528" t="s">
        <v>85</v>
      </c>
      <c r="N528" t="s">
        <v>259</v>
      </c>
      <c r="O528">
        <v>65.579014715291109</v>
      </c>
      <c r="P528">
        <v>4.183255747139123</v>
      </c>
      <c r="Q528">
        <v>4.0999999999999996</v>
      </c>
      <c r="R528">
        <v>2.8219739474205241</v>
      </c>
      <c r="S528">
        <v>0.1774891774891775</v>
      </c>
      <c r="T528">
        <v>2.2186147186147189</v>
      </c>
      <c r="U528">
        <v>0</v>
      </c>
      <c r="V528">
        <v>11.223844413174371</v>
      </c>
      <c r="W528">
        <v>10</v>
      </c>
      <c r="X528">
        <v>8.0773679948661368</v>
      </c>
    </row>
    <row r="529" spans="1:24" x14ac:dyDescent="0.2">
      <c r="A529" t="s">
        <v>126</v>
      </c>
      <c r="B529" s="14">
        <v>44077</v>
      </c>
      <c r="C529">
        <v>17</v>
      </c>
      <c r="D529">
        <v>112</v>
      </c>
      <c r="E529">
        <v>17</v>
      </c>
      <c r="F529">
        <v>55</v>
      </c>
      <c r="G529">
        <v>56</v>
      </c>
      <c r="H529">
        <v>520</v>
      </c>
      <c r="I529">
        <v>54</v>
      </c>
      <c r="J529">
        <v>627</v>
      </c>
      <c r="K529" t="s">
        <v>126</v>
      </c>
      <c r="L529">
        <v>10188</v>
      </c>
      <c r="M529" t="s">
        <v>126</v>
      </c>
      <c r="N529" t="s">
        <v>259</v>
      </c>
      <c r="O529">
        <v>53.985080486847266</v>
      </c>
      <c r="P529">
        <v>3.9887077211093058</v>
      </c>
      <c r="Q529">
        <v>0.9821428571428571</v>
      </c>
      <c r="R529">
        <v>-3.603701100535673E-2</v>
      </c>
      <c r="S529">
        <v>0.10384615384615389</v>
      </c>
      <c r="T529">
        <v>1.2980769230769229</v>
      </c>
      <c r="U529">
        <v>0</v>
      </c>
      <c r="V529">
        <v>7.2507476331808727</v>
      </c>
      <c r="W529">
        <v>7.2507476331808727</v>
      </c>
      <c r="X529">
        <v>9.2692154448381299</v>
      </c>
    </row>
    <row r="530" spans="1:24" x14ac:dyDescent="0.2">
      <c r="A530" t="s">
        <v>229</v>
      </c>
      <c r="B530" s="14">
        <v>44077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976</v>
      </c>
      <c r="K530" t="s">
        <v>229</v>
      </c>
      <c r="L530">
        <v>1302</v>
      </c>
      <c r="M530" t="s">
        <v>229</v>
      </c>
      <c r="N530" t="s">
        <v>259</v>
      </c>
      <c r="O530">
        <v>0</v>
      </c>
      <c r="P530">
        <v>0</v>
      </c>
      <c r="Q530">
        <v>1</v>
      </c>
      <c r="R530">
        <v>0</v>
      </c>
      <c r="S530">
        <v>0</v>
      </c>
      <c r="T530">
        <v>0</v>
      </c>
      <c r="U530">
        <v>0</v>
      </c>
      <c r="V530">
        <v>2</v>
      </c>
      <c r="W530">
        <v>2</v>
      </c>
      <c r="X530">
        <v>2</v>
      </c>
    </row>
    <row r="531" spans="1:24" x14ac:dyDescent="0.2">
      <c r="A531" t="s">
        <v>148</v>
      </c>
      <c r="B531" s="14">
        <v>44077</v>
      </c>
      <c r="C531">
        <v>4</v>
      </c>
      <c r="D531">
        <v>130</v>
      </c>
      <c r="E531">
        <v>4</v>
      </c>
      <c r="F531">
        <v>14</v>
      </c>
      <c r="G531">
        <v>29</v>
      </c>
      <c r="H531">
        <v>368</v>
      </c>
      <c r="I531">
        <v>13</v>
      </c>
      <c r="J531">
        <v>541</v>
      </c>
      <c r="K531" t="s">
        <v>148</v>
      </c>
      <c r="L531">
        <v>14967</v>
      </c>
      <c r="M531" t="s">
        <v>148</v>
      </c>
      <c r="N531" t="s">
        <v>259</v>
      </c>
      <c r="O531">
        <v>9.3539119396004544</v>
      </c>
      <c r="P531">
        <v>2.2357946450622941</v>
      </c>
      <c r="Q531">
        <v>0.48275862068965519</v>
      </c>
      <c r="R531">
        <v>-1.456477000742431</v>
      </c>
      <c r="S531">
        <v>3.5326086956521743E-2</v>
      </c>
      <c r="T531">
        <v>0.44157608695652167</v>
      </c>
      <c r="U531">
        <v>0</v>
      </c>
      <c r="V531">
        <v>3.220893731276385</v>
      </c>
      <c r="W531">
        <v>3.220893731276385</v>
      </c>
      <c r="X531">
        <v>4.2964505716028114</v>
      </c>
    </row>
    <row r="532" spans="1:24" x14ac:dyDescent="0.2">
      <c r="A532" t="s">
        <v>194</v>
      </c>
      <c r="B532" s="14">
        <v>44077</v>
      </c>
      <c r="C532">
        <v>0</v>
      </c>
      <c r="D532">
        <v>0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487</v>
      </c>
      <c r="K532" t="s">
        <v>194</v>
      </c>
      <c r="L532">
        <v>3134</v>
      </c>
      <c r="M532" t="s">
        <v>194</v>
      </c>
      <c r="N532" t="s">
        <v>259</v>
      </c>
      <c r="O532">
        <v>0</v>
      </c>
      <c r="P532">
        <v>0</v>
      </c>
      <c r="Q532">
        <v>1</v>
      </c>
      <c r="R532">
        <v>0</v>
      </c>
      <c r="S532">
        <v>0</v>
      </c>
      <c r="T532">
        <v>0</v>
      </c>
      <c r="U532">
        <v>0</v>
      </c>
      <c r="V532">
        <v>2</v>
      </c>
      <c r="W532">
        <v>2</v>
      </c>
      <c r="X532">
        <v>3.7142857142857131</v>
      </c>
    </row>
    <row r="533" spans="1:24" x14ac:dyDescent="0.2">
      <c r="A533" t="s">
        <v>145</v>
      </c>
      <c r="B533" s="14">
        <v>44077</v>
      </c>
      <c r="C533">
        <v>16</v>
      </c>
      <c r="D533">
        <v>94</v>
      </c>
      <c r="E533">
        <v>16</v>
      </c>
      <c r="F533">
        <v>65</v>
      </c>
      <c r="G533">
        <v>40</v>
      </c>
      <c r="H533">
        <v>408</v>
      </c>
      <c r="I533">
        <v>65</v>
      </c>
      <c r="J533">
        <v>628</v>
      </c>
      <c r="K533" t="s">
        <v>145</v>
      </c>
      <c r="L533">
        <v>12206</v>
      </c>
      <c r="M533" t="s">
        <v>145</v>
      </c>
      <c r="N533" t="s">
        <v>259</v>
      </c>
      <c r="O533">
        <v>53.252498771096192</v>
      </c>
      <c r="P533">
        <v>3.9750447287673798</v>
      </c>
      <c r="Q533">
        <v>1.625</v>
      </c>
      <c r="R533">
        <v>0.97101563156340165</v>
      </c>
      <c r="S533">
        <v>0.1593137254901961</v>
      </c>
      <c r="T533">
        <v>1.991421568627451</v>
      </c>
      <c r="U533">
        <v>0</v>
      </c>
      <c r="V533">
        <v>8.9374819289582312</v>
      </c>
      <c r="W533">
        <v>8.9374819289582312</v>
      </c>
      <c r="X533">
        <v>8.6967868195400921</v>
      </c>
    </row>
    <row r="534" spans="1:24" x14ac:dyDescent="0.2">
      <c r="A534" t="s">
        <v>36</v>
      </c>
      <c r="B534" s="14">
        <v>44077</v>
      </c>
      <c r="C534">
        <v>4</v>
      </c>
      <c r="D534">
        <v>34</v>
      </c>
      <c r="E534">
        <v>4</v>
      </c>
      <c r="F534">
        <v>25</v>
      </c>
      <c r="G534">
        <v>25</v>
      </c>
      <c r="H534">
        <v>302</v>
      </c>
      <c r="I534">
        <v>25</v>
      </c>
      <c r="J534">
        <v>3730</v>
      </c>
      <c r="K534" t="s">
        <v>36</v>
      </c>
      <c r="L534">
        <v>19016</v>
      </c>
      <c r="M534" t="s">
        <v>36</v>
      </c>
      <c r="N534" t="s">
        <v>259</v>
      </c>
      <c r="O534">
        <v>13.14682372738746</v>
      </c>
      <c r="P534">
        <v>2.5761801878043542</v>
      </c>
      <c r="Q534">
        <v>1</v>
      </c>
      <c r="R534">
        <v>0</v>
      </c>
      <c r="S534">
        <v>8.2781456953642391E-2</v>
      </c>
      <c r="T534">
        <v>1.0347682119205299</v>
      </c>
      <c r="U534">
        <v>0</v>
      </c>
      <c r="V534">
        <v>5.6109483997248839</v>
      </c>
      <c r="W534">
        <v>5.6109483997248839</v>
      </c>
      <c r="X534">
        <v>5.821959169030154</v>
      </c>
    </row>
    <row r="535" spans="1:24" x14ac:dyDescent="0.2">
      <c r="A535" t="s">
        <v>256</v>
      </c>
      <c r="B535" s="14">
        <v>44077</v>
      </c>
      <c r="C535">
        <v>4</v>
      </c>
      <c r="D535">
        <v>61</v>
      </c>
      <c r="E535">
        <v>4</v>
      </c>
      <c r="F535">
        <v>23</v>
      </c>
      <c r="G535">
        <v>20</v>
      </c>
      <c r="H535">
        <v>298</v>
      </c>
      <c r="I535">
        <v>23</v>
      </c>
      <c r="J535">
        <v>681</v>
      </c>
      <c r="K535" t="s">
        <v>256</v>
      </c>
      <c r="L535">
        <v>25077</v>
      </c>
      <c r="M535" t="s">
        <v>256</v>
      </c>
      <c r="N535" t="s">
        <v>259</v>
      </c>
      <c r="O535">
        <v>9.1717510068987522</v>
      </c>
      <c r="P535">
        <v>2.216128217538067</v>
      </c>
      <c r="Q535">
        <v>1.1499999999999999</v>
      </c>
      <c r="R535">
        <v>0.27952388475031731</v>
      </c>
      <c r="S535">
        <v>7.7181208053691275E-2</v>
      </c>
      <c r="T535">
        <v>0.96476510067114096</v>
      </c>
      <c r="U535">
        <v>0</v>
      </c>
      <c r="V535">
        <v>5.4604172029595244</v>
      </c>
      <c r="W535">
        <v>5.4604172029595244</v>
      </c>
      <c r="X535">
        <v>6.4225709703207432</v>
      </c>
    </row>
    <row r="536" spans="1:24" x14ac:dyDescent="0.2">
      <c r="A536" t="s">
        <v>254</v>
      </c>
      <c r="B536" s="14">
        <v>44077</v>
      </c>
      <c r="C536">
        <v>7</v>
      </c>
      <c r="D536">
        <v>121</v>
      </c>
      <c r="E536">
        <v>7</v>
      </c>
      <c r="F536">
        <v>35</v>
      </c>
      <c r="G536">
        <v>18</v>
      </c>
      <c r="H536">
        <v>588</v>
      </c>
      <c r="I536">
        <v>35</v>
      </c>
      <c r="J536">
        <v>6300</v>
      </c>
      <c r="K536" t="s">
        <v>254</v>
      </c>
      <c r="L536">
        <v>55274</v>
      </c>
      <c r="M536" t="s">
        <v>254</v>
      </c>
      <c r="N536" t="s">
        <v>259</v>
      </c>
      <c r="O536">
        <v>6.3320910373774284</v>
      </c>
      <c r="P536">
        <v>1.8456305192649749</v>
      </c>
      <c r="Q536">
        <v>1.944444444444444</v>
      </c>
      <c r="R536">
        <v>1.329952607186498</v>
      </c>
      <c r="S536">
        <v>5.9523809523809521E-2</v>
      </c>
      <c r="T536">
        <v>0.74404761904761896</v>
      </c>
      <c r="U536">
        <v>0</v>
      </c>
      <c r="V536">
        <v>5.9196307454990924</v>
      </c>
      <c r="W536">
        <v>5.9196307454990924</v>
      </c>
      <c r="X536">
        <v>4.5679706730789116</v>
      </c>
    </row>
    <row r="537" spans="1:24" x14ac:dyDescent="0.2">
      <c r="A537" t="s">
        <v>150</v>
      </c>
      <c r="B537" s="14">
        <v>44077</v>
      </c>
      <c r="C537">
        <v>0</v>
      </c>
      <c r="D537">
        <v>0</v>
      </c>
      <c r="E537">
        <v>0</v>
      </c>
      <c r="F537">
        <v>6</v>
      </c>
      <c r="G537">
        <v>14</v>
      </c>
      <c r="H537">
        <v>195</v>
      </c>
      <c r="I537">
        <v>6</v>
      </c>
      <c r="J537">
        <v>2550</v>
      </c>
      <c r="K537" t="s">
        <v>150</v>
      </c>
      <c r="L537">
        <v>24904</v>
      </c>
      <c r="M537" t="s">
        <v>150</v>
      </c>
      <c r="N537" t="s">
        <v>259</v>
      </c>
      <c r="O537">
        <v>2.4092515258592999</v>
      </c>
      <c r="P537">
        <v>0.87931612908279377</v>
      </c>
      <c r="Q537">
        <v>0.7142857142857143</v>
      </c>
      <c r="R537">
        <v>-0.67294447324242579</v>
      </c>
      <c r="S537">
        <v>3.0769230769230771E-2</v>
      </c>
      <c r="T537">
        <v>0.38461538461538458</v>
      </c>
      <c r="U537">
        <v>0</v>
      </c>
      <c r="V537">
        <v>2.5909870404557531</v>
      </c>
      <c r="W537">
        <v>2.5909870404557531</v>
      </c>
      <c r="X537">
        <v>3.6646545406105639</v>
      </c>
    </row>
    <row r="538" spans="1:24" x14ac:dyDescent="0.2">
      <c r="A538" t="s">
        <v>207</v>
      </c>
      <c r="B538" s="14">
        <v>44077</v>
      </c>
      <c r="C538">
        <v>3</v>
      </c>
      <c r="D538">
        <v>49</v>
      </c>
      <c r="E538">
        <v>3</v>
      </c>
      <c r="F538">
        <v>25</v>
      </c>
      <c r="G538">
        <v>9</v>
      </c>
      <c r="H538">
        <v>269</v>
      </c>
      <c r="I538">
        <v>25</v>
      </c>
      <c r="J538">
        <v>166</v>
      </c>
      <c r="K538" t="s">
        <v>207</v>
      </c>
      <c r="L538">
        <v>22517</v>
      </c>
      <c r="M538" t="s">
        <v>207</v>
      </c>
      <c r="N538" t="s">
        <v>259</v>
      </c>
      <c r="O538">
        <v>11.10272238752942</v>
      </c>
      <c r="P538">
        <v>2.4071903383847228</v>
      </c>
      <c r="Q538">
        <v>2.5</v>
      </c>
      <c r="R538">
        <v>1.83258146374831</v>
      </c>
      <c r="S538">
        <v>9.2936802973977689E-2</v>
      </c>
      <c r="T538">
        <v>1.1617100371747211</v>
      </c>
      <c r="U538">
        <v>0</v>
      </c>
      <c r="V538">
        <v>7.4014818393077544</v>
      </c>
      <c r="W538">
        <v>7.4014818393077544</v>
      </c>
      <c r="X538">
        <v>5.7522326777288537</v>
      </c>
    </row>
    <row r="539" spans="1:24" x14ac:dyDescent="0.2">
      <c r="A539" t="s">
        <v>53</v>
      </c>
      <c r="B539" s="14">
        <v>44077</v>
      </c>
      <c r="C539">
        <v>3</v>
      </c>
      <c r="D539">
        <v>44</v>
      </c>
      <c r="E539">
        <v>3</v>
      </c>
      <c r="F539">
        <v>16</v>
      </c>
      <c r="G539">
        <v>10</v>
      </c>
      <c r="H539">
        <v>214</v>
      </c>
      <c r="I539">
        <v>16</v>
      </c>
      <c r="J539">
        <v>229</v>
      </c>
      <c r="K539" t="s">
        <v>53</v>
      </c>
      <c r="L539">
        <v>19935</v>
      </c>
      <c r="M539" t="s">
        <v>53</v>
      </c>
      <c r="N539" t="s">
        <v>259</v>
      </c>
      <c r="O539">
        <v>8.0260847755204416</v>
      </c>
      <c r="P539">
        <v>2.082696834400509</v>
      </c>
      <c r="Q539">
        <v>1.6</v>
      </c>
      <c r="R539">
        <v>0.94000725849147126</v>
      </c>
      <c r="S539">
        <v>7.476635514018691E-2</v>
      </c>
      <c r="T539">
        <v>0.93457943925233633</v>
      </c>
      <c r="U539">
        <v>0</v>
      </c>
      <c r="V539">
        <v>5.9572835321443156</v>
      </c>
      <c r="W539">
        <v>5.9572835321443156</v>
      </c>
      <c r="X539">
        <v>4.855789928168285</v>
      </c>
    </row>
    <row r="540" spans="1:24" x14ac:dyDescent="0.2">
      <c r="A540" t="s">
        <v>139</v>
      </c>
      <c r="B540" s="14">
        <v>44077</v>
      </c>
      <c r="C540">
        <v>17</v>
      </c>
      <c r="D540">
        <v>166</v>
      </c>
      <c r="E540">
        <v>17</v>
      </c>
      <c r="F540">
        <v>125</v>
      </c>
      <c r="G540">
        <v>133</v>
      </c>
      <c r="H540">
        <v>1288</v>
      </c>
      <c r="I540">
        <v>124</v>
      </c>
      <c r="J540">
        <v>494</v>
      </c>
      <c r="K540" t="s">
        <v>139</v>
      </c>
      <c r="L540">
        <v>17216</v>
      </c>
      <c r="M540" t="s">
        <v>139</v>
      </c>
      <c r="N540" t="s">
        <v>259</v>
      </c>
      <c r="O540">
        <v>72.606877323420079</v>
      </c>
      <c r="P540">
        <v>4.2850596463169728</v>
      </c>
      <c r="Q540">
        <v>0.93984962406015038</v>
      </c>
      <c r="R540">
        <v>-0.1240707818389053</v>
      </c>
      <c r="S540">
        <v>9.627329192546584E-2</v>
      </c>
      <c r="T540">
        <v>1.2034161490683231</v>
      </c>
      <c r="U540">
        <v>0.5</v>
      </c>
      <c r="V540">
        <v>7.8644050135463903</v>
      </c>
      <c r="W540">
        <v>7.8644050135463903</v>
      </c>
      <c r="X540">
        <v>9.1338480705032641</v>
      </c>
    </row>
    <row r="541" spans="1:24" x14ac:dyDescent="0.2">
      <c r="A541" t="s">
        <v>68</v>
      </c>
      <c r="B541" s="14">
        <v>44077</v>
      </c>
      <c r="C541">
        <v>0</v>
      </c>
      <c r="D541">
        <v>0</v>
      </c>
      <c r="E541">
        <v>0</v>
      </c>
      <c r="F541">
        <v>16</v>
      </c>
      <c r="G541">
        <v>9</v>
      </c>
      <c r="H541">
        <v>123</v>
      </c>
      <c r="I541">
        <v>14</v>
      </c>
      <c r="J541">
        <v>489</v>
      </c>
      <c r="K541" t="s">
        <v>68</v>
      </c>
      <c r="L541">
        <v>10546</v>
      </c>
      <c r="M541" t="s">
        <v>68</v>
      </c>
      <c r="N541" t="s">
        <v>259</v>
      </c>
      <c r="O541">
        <v>15.171629053669641</v>
      </c>
      <c r="P541">
        <v>2.7194271741255491</v>
      </c>
      <c r="Q541">
        <v>1.6</v>
      </c>
      <c r="R541">
        <v>0.94000725849147126</v>
      </c>
      <c r="S541">
        <v>0.11382113821138209</v>
      </c>
      <c r="T541">
        <v>1.4227642276422761</v>
      </c>
      <c r="U541">
        <v>0</v>
      </c>
      <c r="V541">
        <v>7.0821986602592961</v>
      </c>
      <c r="W541">
        <v>7.0821986602592961</v>
      </c>
      <c r="X541">
        <v>5.749397181111866</v>
      </c>
    </row>
    <row r="542" spans="1:24" x14ac:dyDescent="0.2">
      <c r="A542" t="s">
        <v>189</v>
      </c>
      <c r="B542" s="14">
        <v>44077</v>
      </c>
      <c r="C542">
        <v>0</v>
      </c>
      <c r="D542">
        <v>0</v>
      </c>
      <c r="E542">
        <v>0</v>
      </c>
      <c r="F542">
        <v>6</v>
      </c>
      <c r="G542">
        <v>12</v>
      </c>
      <c r="H542">
        <v>109</v>
      </c>
      <c r="I542">
        <v>6</v>
      </c>
      <c r="J542">
        <v>490</v>
      </c>
      <c r="K542" t="s">
        <v>189</v>
      </c>
      <c r="L542">
        <v>12594</v>
      </c>
      <c r="M542" t="s">
        <v>189</v>
      </c>
      <c r="N542" t="s">
        <v>259</v>
      </c>
      <c r="O542">
        <v>4.7641734159123388</v>
      </c>
      <c r="P542">
        <v>1.5611240521555501</v>
      </c>
      <c r="Q542">
        <v>0.83333333333333337</v>
      </c>
      <c r="R542">
        <v>-0.36464311358790918</v>
      </c>
      <c r="S542">
        <v>5.5045871559633031E-2</v>
      </c>
      <c r="T542">
        <v>0.68807339449541294</v>
      </c>
      <c r="U542">
        <v>0</v>
      </c>
      <c r="V542">
        <v>3.8845543330630532</v>
      </c>
      <c r="W542">
        <v>3.8845543330630532</v>
      </c>
      <c r="X542">
        <v>5.7519862321988233</v>
      </c>
    </row>
    <row r="543" spans="1:24" x14ac:dyDescent="0.2">
      <c r="A543" t="s">
        <v>54</v>
      </c>
      <c r="B543" s="14">
        <v>44077</v>
      </c>
      <c r="C543">
        <v>5</v>
      </c>
      <c r="D543">
        <v>50</v>
      </c>
      <c r="E543">
        <v>5</v>
      </c>
      <c r="F543">
        <v>18</v>
      </c>
      <c r="G543">
        <v>20</v>
      </c>
      <c r="H543">
        <v>144</v>
      </c>
      <c r="I543">
        <v>18</v>
      </c>
      <c r="J543">
        <v>492</v>
      </c>
      <c r="K543" t="s">
        <v>54</v>
      </c>
      <c r="L543">
        <v>10652</v>
      </c>
      <c r="M543" t="s">
        <v>54</v>
      </c>
      <c r="N543" t="s">
        <v>259</v>
      </c>
      <c r="O543">
        <v>16.898235073225681</v>
      </c>
      <c r="P543">
        <v>2.8272091829385251</v>
      </c>
      <c r="Q543">
        <v>0.9</v>
      </c>
      <c r="R543">
        <v>-0.21072103131565259</v>
      </c>
      <c r="S543">
        <v>0.125</v>
      </c>
      <c r="T543">
        <v>1.5625</v>
      </c>
      <c r="U543">
        <v>0</v>
      </c>
      <c r="V543">
        <v>6.178988151622872</v>
      </c>
      <c r="W543">
        <v>6.178988151622872</v>
      </c>
      <c r="X543">
        <v>7.2671046939026498</v>
      </c>
    </row>
    <row r="544" spans="1:24" x14ac:dyDescent="0.2">
      <c r="A544" t="s">
        <v>258</v>
      </c>
      <c r="B544" s="14">
        <v>44077</v>
      </c>
      <c r="C544">
        <v>3</v>
      </c>
      <c r="D544">
        <v>71</v>
      </c>
      <c r="E544">
        <v>3</v>
      </c>
      <c r="F544">
        <v>19</v>
      </c>
      <c r="G544">
        <v>16</v>
      </c>
      <c r="H544">
        <v>377</v>
      </c>
      <c r="I544">
        <v>19</v>
      </c>
      <c r="J544">
        <v>2200</v>
      </c>
      <c r="K544" t="s">
        <v>258</v>
      </c>
      <c r="L544">
        <v>35722</v>
      </c>
      <c r="M544" t="s">
        <v>258</v>
      </c>
      <c r="N544" t="s">
        <v>259</v>
      </c>
      <c r="O544">
        <v>5.318851128156318</v>
      </c>
      <c r="P544">
        <v>1.671257326678194</v>
      </c>
      <c r="Q544">
        <v>1.1875</v>
      </c>
      <c r="R544">
        <v>0.34370051385331851</v>
      </c>
      <c r="S544">
        <v>5.0397877984084877E-2</v>
      </c>
      <c r="T544">
        <v>0.62997347480106103</v>
      </c>
      <c r="U544">
        <v>0</v>
      </c>
      <c r="V544">
        <v>4.644931315332574</v>
      </c>
      <c r="W544">
        <v>4.644931315332574</v>
      </c>
      <c r="X544">
        <v>4.7721261455173822</v>
      </c>
    </row>
    <row r="545" spans="1:24" x14ac:dyDescent="0.2">
      <c r="A545" t="s">
        <v>251</v>
      </c>
      <c r="B545" s="14">
        <v>44077</v>
      </c>
      <c r="C545">
        <v>9</v>
      </c>
      <c r="D545">
        <v>110</v>
      </c>
      <c r="E545">
        <v>9</v>
      </c>
      <c r="F545">
        <v>45</v>
      </c>
      <c r="G545">
        <v>34</v>
      </c>
      <c r="H545">
        <v>719</v>
      </c>
      <c r="I545">
        <v>45</v>
      </c>
      <c r="J545">
        <v>9700</v>
      </c>
      <c r="K545" t="s">
        <v>251</v>
      </c>
      <c r="L545">
        <v>59938</v>
      </c>
      <c r="M545" t="s">
        <v>251</v>
      </c>
      <c r="N545" t="s">
        <v>259</v>
      </c>
      <c r="O545">
        <v>7.5077580166171707</v>
      </c>
      <c r="P545">
        <v>2.0159368881325621</v>
      </c>
      <c r="Q545">
        <v>1.3235294117647061</v>
      </c>
      <c r="R545">
        <v>0.56060393030831668</v>
      </c>
      <c r="S545">
        <v>6.258692628650904E-2</v>
      </c>
      <c r="T545">
        <v>0.78233657858136296</v>
      </c>
      <c r="U545">
        <v>0</v>
      </c>
      <c r="V545">
        <v>5.3588773970222414</v>
      </c>
      <c r="W545">
        <v>5.3588773970222414</v>
      </c>
      <c r="X545">
        <v>5.7788411743918484</v>
      </c>
    </row>
    <row r="546" spans="1:24" x14ac:dyDescent="0.2">
      <c r="A546" t="s">
        <v>225</v>
      </c>
      <c r="B546" s="14">
        <v>44077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1169</v>
      </c>
      <c r="K546" t="s">
        <v>225</v>
      </c>
      <c r="L546">
        <v>2378</v>
      </c>
      <c r="M546" t="s">
        <v>225</v>
      </c>
      <c r="N546" t="s">
        <v>259</v>
      </c>
      <c r="O546">
        <v>0</v>
      </c>
      <c r="P546">
        <v>0</v>
      </c>
      <c r="Q546">
        <v>1</v>
      </c>
      <c r="R546">
        <v>0</v>
      </c>
      <c r="S546">
        <v>0</v>
      </c>
      <c r="T546">
        <v>0</v>
      </c>
      <c r="U546">
        <v>0</v>
      </c>
      <c r="V546">
        <v>2</v>
      </c>
      <c r="W546">
        <v>2</v>
      </c>
      <c r="X546">
        <v>2</v>
      </c>
    </row>
    <row r="547" spans="1:24" x14ac:dyDescent="0.2">
      <c r="A547" t="s">
        <v>218</v>
      </c>
      <c r="B547" s="14">
        <v>44077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956</v>
      </c>
      <c r="K547" t="s">
        <v>218</v>
      </c>
      <c r="L547">
        <v>1785</v>
      </c>
      <c r="M547" t="s">
        <v>218</v>
      </c>
      <c r="N547" t="s">
        <v>259</v>
      </c>
      <c r="O547">
        <v>0</v>
      </c>
      <c r="P547">
        <v>0</v>
      </c>
      <c r="Q547">
        <v>1</v>
      </c>
      <c r="R547">
        <v>0</v>
      </c>
      <c r="S547">
        <v>0</v>
      </c>
      <c r="T547">
        <v>0</v>
      </c>
      <c r="U547">
        <v>0</v>
      </c>
      <c r="V547">
        <v>2</v>
      </c>
      <c r="W547">
        <v>2</v>
      </c>
      <c r="X547">
        <v>2</v>
      </c>
    </row>
    <row r="548" spans="1:24" x14ac:dyDescent="0.2">
      <c r="A548" t="s">
        <v>110</v>
      </c>
      <c r="B548" s="14">
        <v>44077</v>
      </c>
      <c r="C548">
        <v>0</v>
      </c>
      <c r="D548">
        <v>0</v>
      </c>
      <c r="E548">
        <v>0</v>
      </c>
      <c r="F548">
        <v>0</v>
      </c>
      <c r="G548">
        <v>2</v>
      </c>
      <c r="H548">
        <v>0</v>
      </c>
      <c r="I548">
        <v>0</v>
      </c>
      <c r="J548">
        <v>3769</v>
      </c>
      <c r="K548" t="s">
        <v>110</v>
      </c>
      <c r="L548">
        <v>4034</v>
      </c>
      <c r="M548" t="s">
        <v>110</v>
      </c>
      <c r="N548" t="s">
        <v>259</v>
      </c>
      <c r="O548">
        <v>0</v>
      </c>
      <c r="P548">
        <v>0</v>
      </c>
      <c r="Q548">
        <v>1</v>
      </c>
      <c r="R548">
        <v>0</v>
      </c>
      <c r="S548">
        <v>0</v>
      </c>
      <c r="T548">
        <v>0</v>
      </c>
      <c r="U548">
        <v>0</v>
      </c>
      <c r="V548">
        <v>2</v>
      </c>
      <c r="W548">
        <v>2</v>
      </c>
      <c r="X548">
        <v>3.9533542800551542</v>
      </c>
    </row>
    <row r="549" spans="1:24" x14ac:dyDescent="0.2">
      <c r="A549" t="s">
        <v>177</v>
      </c>
      <c r="B549" s="14">
        <v>44077</v>
      </c>
      <c r="C549">
        <v>9</v>
      </c>
      <c r="D549">
        <v>244</v>
      </c>
      <c r="E549">
        <v>9</v>
      </c>
      <c r="F549">
        <v>59</v>
      </c>
      <c r="G549">
        <v>52</v>
      </c>
      <c r="H549">
        <v>1239</v>
      </c>
      <c r="I549">
        <v>59</v>
      </c>
      <c r="J549">
        <v>6400</v>
      </c>
      <c r="K549" t="s">
        <v>177</v>
      </c>
      <c r="L549">
        <v>92766</v>
      </c>
      <c r="M549" t="s">
        <v>177</v>
      </c>
      <c r="N549" t="s">
        <v>259</v>
      </c>
      <c r="O549">
        <v>6.3600888256473276</v>
      </c>
      <c r="P549">
        <v>1.850042343551253</v>
      </c>
      <c r="Q549">
        <v>1.134615384615385</v>
      </c>
      <c r="R549">
        <v>0.25258745064858412</v>
      </c>
      <c r="S549">
        <v>4.7619047619047623E-2</v>
      </c>
      <c r="T549">
        <v>0.59523809523809523</v>
      </c>
      <c r="U549">
        <v>0</v>
      </c>
      <c r="V549">
        <v>4.6978678894379318</v>
      </c>
      <c r="W549">
        <v>4.6978678894379318</v>
      </c>
      <c r="X549">
        <v>5.0456591750830109</v>
      </c>
    </row>
    <row r="550" spans="1:24" x14ac:dyDescent="0.2">
      <c r="A550" t="s">
        <v>59</v>
      </c>
      <c r="B550" s="14">
        <v>44077</v>
      </c>
      <c r="C550">
        <v>0</v>
      </c>
      <c r="D550">
        <v>0</v>
      </c>
      <c r="E550">
        <v>0</v>
      </c>
      <c r="F550">
        <v>13</v>
      </c>
      <c r="G550">
        <v>22</v>
      </c>
      <c r="H550">
        <v>111</v>
      </c>
      <c r="I550">
        <v>13</v>
      </c>
      <c r="J550">
        <v>9300</v>
      </c>
      <c r="K550" t="s">
        <v>59</v>
      </c>
      <c r="L550">
        <v>22277</v>
      </c>
      <c r="M550" t="s">
        <v>59</v>
      </c>
      <c r="N550" t="s">
        <v>259</v>
      </c>
      <c r="O550">
        <v>5.8356152085110207</v>
      </c>
      <c r="P550">
        <v>1.7639796943728461</v>
      </c>
      <c r="Q550">
        <v>0.59090909090909094</v>
      </c>
      <c r="R550">
        <v>-1.052186191793558</v>
      </c>
      <c r="S550">
        <v>0.1171171171171171</v>
      </c>
      <c r="T550">
        <v>1.4639639639639641</v>
      </c>
      <c r="U550">
        <v>0</v>
      </c>
      <c r="V550">
        <v>4.1757574665432511</v>
      </c>
      <c r="W550">
        <v>4.1757574665432511</v>
      </c>
      <c r="X550">
        <v>4.2632623759800632</v>
      </c>
    </row>
    <row r="551" spans="1:24" x14ac:dyDescent="0.2">
      <c r="A551" t="s">
        <v>29</v>
      </c>
      <c r="B551" s="14">
        <v>44077</v>
      </c>
      <c r="C551">
        <v>2</v>
      </c>
      <c r="D551">
        <v>38</v>
      </c>
      <c r="E551">
        <v>2</v>
      </c>
      <c r="F551">
        <v>29</v>
      </c>
      <c r="G551">
        <v>23</v>
      </c>
      <c r="H551">
        <v>252</v>
      </c>
      <c r="I551">
        <v>29</v>
      </c>
      <c r="J551">
        <v>1290</v>
      </c>
      <c r="K551" t="s">
        <v>29</v>
      </c>
      <c r="L551">
        <v>7076</v>
      </c>
      <c r="M551" t="s">
        <v>29</v>
      </c>
      <c r="N551" t="s">
        <v>259</v>
      </c>
      <c r="O551">
        <v>40.983606557377051</v>
      </c>
      <c r="P551">
        <v>3.713172146682981</v>
      </c>
      <c r="Q551">
        <v>1.2608695652173909</v>
      </c>
      <c r="R551">
        <v>0.46360322811464882</v>
      </c>
      <c r="S551">
        <v>0.1150793650793651</v>
      </c>
      <c r="T551">
        <v>1.438492063492063</v>
      </c>
      <c r="U551">
        <v>0</v>
      </c>
      <c r="V551">
        <v>7.6152674382896928</v>
      </c>
      <c r="W551">
        <v>7.6152674382896928</v>
      </c>
      <c r="X551">
        <v>7.8547340789772386</v>
      </c>
    </row>
    <row r="552" spans="1:24" x14ac:dyDescent="0.2">
      <c r="A552" t="s">
        <v>45</v>
      </c>
      <c r="B552" s="14">
        <v>44077</v>
      </c>
      <c r="C552">
        <v>0</v>
      </c>
      <c r="D552">
        <v>0</v>
      </c>
      <c r="E552">
        <v>0</v>
      </c>
      <c r="F552">
        <v>1</v>
      </c>
      <c r="G552">
        <v>7</v>
      </c>
      <c r="H552">
        <v>13</v>
      </c>
      <c r="I552">
        <v>1</v>
      </c>
      <c r="J552">
        <v>975</v>
      </c>
      <c r="K552" t="s">
        <v>45</v>
      </c>
      <c r="L552">
        <v>8558</v>
      </c>
      <c r="M552" t="s">
        <v>45</v>
      </c>
      <c r="N552" t="s">
        <v>259</v>
      </c>
      <c r="O552">
        <v>1.168497312456181</v>
      </c>
      <c r="P552">
        <v>0.15571857499942049</v>
      </c>
      <c r="Q552">
        <v>1</v>
      </c>
      <c r="R552">
        <v>0</v>
      </c>
      <c r="S552">
        <v>7.6923076923076927E-2</v>
      </c>
      <c r="T552">
        <v>0.96153846153846156</v>
      </c>
      <c r="U552">
        <v>0</v>
      </c>
      <c r="V552">
        <v>3.117257036537882</v>
      </c>
      <c r="W552">
        <v>3.117257036537882</v>
      </c>
      <c r="X552">
        <v>4.5886951527403994</v>
      </c>
    </row>
    <row r="553" spans="1:24" x14ac:dyDescent="0.2">
      <c r="A553" t="s">
        <v>223</v>
      </c>
      <c r="B553" s="14">
        <v>4407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986</v>
      </c>
      <c r="K553" t="s">
        <v>223</v>
      </c>
      <c r="L553">
        <v>279</v>
      </c>
      <c r="M553" t="s">
        <v>223</v>
      </c>
      <c r="N553" t="s">
        <v>259</v>
      </c>
      <c r="O553">
        <v>0</v>
      </c>
      <c r="P553">
        <v>0</v>
      </c>
      <c r="Q553">
        <v>1</v>
      </c>
      <c r="R553">
        <v>0</v>
      </c>
      <c r="S553">
        <v>0</v>
      </c>
      <c r="T553">
        <v>0</v>
      </c>
      <c r="U553">
        <v>0</v>
      </c>
      <c r="V553">
        <v>2</v>
      </c>
      <c r="W553">
        <v>2</v>
      </c>
      <c r="X553">
        <v>2</v>
      </c>
    </row>
    <row r="554" spans="1:24" x14ac:dyDescent="0.2">
      <c r="A554" t="s">
        <v>222</v>
      </c>
      <c r="B554" s="14">
        <v>44077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3400</v>
      </c>
      <c r="K554" t="s">
        <v>222</v>
      </c>
      <c r="L554">
        <v>553</v>
      </c>
      <c r="M554" t="s">
        <v>222</v>
      </c>
      <c r="N554" t="s">
        <v>259</v>
      </c>
      <c r="O554">
        <v>0</v>
      </c>
      <c r="P554">
        <v>0</v>
      </c>
      <c r="Q554">
        <v>1</v>
      </c>
      <c r="R554">
        <v>0</v>
      </c>
      <c r="S554">
        <v>0</v>
      </c>
      <c r="T554">
        <v>0</v>
      </c>
      <c r="U554">
        <v>0</v>
      </c>
      <c r="V554">
        <v>2</v>
      </c>
      <c r="W554">
        <v>2</v>
      </c>
      <c r="X554">
        <v>2</v>
      </c>
    </row>
    <row r="555" spans="1:24" x14ac:dyDescent="0.2">
      <c r="A555" t="s">
        <v>75</v>
      </c>
      <c r="B555" s="14">
        <v>44077</v>
      </c>
      <c r="C555">
        <v>24</v>
      </c>
      <c r="D555">
        <v>359</v>
      </c>
      <c r="E555">
        <v>24</v>
      </c>
      <c r="F555">
        <v>118</v>
      </c>
      <c r="G555">
        <v>56</v>
      </c>
      <c r="H555">
        <v>1459</v>
      </c>
      <c r="I555">
        <v>117</v>
      </c>
      <c r="J555">
        <v>6500</v>
      </c>
      <c r="K555" t="s">
        <v>75</v>
      </c>
      <c r="L555">
        <v>95464</v>
      </c>
      <c r="M555" t="s">
        <v>75</v>
      </c>
      <c r="N555" t="s">
        <v>259</v>
      </c>
      <c r="O555">
        <v>12.3606804659348</v>
      </c>
      <c r="P555">
        <v>2.514520504392356</v>
      </c>
      <c r="Q555">
        <v>2.1071428571428572</v>
      </c>
      <c r="R555">
        <v>1.4906658674610309</v>
      </c>
      <c r="S555">
        <v>8.0191912268677182E-2</v>
      </c>
      <c r="T555">
        <v>1.002398903358465</v>
      </c>
      <c r="U555">
        <v>0.5</v>
      </c>
      <c r="V555">
        <v>7.5075852752118521</v>
      </c>
      <c r="W555">
        <v>7.5075852752118521</v>
      </c>
      <c r="X555">
        <v>5.8411947351126674</v>
      </c>
    </row>
    <row r="556" spans="1:24" x14ac:dyDescent="0.2">
      <c r="A556" t="s">
        <v>154</v>
      </c>
      <c r="B556" s="14">
        <v>44077</v>
      </c>
      <c r="C556">
        <v>33</v>
      </c>
      <c r="D556">
        <v>428</v>
      </c>
      <c r="E556">
        <v>33</v>
      </c>
      <c r="F556">
        <v>183</v>
      </c>
      <c r="G556">
        <v>147</v>
      </c>
      <c r="H556">
        <v>2218</v>
      </c>
      <c r="I556">
        <v>182</v>
      </c>
      <c r="J556">
        <v>6600</v>
      </c>
      <c r="K556" t="s">
        <v>154</v>
      </c>
      <c r="L556">
        <v>186840</v>
      </c>
      <c r="M556" t="s">
        <v>154</v>
      </c>
      <c r="N556" t="s">
        <v>259</v>
      </c>
      <c r="O556">
        <v>9.7944765574823371</v>
      </c>
      <c r="P556">
        <v>2.281818610201559</v>
      </c>
      <c r="Q556">
        <v>1.244897959183674</v>
      </c>
      <c r="R556">
        <v>0.43810713212536928</v>
      </c>
      <c r="S556">
        <v>8.2055906221821462E-2</v>
      </c>
      <c r="T556">
        <v>1.0256988277727681</v>
      </c>
      <c r="U556">
        <v>0.5</v>
      </c>
      <c r="V556">
        <v>6.2456245700996966</v>
      </c>
      <c r="W556">
        <v>6.2456245700996966</v>
      </c>
      <c r="X556">
        <v>5.8411439215791621</v>
      </c>
    </row>
    <row r="557" spans="1:24" x14ac:dyDescent="0.2">
      <c r="A557" t="s">
        <v>175</v>
      </c>
      <c r="B557" s="14">
        <v>44077</v>
      </c>
      <c r="C557">
        <v>0</v>
      </c>
      <c r="D557">
        <v>0</v>
      </c>
      <c r="E557">
        <v>0</v>
      </c>
      <c r="F557">
        <v>6</v>
      </c>
      <c r="G557">
        <v>2</v>
      </c>
      <c r="H557">
        <v>77</v>
      </c>
      <c r="I557">
        <v>6</v>
      </c>
      <c r="J557">
        <v>1303</v>
      </c>
      <c r="K557" t="s">
        <v>175</v>
      </c>
      <c r="L557">
        <v>17723</v>
      </c>
      <c r="M557" t="s">
        <v>175</v>
      </c>
      <c r="N557" t="s">
        <v>259</v>
      </c>
      <c r="O557">
        <v>3.3854313603791679</v>
      </c>
      <c r="P557">
        <v>1.219481331149098</v>
      </c>
      <c r="Q557">
        <v>1</v>
      </c>
      <c r="R557">
        <v>0</v>
      </c>
      <c r="S557">
        <v>7.792207792207792E-2</v>
      </c>
      <c r="T557">
        <v>0.97402597402597402</v>
      </c>
      <c r="U557">
        <v>0</v>
      </c>
      <c r="V557">
        <v>4.1935073051750722</v>
      </c>
      <c r="W557">
        <v>4.1935073051750722</v>
      </c>
      <c r="X557">
        <v>3.6063497913772551</v>
      </c>
    </row>
    <row r="558" spans="1:24" x14ac:dyDescent="0.2">
      <c r="A558" t="s">
        <v>61</v>
      </c>
      <c r="B558" s="14">
        <v>44077</v>
      </c>
      <c r="C558">
        <v>1</v>
      </c>
      <c r="D558">
        <v>22</v>
      </c>
      <c r="E558">
        <v>1</v>
      </c>
      <c r="F558">
        <v>10</v>
      </c>
      <c r="G558">
        <v>7</v>
      </c>
      <c r="H558">
        <v>97</v>
      </c>
      <c r="I558">
        <v>10</v>
      </c>
      <c r="J558">
        <v>496</v>
      </c>
      <c r="K558" t="s">
        <v>61</v>
      </c>
      <c r="L558">
        <v>6378</v>
      </c>
      <c r="M558" t="s">
        <v>61</v>
      </c>
      <c r="N558" t="s">
        <v>259</v>
      </c>
      <c r="O558">
        <v>15.678896205707121</v>
      </c>
      <c r="P558">
        <v>2.752315617400225</v>
      </c>
      <c r="Q558">
        <v>1</v>
      </c>
      <c r="R558">
        <v>0</v>
      </c>
      <c r="S558">
        <v>0.10309278350515461</v>
      </c>
      <c r="T558">
        <v>1.2886597938144331</v>
      </c>
      <c r="U558">
        <v>0</v>
      </c>
      <c r="V558">
        <v>6.0409754112146583</v>
      </c>
      <c r="W558">
        <v>5.9</v>
      </c>
      <c r="X558">
        <v>4.7568299909788196</v>
      </c>
    </row>
    <row r="559" spans="1:24" x14ac:dyDescent="0.2">
      <c r="A559" t="s">
        <v>187</v>
      </c>
      <c r="B559" s="14">
        <v>44077</v>
      </c>
      <c r="C559">
        <v>51</v>
      </c>
      <c r="D559">
        <v>630</v>
      </c>
      <c r="E559">
        <v>51</v>
      </c>
      <c r="F559">
        <v>262</v>
      </c>
      <c r="G559">
        <v>188</v>
      </c>
      <c r="H559">
        <v>3721</v>
      </c>
      <c r="I559">
        <v>259</v>
      </c>
      <c r="J559">
        <v>4000</v>
      </c>
      <c r="K559" t="s">
        <v>187</v>
      </c>
      <c r="L559">
        <v>273425</v>
      </c>
      <c r="M559" t="s">
        <v>187</v>
      </c>
      <c r="N559" t="s">
        <v>259</v>
      </c>
      <c r="O559">
        <v>9.5821523269635183</v>
      </c>
      <c r="P559">
        <v>2.2599022355338532</v>
      </c>
      <c r="Q559">
        <v>1.3936170212765959</v>
      </c>
      <c r="R559">
        <v>0.66380508186229525</v>
      </c>
      <c r="S559">
        <v>6.9604944907282987E-2</v>
      </c>
      <c r="T559">
        <v>0.87006181134103733</v>
      </c>
      <c r="U559">
        <v>0.5</v>
      </c>
      <c r="V559">
        <v>6.2937691287371864</v>
      </c>
      <c r="W559">
        <v>6.2937691287371864</v>
      </c>
      <c r="X559">
        <v>6.4591163840810779</v>
      </c>
    </row>
    <row r="560" spans="1:24" x14ac:dyDescent="0.2">
      <c r="A560" t="s">
        <v>46</v>
      </c>
      <c r="B560" s="14">
        <v>44077</v>
      </c>
      <c r="C560">
        <v>0</v>
      </c>
      <c r="D560">
        <v>0</v>
      </c>
      <c r="E560">
        <v>0</v>
      </c>
      <c r="F560">
        <v>6</v>
      </c>
      <c r="G560">
        <v>5</v>
      </c>
      <c r="H560">
        <v>36</v>
      </c>
      <c r="I560">
        <v>5</v>
      </c>
      <c r="J560">
        <v>2034</v>
      </c>
      <c r="K560" t="s">
        <v>46</v>
      </c>
      <c r="L560">
        <v>9805</v>
      </c>
      <c r="M560" t="s">
        <v>46</v>
      </c>
      <c r="N560" t="s">
        <v>259</v>
      </c>
      <c r="O560">
        <v>6.1193268740438551</v>
      </c>
      <c r="P560">
        <v>1.8114521025737911</v>
      </c>
      <c r="Q560">
        <v>1</v>
      </c>
      <c r="R560">
        <v>0</v>
      </c>
      <c r="S560">
        <v>0.1388888888888889</v>
      </c>
      <c r="T560">
        <v>1.7361111111111109</v>
      </c>
      <c r="U560">
        <v>0</v>
      </c>
      <c r="V560">
        <v>5.547563213684902</v>
      </c>
      <c r="W560">
        <v>5.547563213684902</v>
      </c>
      <c r="X560">
        <v>5.8489069499417239</v>
      </c>
    </row>
    <row r="561" spans="1:24" x14ac:dyDescent="0.2">
      <c r="A561" t="s">
        <v>133</v>
      </c>
      <c r="B561" s="14">
        <v>44077</v>
      </c>
      <c r="C561">
        <v>5</v>
      </c>
      <c r="D561">
        <v>46</v>
      </c>
      <c r="E561">
        <v>5</v>
      </c>
      <c r="F561">
        <v>20</v>
      </c>
      <c r="G561">
        <v>22</v>
      </c>
      <c r="H561">
        <v>161</v>
      </c>
      <c r="I561">
        <v>20</v>
      </c>
      <c r="J561">
        <v>1247</v>
      </c>
      <c r="K561" t="s">
        <v>133</v>
      </c>
      <c r="L561">
        <v>14394</v>
      </c>
      <c r="M561" t="s">
        <v>133</v>
      </c>
      <c r="N561" t="s">
        <v>259</v>
      </c>
      <c r="O561">
        <v>13.894678338196471</v>
      </c>
      <c r="P561">
        <v>2.6315059134624241</v>
      </c>
      <c r="Q561">
        <v>0.90909090909090906</v>
      </c>
      <c r="R561">
        <v>-0.19062035960864979</v>
      </c>
      <c r="S561">
        <v>0.12422360248447201</v>
      </c>
      <c r="T561">
        <v>1.5527950310559011</v>
      </c>
      <c r="U561">
        <v>0</v>
      </c>
      <c r="V561">
        <v>5.9936805849096748</v>
      </c>
      <c r="W561">
        <v>5.9936805849096748</v>
      </c>
      <c r="X561">
        <v>4.8501190872688271</v>
      </c>
    </row>
    <row r="562" spans="1:24" x14ac:dyDescent="0.2">
      <c r="A562" t="s">
        <v>130</v>
      </c>
      <c r="B562" s="14">
        <v>44077</v>
      </c>
      <c r="C562">
        <v>9</v>
      </c>
      <c r="D562">
        <v>141</v>
      </c>
      <c r="E562">
        <v>9</v>
      </c>
      <c r="F562">
        <v>74</v>
      </c>
      <c r="G562">
        <v>112</v>
      </c>
      <c r="H562">
        <v>784</v>
      </c>
      <c r="I562">
        <v>72</v>
      </c>
      <c r="J562">
        <v>6700</v>
      </c>
      <c r="K562" t="s">
        <v>130</v>
      </c>
      <c r="L562">
        <v>44940</v>
      </c>
      <c r="M562" t="s">
        <v>130</v>
      </c>
      <c r="N562" t="s">
        <v>259</v>
      </c>
      <c r="O562">
        <v>16.466399643969741</v>
      </c>
      <c r="P562">
        <v>2.8013219194410319</v>
      </c>
      <c r="Q562">
        <v>0.6607142857142857</v>
      </c>
      <c r="R562">
        <v>-0.8288675561818496</v>
      </c>
      <c r="S562">
        <v>9.1836734693877556E-2</v>
      </c>
      <c r="T562">
        <v>1.1479591836734691</v>
      </c>
      <c r="U562">
        <v>0</v>
      </c>
      <c r="V562">
        <v>5.1204135469326522</v>
      </c>
      <c r="W562">
        <v>5.1204135469326522</v>
      </c>
      <c r="X562">
        <v>7.8026897198648868</v>
      </c>
    </row>
    <row r="563" spans="1:24" x14ac:dyDescent="0.2">
      <c r="A563" t="s">
        <v>94</v>
      </c>
      <c r="B563" s="14">
        <v>44077</v>
      </c>
      <c r="C563">
        <v>0</v>
      </c>
      <c r="D563">
        <v>0</v>
      </c>
      <c r="E563">
        <v>0</v>
      </c>
      <c r="F563">
        <v>1</v>
      </c>
      <c r="G563">
        <v>0</v>
      </c>
      <c r="H563">
        <v>9</v>
      </c>
      <c r="I563">
        <v>1</v>
      </c>
      <c r="J563">
        <v>962</v>
      </c>
      <c r="K563" t="s">
        <v>94</v>
      </c>
      <c r="L563">
        <v>6778</v>
      </c>
      <c r="M563" t="s">
        <v>94</v>
      </c>
      <c r="N563" t="s">
        <v>259</v>
      </c>
      <c r="O563">
        <v>1.4753614635585719</v>
      </c>
      <c r="P563">
        <v>0.38890301980918612</v>
      </c>
      <c r="Q563">
        <v>1</v>
      </c>
      <c r="R563">
        <v>0</v>
      </c>
      <c r="S563">
        <v>0.1111111111111111</v>
      </c>
      <c r="T563">
        <v>1.3888888888888891</v>
      </c>
      <c r="U563">
        <v>0</v>
      </c>
      <c r="V563">
        <v>3.7777919086980751</v>
      </c>
      <c r="W563">
        <v>3.7777919086980751</v>
      </c>
      <c r="X563">
        <v>3.7777919086980738</v>
      </c>
    </row>
    <row r="564" spans="1:24" x14ac:dyDescent="0.2">
      <c r="A564" t="s">
        <v>144</v>
      </c>
      <c r="B564" s="14">
        <v>44077</v>
      </c>
      <c r="C564">
        <v>4</v>
      </c>
      <c r="D564">
        <v>20</v>
      </c>
      <c r="E564">
        <v>4</v>
      </c>
      <c r="F564">
        <v>20</v>
      </c>
      <c r="G564">
        <v>22</v>
      </c>
      <c r="H564">
        <v>191</v>
      </c>
      <c r="I564">
        <v>20</v>
      </c>
      <c r="J564">
        <v>498</v>
      </c>
      <c r="K564" t="s">
        <v>144</v>
      </c>
      <c r="L564">
        <v>14592</v>
      </c>
      <c r="M564" t="s">
        <v>144</v>
      </c>
      <c r="N564" t="s">
        <v>259</v>
      </c>
      <c r="O564">
        <v>13.70614035087719</v>
      </c>
      <c r="P564">
        <v>2.617843933216061</v>
      </c>
      <c r="Q564">
        <v>0.90909090909090906</v>
      </c>
      <c r="R564">
        <v>-0.19062035960864979</v>
      </c>
      <c r="S564">
        <v>0.10471204188481679</v>
      </c>
      <c r="T564">
        <v>1.3089005235602089</v>
      </c>
      <c r="U564">
        <v>0</v>
      </c>
      <c r="V564">
        <v>5.73612409716762</v>
      </c>
      <c r="W564">
        <v>5.73612409716762</v>
      </c>
      <c r="X564">
        <v>6.4816680528897077</v>
      </c>
    </row>
    <row r="565" spans="1:24" x14ac:dyDescent="0.2">
      <c r="A565" t="s">
        <v>216</v>
      </c>
      <c r="B565" s="14">
        <v>44077</v>
      </c>
      <c r="C565">
        <v>38</v>
      </c>
      <c r="D565">
        <v>275</v>
      </c>
      <c r="E565">
        <v>38</v>
      </c>
      <c r="F565">
        <v>132</v>
      </c>
      <c r="G565">
        <v>120</v>
      </c>
      <c r="H565">
        <v>1030</v>
      </c>
      <c r="I565">
        <v>130</v>
      </c>
      <c r="J565">
        <v>2730</v>
      </c>
      <c r="K565" t="s">
        <v>216</v>
      </c>
      <c r="L565">
        <v>43958</v>
      </c>
      <c r="M565" t="s">
        <v>216</v>
      </c>
      <c r="N565" t="s">
        <v>259</v>
      </c>
      <c r="O565">
        <v>30.028663724464259</v>
      </c>
      <c r="P565">
        <v>3.4021523829853351</v>
      </c>
      <c r="Q565">
        <v>1.1000000000000001</v>
      </c>
      <c r="R565">
        <v>0.1906203596086499</v>
      </c>
      <c r="S565">
        <v>0.12621359223300971</v>
      </c>
      <c r="T565">
        <v>1.5776699029126211</v>
      </c>
      <c r="U565">
        <v>0.5</v>
      </c>
      <c r="V565">
        <v>7.6704426455066059</v>
      </c>
      <c r="W565">
        <v>7.6704426455066059</v>
      </c>
      <c r="X565">
        <v>7.8390668514506752</v>
      </c>
    </row>
    <row r="566" spans="1:24" x14ac:dyDescent="0.2">
      <c r="A566" t="s">
        <v>97</v>
      </c>
      <c r="B566" s="14">
        <v>44077</v>
      </c>
      <c r="C566">
        <v>64</v>
      </c>
      <c r="D566">
        <v>427</v>
      </c>
      <c r="E566">
        <v>63</v>
      </c>
      <c r="F566">
        <v>248</v>
      </c>
      <c r="G566">
        <v>364</v>
      </c>
      <c r="H566">
        <v>1602</v>
      </c>
      <c r="I566">
        <v>245</v>
      </c>
      <c r="J566">
        <v>2720</v>
      </c>
      <c r="K566" t="s">
        <v>97</v>
      </c>
      <c r="L566">
        <v>26560</v>
      </c>
      <c r="M566" t="s">
        <v>97</v>
      </c>
      <c r="N566" t="s">
        <v>259</v>
      </c>
      <c r="O566">
        <v>93.373493975903614</v>
      </c>
      <c r="P566">
        <v>4.5366075145507949</v>
      </c>
      <c r="Q566">
        <v>0.68131868131868134</v>
      </c>
      <c r="R566">
        <v>-0.76745024294351694</v>
      </c>
      <c r="S566">
        <v>0.15293383270911359</v>
      </c>
      <c r="T566">
        <v>1.9116729088639199</v>
      </c>
      <c r="U566">
        <v>0.5</v>
      </c>
      <c r="V566">
        <v>8.1808301804711974</v>
      </c>
      <c r="W566">
        <v>8.1808301804711974</v>
      </c>
      <c r="X566">
        <v>9.246627711216636</v>
      </c>
    </row>
    <row r="567" spans="1:24" x14ac:dyDescent="0.2">
      <c r="A567" t="s">
        <v>255</v>
      </c>
      <c r="B567" s="14">
        <v>44077</v>
      </c>
      <c r="C567">
        <v>2</v>
      </c>
      <c r="D567">
        <v>58</v>
      </c>
      <c r="E567">
        <v>2</v>
      </c>
      <c r="F567">
        <v>20</v>
      </c>
      <c r="G567">
        <v>5</v>
      </c>
      <c r="H567">
        <v>211</v>
      </c>
      <c r="I567">
        <v>20</v>
      </c>
      <c r="J567">
        <v>2100</v>
      </c>
      <c r="K567" t="s">
        <v>255</v>
      </c>
      <c r="L567">
        <v>23087</v>
      </c>
      <c r="M567" t="s">
        <v>255</v>
      </c>
      <c r="N567" t="s">
        <v>259</v>
      </c>
      <c r="O567">
        <v>8.6628838740416683</v>
      </c>
      <c r="P567">
        <v>2.15904767799785</v>
      </c>
      <c r="Q567">
        <v>2</v>
      </c>
      <c r="R567">
        <v>1.386294361119891</v>
      </c>
      <c r="S567">
        <v>9.4786729857819899E-2</v>
      </c>
      <c r="T567">
        <v>1.1848341232227491</v>
      </c>
      <c r="U567">
        <v>0</v>
      </c>
      <c r="V567">
        <v>6.7301761623404888</v>
      </c>
      <c r="W567">
        <v>6.7301761623404888</v>
      </c>
      <c r="X567">
        <v>4.9231163318010429</v>
      </c>
    </row>
    <row r="568" spans="1:24" x14ac:dyDescent="0.2">
      <c r="A568" t="s">
        <v>43</v>
      </c>
      <c r="B568" s="14">
        <v>44077</v>
      </c>
      <c r="C568">
        <v>13</v>
      </c>
      <c r="D568">
        <v>104</v>
      </c>
      <c r="E568">
        <v>12</v>
      </c>
      <c r="F568">
        <v>33</v>
      </c>
      <c r="G568">
        <v>32</v>
      </c>
      <c r="H568">
        <v>533</v>
      </c>
      <c r="I568">
        <v>32</v>
      </c>
      <c r="J568">
        <v>8900</v>
      </c>
      <c r="K568" t="s">
        <v>43</v>
      </c>
      <c r="L568">
        <v>34332</v>
      </c>
      <c r="M568" t="s">
        <v>43</v>
      </c>
      <c r="N568" t="s">
        <v>259</v>
      </c>
      <c r="O568">
        <v>9.6120237679133176</v>
      </c>
      <c r="P568">
        <v>2.263014790604553</v>
      </c>
      <c r="Q568">
        <v>1.03125</v>
      </c>
      <c r="R568">
        <v>6.1543317333507368E-2</v>
      </c>
      <c r="S568">
        <v>6.0037523452157598E-2</v>
      </c>
      <c r="T568">
        <v>0.75046904315196994</v>
      </c>
      <c r="U568">
        <v>0</v>
      </c>
      <c r="V568">
        <v>5.0750271510900298</v>
      </c>
      <c r="W568">
        <v>5.0750271510900298</v>
      </c>
      <c r="X568">
        <v>5.7914323800512104</v>
      </c>
    </row>
    <row r="569" spans="1:24" x14ac:dyDescent="0.2">
      <c r="A569" t="s">
        <v>179</v>
      </c>
      <c r="B569" s="14">
        <v>44077</v>
      </c>
      <c r="C569">
        <v>2</v>
      </c>
      <c r="D569">
        <v>47</v>
      </c>
      <c r="E569">
        <v>2</v>
      </c>
      <c r="F569">
        <v>9</v>
      </c>
      <c r="G569">
        <v>17</v>
      </c>
      <c r="H569">
        <v>157</v>
      </c>
      <c r="I569">
        <v>9</v>
      </c>
      <c r="J569">
        <v>1295</v>
      </c>
      <c r="K569" t="s">
        <v>179</v>
      </c>
      <c r="L569">
        <v>6568</v>
      </c>
      <c r="M569" t="s">
        <v>179</v>
      </c>
      <c r="N569" t="s">
        <v>259</v>
      </c>
      <c r="O569">
        <v>13.702801461632159</v>
      </c>
      <c r="P569">
        <v>2.6176002981801378</v>
      </c>
      <c r="Q569">
        <v>0.58823529411764708</v>
      </c>
      <c r="R569">
        <v>-1.061256502124341</v>
      </c>
      <c r="S569">
        <v>5.7324840764331211E-2</v>
      </c>
      <c r="T569">
        <v>0.71656050955414019</v>
      </c>
      <c r="U569">
        <v>0</v>
      </c>
      <c r="V569">
        <v>4.2729043056099378</v>
      </c>
      <c r="W569">
        <v>4.2729043056099378</v>
      </c>
      <c r="X569">
        <v>4.2581178875244801</v>
      </c>
    </row>
    <row r="570" spans="1:24" x14ac:dyDescent="0.2">
      <c r="A570" t="s">
        <v>32</v>
      </c>
      <c r="B570" s="14">
        <v>44077</v>
      </c>
      <c r="C570">
        <v>0</v>
      </c>
      <c r="D570">
        <v>0</v>
      </c>
      <c r="E570">
        <v>0</v>
      </c>
      <c r="F570">
        <v>1</v>
      </c>
      <c r="G570">
        <v>1</v>
      </c>
      <c r="H570">
        <v>8</v>
      </c>
      <c r="I570">
        <v>1</v>
      </c>
      <c r="J570">
        <v>46</v>
      </c>
      <c r="K570" t="s">
        <v>32</v>
      </c>
      <c r="L570">
        <v>4152</v>
      </c>
      <c r="M570" t="s">
        <v>32</v>
      </c>
      <c r="N570" t="s">
        <v>259</v>
      </c>
      <c r="O570">
        <v>2.4084778420038542</v>
      </c>
      <c r="P570">
        <v>0.87899494713045823</v>
      </c>
      <c r="Q570">
        <v>1</v>
      </c>
      <c r="R570">
        <v>0</v>
      </c>
      <c r="S570">
        <v>0.125</v>
      </c>
      <c r="T570">
        <v>1.5625</v>
      </c>
      <c r="U570">
        <v>0</v>
      </c>
      <c r="V570">
        <v>4.4414949471304581</v>
      </c>
      <c r="W570">
        <v>4.4000000000000004</v>
      </c>
      <c r="X570">
        <v>3.028571428571432</v>
      </c>
    </row>
    <row r="571" spans="1:24" x14ac:dyDescent="0.2">
      <c r="A571" t="s">
        <v>66</v>
      </c>
      <c r="B571" s="14">
        <v>44077</v>
      </c>
      <c r="C571">
        <v>17</v>
      </c>
      <c r="D571">
        <v>111</v>
      </c>
      <c r="E571">
        <v>17</v>
      </c>
      <c r="F571">
        <v>68</v>
      </c>
      <c r="G571">
        <v>38</v>
      </c>
      <c r="H571">
        <v>540</v>
      </c>
      <c r="I571">
        <v>68</v>
      </c>
      <c r="J571">
        <v>2660</v>
      </c>
      <c r="K571" t="s">
        <v>66</v>
      </c>
      <c r="L571">
        <v>46413</v>
      </c>
      <c r="M571" t="s">
        <v>66</v>
      </c>
      <c r="N571" t="s">
        <v>259</v>
      </c>
      <c r="O571">
        <v>14.6510675888221</v>
      </c>
      <c r="P571">
        <v>2.6845132057651111</v>
      </c>
      <c r="Q571">
        <v>1.7894736842105261</v>
      </c>
      <c r="R571">
        <v>1.1638430908994419</v>
      </c>
      <c r="S571">
        <v>0.12592592592592591</v>
      </c>
      <c r="T571">
        <v>1.574074074074074</v>
      </c>
      <c r="U571">
        <v>0</v>
      </c>
      <c r="V571">
        <v>7.4224303707386277</v>
      </c>
      <c r="W571">
        <v>7.4224303707386277</v>
      </c>
      <c r="X571">
        <v>5.4151907763727696</v>
      </c>
    </row>
    <row r="572" spans="1:24" x14ac:dyDescent="0.2">
      <c r="A572" t="s">
        <v>196</v>
      </c>
      <c r="B572" s="14">
        <v>44077</v>
      </c>
      <c r="C572">
        <v>3</v>
      </c>
      <c r="D572">
        <v>62</v>
      </c>
      <c r="E572">
        <v>3</v>
      </c>
      <c r="F572">
        <v>21</v>
      </c>
      <c r="G572">
        <v>19</v>
      </c>
      <c r="H572">
        <v>327</v>
      </c>
      <c r="I572">
        <v>21</v>
      </c>
      <c r="J572">
        <v>9400</v>
      </c>
      <c r="K572" t="s">
        <v>196</v>
      </c>
      <c r="L572">
        <v>29016</v>
      </c>
      <c r="M572" t="s">
        <v>196</v>
      </c>
      <c r="N572" t="s">
        <v>259</v>
      </c>
      <c r="O572">
        <v>7.2373862696443343</v>
      </c>
      <c r="P572">
        <v>1.979260128736867</v>
      </c>
      <c r="Q572">
        <v>1.1052631578947369</v>
      </c>
      <c r="R572">
        <v>0.20016691711396531</v>
      </c>
      <c r="S572">
        <v>6.4220183486238536E-2</v>
      </c>
      <c r="T572">
        <v>0.80275229357798172</v>
      </c>
      <c r="U572">
        <v>0</v>
      </c>
      <c r="V572">
        <v>4.9821793394288143</v>
      </c>
      <c r="W572">
        <v>4.9821793394288143</v>
      </c>
      <c r="X572">
        <v>5.2076866180313006</v>
      </c>
    </row>
    <row r="573" spans="1:24" x14ac:dyDescent="0.2">
      <c r="A573" t="s">
        <v>220</v>
      </c>
      <c r="B573" s="14">
        <v>44077</v>
      </c>
      <c r="C573">
        <v>0</v>
      </c>
      <c r="D573">
        <v>0</v>
      </c>
      <c r="E573">
        <v>0</v>
      </c>
      <c r="F573">
        <v>4</v>
      </c>
      <c r="G573">
        <v>1</v>
      </c>
      <c r="H573">
        <v>16</v>
      </c>
      <c r="I573">
        <v>4</v>
      </c>
      <c r="J573">
        <v>29</v>
      </c>
      <c r="K573" t="s">
        <v>220</v>
      </c>
      <c r="L573">
        <v>1595</v>
      </c>
      <c r="M573" t="s">
        <v>220</v>
      </c>
      <c r="N573" t="s">
        <v>259</v>
      </c>
      <c r="O573">
        <v>25.078369905956109</v>
      </c>
      <c r="P573">
        <v>3.2220057178771282</v>
      </c>
      <c r="Q573">
        <v>1</v>
      </c>
      <c r="R573">
        <v>0</v>
      </c>
      <c r="S573">
        <v>0.25</v>
      </c>
      <c r="T573">
        <v>3.125</v>
      </c>
      <c r="U573">
        <v>0</v>
      </c>
      <c r="V573">
        <v>8.3470057178771278</v>
      </c>
      <c r="W573">
        <v>4.4000000000000004</v>
      </c>
      <c r="X573">
        <v>4.3999999999999986</v>
      </c>
    </row>
    <row r="574" spans="1:24" x14ac:dyDescent="0.2">
      <c r="A574" t="s">
        <v>84</v>
      </c>
      <c r="B574" s="14">
        <v>44077</v>
      </c>
      <c r="C574">
        <v>7</v>
      </c>
      <c r="D574">
        <v>51</v>
      </c>
      <c r="E574">
        <v>7</v>
      </c>
      <c r="F574">
        <v>36</v>
      </c>
      <c r="G574">
        <v>13</v>
      </c>
      <c r="H574">
        <v>225</v>
      </c>
      <c r="I574">
        <v>36</v>
      </c>
      <c r="J574">
        <v>499</v>
      </c>
      <c r="K574" t="s">
        <v>84</v>
      </c>
      <c r="L574">
        <v>19283</v>
      </c>
      <c r="M574" t="s">
        <v>84</v>
      </c>
      <c r="N574" t="s">
        <v>259</v>
      </c>
      <c r="O574">
        <v>18.669294196961051</v>
      </c>
      <c r="P574">
        <v>2.926880152712688</v>
      </c>
      <c r="Q574">
        <v>2.7692307692307692</v>
      </c>
      <c r="R574">
        <v>2.0371391619891459</v>
      </c>
      <c r="S574">
        <v>0.16</v>
      </c>
      <c r="T574">
        <v>2</v>
      </c>
      <c r="U574">
        <v>0</v>
      </c>
      <c r="V574">
        <v>8.964019314701833</v>
      </c>
      <c r="W574">
        <v>8.964019314701833</v>
      </c>
      <c r="X574">
        <v>8.0434667954264807</v>
      </c>
    </row>
    <row r="575" spans="1:24" x14ac:dyDescent="0.2">
      <c r="A575" t="s">
        <v>74</v>
      </c>
      <c r="B575" s="14">
        <v>44077</v>
      </c>
      <c r="C575">
        <v>2</v>
      </c>
      <c r="D575">
        <v>40</v>
      </c>
      <c r="E575">
        <v>2</v>
      </c>
      <c r="F575">
        <v>11</v>
      </c>
      <c r="G575">
        <v>14</v>
      </c>
      <c r="H575">
        <v>159</v>
      </c>
      <c r="I575">
        <v>11</v>
      </c>
      <c r="J575">
        <v>240</v>
      </c>
      <c r="K575" t="s">
        <v>74</v>
      </c>
      <c r="L575">
        <v>23156</v>
      </c>
      <c r="M575" t="s">
        <v>74</v>
      </c>
      <c r="N575" t="s">
        <v>259</v>
      </c>
      <c r="O575">
        <v>4.750388668163759</v>
      </c>
      <c r="P575">
        <v>1.558226439575658</v>
      </c>
      <c r="Q575">
        <v>0.7857142857142857</v>
      </c>
      <c r="R575">
        <v>-0.4823241136337762</v>
      </c>
      <c r="S575">
        <v>6.9182389937106917E-2</v>
      </c>
      <c r="T575">
        <v>0.86477987421383651</v>
      </c>
      <c r="U575">
        <v>0</v>
      </c>
      <c r="V575">
        <v>3.940682200155718</v>
      </c>
      <c r="W575">
        <v>3.940682200155718</v>
      </c>
      <c r="X575">
        <v>4.674777542817993</v>
      </c>
    </row>
    <row r="576" spans="1:24" x14ac:dyDescent="0.2">
      <c r="A576" t="s">
        <v>57</v>
      </c>
      <c r="B576" s="14">
        <v>44077</v>
      </c>
      <c r="C576">
        <v>2</v>
      </c>
      <c r="D576">
        <v>29</v>
      </c>
      <c r="E576">
        <v>2</v>
      </c>
      <c r="F576">
        <v>11</v>
      </c>
      <c r="G576">
        <v>2</v>
      </c>
      <c r="H576">
        <v>103</v>
      </c>
      <c r="I576">
        <v>11</v>
      </c>
      <c r="J576">
        <v>831</v>
      </c>
      <c r="K576" t="s">
        <v>57</v>
      </c>
      <c r="L576">
        <v>10454</v>
      </c>
      <c r="M576" t="s">
        <v>57</v>
      </c>
      <c r="N576" t="s">
        <v>259</v>
      </c>
      <c r="O576">
        <v>10.522288119380139</v>
      </c>
      <c r="P576">
        <v>2.3534956855016862</v>
      </c>
      <c r="Q576">
        <v>1.1000000000000001</v>
      </c>
      <c r="R576">
        <v>0.1906203596086499</v>
      </c>
      <c r="S576">
        <v>0.1067961165048544</v>
      </c>
      <c r="T576">
        <v>1.334951456310679</v>
      </c>
      <c r="U576">
        <v>0</v>
      </c>
      <c r="V576">
        <v>5.8790675014210159</v>
      </c>
      <c r="W576">
        <v>5.8790675014210159</v>
      </c>
      <c r="X576">
        <v>4.2657983872297773</v>
      </c>
    </row>
    <row r="577" spans="1:24" x14ac:dyDescent="0.2">
      <c r="A577" t="s">
        <v>39</v>
      </c>
      <c r="B577" s="14">
        <v>44077</v>
      </c>
      <c r="C577">
        <v>277</v>
      </c>
      <c r="D577">
        <v>1985</v>
      </c>
      <c r="E577">
        <v>277</v>
      </c>
      <c r="F577">
        <v>1498</v>
      </c>
      <c r="G577">
        <v>1421</v>
      </c>
      <c r="H577">
        <v>12021</v>
      </c>
      <c r="I577">
        <v>1496</v>
      </c>
      <c r="J577">
        <v>3000</v>
      </c>
      <c r="K577" t="s">
        <v>39</v>
      </c>
      <c r="L577">
        <v>931272</v>
      </c>
      <c r="M577" t="s">
        <v>39</v>
      </c>
      <c r="N577" t="s">
        <v>259</v>
      </c>
      <c r="O577">
        <v>16.085526033210488</v>
      </c>
      <c r="P577">
        <v>2.7779198634954141</v>
      </c>
      <c r="Q577">
        <v>1.0541871921182271</v>
      </c>
      <c r="R577">
        <v>0.10554007196012841</v>
      </c>
      <c r="S577">
        <v>0.1244488811246984</v>
      </c>
      <c r="T577">
        <v>1.55561101405873</v>
      </c>
      <c r="U577">
        <v>0.5</v>
      </c>
      <c r="V577">
        <v>6.9390709495142726</v>
      </c>
      <c r="W577">
        <v>6.9390709495142726</v>
      </c>
      <c r="X577">
        <v>6.6998443974107076</v>
      </c>
    </row>
    <row r="578" spans="1:24" x14ac:dyDescent="0.2">
      <c r="A578" t="s">
        <v>65</v>
      </c>
      <c r="B578" s="14">
        <v>44077</v>
      </c>
      <c r="C578">
        <v>4</v>
      </c>
      <c r="D578">
        <v>59</v>
      </c>
      <c r="E578">
        <v>4</v>
      </c>
      <c r="F578">
        <v>39</v>
      </c>
      <c r="G578">
        <v>36</v>
      </c>
      <c r="H578">
        <v>360</v>
      </c>
      <c r="I578">
        <v>38</v>
      </c>
      <c r="J578">
        <v>502</v>
      </c>
      <c r="K578" t="s">
        <v>65</v>
      </c>
      <c r="L578">
        <v>15589</v>
      </c>
      <c r="M578" t="s">
        <v>65</v>
      </c>
      <c r="N578" t="s">
        <v>259</v>
      </c>
      <c r="O578">
        <v>25.01764064404388</v>
      </c>
      <c r="P578">
        <v>3.2195812017931482</v>
      </c>
      <c r="Q578">
        <v>1.083333333333333</v>
      </c>
      <c r="R578">
        <v>0.16008541534707271</v>
      </c>
      <c r="S578">
        <v>0.1055555555555556</v>
      </c>
      <c r="T578">
        <v>1.319444444444444</v>
      </c>
      <c r="U578">
        <v>0</v>
      </c>
      <c r="V578">
        <v>6.6991110615846656</v>
      </c>
      <c r="W578">
        <v>6.6991110615846656</v>
      </c>
      <c r="X578">
        <v>6.0925735857197969</v>
      </c>
    </row>
    <row r="579" spans="1:24" x14ac:dyDescent="0.2">
      <c r="A579" t="s">
        <v>219</v>
      </c>
      <c r="B579" s="14">
        <v>44077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1329</v>
      </c>
      <c r="K579" t="s">
        <v>219</v>
      </c>
      <c r="L579">
        <v>27</v>
      </c>
      <c r="M579" t="s">
        <v>219</v>
      </c>
      <c r="N579" t="s">
        <v>259</v>
      </c>
      <c r="O579">
        <v>0</v>
      </c>
      <c r="P579">
        <v>0</v>
      </c>
      <c r="Q579">
        <v>1</v>
      </c>
      <c r="R579">
        <v>0</v>
      </c>
      <c r="S579">
        <v>0</v>
      </c>
      <c r="T579">
        <v>0</v>
      </c>
      <c r="U579">
        <v>0</v>
      </c>
      <c r="V579">
        <v>2</v>
      </c>
      <c r="W579">
        <v>2</v>
      </c>
      <c r="X579">
        <v>2</v>
      </c>
    </row>
    <row r="580" spans="1:24" x14ac:dyDescent="0.2">
      <c r="A580" t="s">
        <v>192</v>
      </c>
      <c r="B580" s="14">
        <v>44077</v>
      </c>
      <c r="C580">
        <v>1</v>
      </c>
      <c r="D580">
        <v>41</v>
      </c>
      <c r="E580">
        <v>1</v>
      </c>
      <c r="F580">
        <v>13</v>
      </c>
      <c r="G580">
        <v>6</v>
      </c>
      <c r="H580">
        <v>173</v>
      </c>
      <c r="I580">
        <v>13</v>
      </c>
      <c r="J580">
        <v>504</v>
      </c>
      <c r="K580" t="s">
        <v>192</v>
      </c>
      <c r="L580">
        <v>12320</v>
      </c>
      <c r="M580" t="s">
        <v>192</v>
      </c>
      <c r="N580" t="s">
        <v>259</v>
      </c>
      <c r="O580">
        <v>10.551948051948051</v>
      </c>
      <c r="P580">
        <v>2.3563104923502092</v>
      </c>
      <c r="Q580">
        <v>1.3</v>
      </c>
      <c r="R580">
        <v>0.52472852893498212</v>
      </c>
      <c r="S580">
        <v>7.5144508670520235E-2</v>
      </c>
      <c r="T580">
        <v>0.93930635838150289</v>
      </c>
      <c r="U580">
        <v>0</v>
      </c>
      <c r="V580">
        <v>5.8203453796666942</v>
      </c>
      <c r="W580">
        <v>5.8203453796666942</v>
      </c>
      <c r="X580">
        <v>4.9750281331487676</v>
      </c>
    </row>
    <row r="581" spans="1:24" x14ac:dyDescent="0.2">
      <c r="A581" t="s">
        <v>231</v>
      </c>
      <c r="B581" s="14">
        <v>44077</v>
      </c>
      <c r="C581">
        <v>0</v>
      </c>
      <c r="D581">
        <v>0</v>
      </c>
      <c r="E581">
        <v>0</v>
      </c>
      <c r="F581">
        <v>1</v>
      </c>
      <c r="G581">
        <v>1</v>
      </c>
      <c r="H581">
        <v>10</v>
      </c>
      <c r="I581">
        <v>1</v>
      </c>
      <c r="J581">
        <v>505</v>
      </c>
      <c r="K581" t="s">
        <v>231</v>
      </c>
      <c r="L581">
        <v>3872</v>
      </c>
      <c r="M581" t="s">
        <v>231</v>
      </c>
      <c r="N581" t="s">
        <v>259</v>
      </c>
      <c r="O581">
        <v>2.5826446280991742</v>
      </c>
      <c r="P581">
        <v>0.94881392357971517</v>
      </c>
      <c r="Q581">
        <v>1</v>
      </c>
      <c r="R581">
        <v>0</v>
      </c>
      <c r="S581">
        <v>0.1</v>
      </c>
      <c r="T581">
        <v>1.25</v>
      </c>
      <c r="U581">
        <v>0</v>
      </c>
      <c r="V581">
        <v>4.1988139235797153</v>
      </c>
      <c r="W581">
        <v>4.1988139235797153</v>
      </c>
      <c r="X581">
        <v>2.6282325495942049</v>
      </c>
    </row>
    <row r="582" spans="1:24" x14ac:dyDescent="0.2">
      <c r="A582" t="s">
        <v>111</v>
      </c>
      <c r="B582" s="14">
        <v>44077</v>
      </c>
      <c r="C582">
        <v>3</v>
      </c>
      <c r="D582">
        <v>58</v>
      </c>
      <c r="E582">
        <v>3</v>
      </c>
      <c r="F582">
        <v>22</v>
      </c>
      <c r="G582">
        <v>7</v>
      </c>
      <c r="H582">
        <v>181</v>
      </c>
      <c r="I582">
        <v>22</v>
      </c>
      <c r="J582">
        <v>1224</v>
      </c>
      <c r="K582" t="s">
        <v>111</v>
      </c>
      <c r="L582">
        <v>9121</v>
      </c>
      <c r="M582" t="s">
        <v>111</v>
      </c>
      <c r="N582" t="s">
        <v>259</v>
      </c>
      <c r="O582">
        <v>24.120162262909769</v>
      </c>
      <c r="P582">
        <v>3.1830480991543402</v>
      </c>
      <c r="Q582">
        <v>2.2000000000000002</v>
      </c>
      <c r="R582">
        <v>1.576914720728541</v>
      </c>
      <c r="S582">
        <v>0.1215469613259668</v>
      </c>
      <c r="T582">
        <v>1.5193370165745861</v>
      </c>
      <c r="U582">
        <v>0</v>
      </c>
      <c r="V582">
        <v>8.279299836457465</v>
      </c>
      <c r="W582">
        <v>8.279299836457465</v>
      </c>
      <c r="X582">
        <v>7.0727000691982704</v>
      </c>
    </row>
    <row r="583" spans="1:24" x14ac:dyDescent="0.2">
      <c r="A583" t="s">
        <v>80</v>
      </c>
      <c r="B583" s="14">
        <v>44077</v>
      </c>
      <c r="C583">
        <v>0</v>
      </c>
      <c r="D583">
        <v>0</v>
      </c>
      <c r="E583">
        <v>0</v>
      </c>
      <c r="F583">
        <v>6</v>
      </c>
      <c r="G583">
        <v>6</v>
      </c>
      <c r="H583">
        <v>47</v>
      </c>
      <c r="I583">
        <v>6</v>
      </c>
      <c r="J583">
        <v>1059</v>
      </c>
      <c r="K583" t="s">
        <v>80</v>
      </c>
      <c r="L583">
        <v>17703</v>
      </c>
      <c r="M583" t="s">
        <v>80</v>
      </c>
      <c r="N583" t="s">
        <v>259</v>
      </c>
      <c r="O583">
        <v>3.3892560582952038</v>
      </c>
      <c r="P583">
        <v>1.220610445478959</v>
      </c>
      <c r="Q583">
        <v>1</v>
      </c>
      <c r="R583">
        <v>0</v>
      </c>
      <c r="S583">
        <v>0.1276595744680851</v>
      </c>
      <c r="T583">
        <v>1.595744680851064</v>
      </c>
      <c r="U583">
        <v>0</v>
      </c>
      <c r="V583">
        <v>4.8163551263300226</v>
      </c>
      <c r="W583">
        <v>4.8163551263300226</v>
      </c>
      <c r="X583">
        <v>5.4312763226037211</v>
      </c>
    </row>
    <row r="584" spans="1:24" x14ac:dyDescent="0.2">
      <c r="A584" t="s">
        <v>183</v>
      </c>
      <c r="B584" s="14">
        <v>44077</v>
      </c>
      <c r="C584">
        <v>6</v>
      </c>
      <c r="D584">
        <v>55</v>
      </c>
      <c r="E584">
        <v>6</v>
      </c>
      <c r="F584">
        <v>47</v>
      </c>
      <c r="G584">
        <v>17</v>
      </c>
      <c r="H584">
        <v>315</v>
      </c>
      <c r="I584">
        <v>46</v>
      </c>
      <c r="J584">
        <v>1296</v>
      </c>
      <c r="K584" t="s">
        <v>183</v>
      </c>
      <c r="L584">
        <v>8705</v>
      </c>
      <c r="M584" t="s">
        <v>183</v>
      </c>
      <c r="N584" t="s">
        <v>259</v>
      </c>
      <c r="O584">
        <v>53.991958644457213</v>
      </c>
      <c r="P584">
        <v>3.9888351214839521</v>
      </c>
      <c r="Q584">
        <v>2.7647058823529411</v>
      </c>
      <c r="R584">
        <v>2.033868515307685</v>
      </c>
      <c r="S584">
        <v>0.14603174603174601</v>
      </c>
      <c r="T584">
        <v>1.825396825396826</v>
      </c>
      <c r="U584">
        <v>0</v>
      </c>
      <c r="V584">
        <v>9.8481004621884622</v>
      </c>
      <c r="W584">
        <v>9.8481004621884622</v>
      </c>
      <c r="X584">
        <v>9.696481713068394</v>
      </c>
    </row>
    <row r="585" spans="1:24" x14ac:dyDescent="0.2">
      <c r="A585" t="s">
        <v>112</v>
      </c>
      <c r="B585" s="14">
        <v>44077</v>
      </c>
      <c r="C585">
        <v>0</v>
      </c>
      <c r="D585">
        <v>0</v>
      </c>
      <c r="E585">
        <v>0</v>
      </c>
      <c r="F585">
        <v>7</v>
      </c>
      <c r="G585">
        <v>22</v>
      </c>
      <c r="H585">
        <v>50</v>
      </c>
      <c r="I585">
        <v>7</v>
      </c>
      <c r="J585">
        <v>978</v>
      </c>
      <c r="K585" t="s">
        <v>112</v>
      </c>
      <c r="L585">
        <v>5869</v>
      </c>
      <c r="M585" t="s">
        <v>112</v>
      </c>
      <c r="N585" t="s">
        <v>259</v>
      </c>
      <c r="O585">
        <v>11.927074459021981</v>
      </c>
      <c r="P585">
        <v>2.478810980473162</v>
      </c>
      <c r="Q585">
        <v>0.45454545454545447</v>
      </c>
      <c r="R585">
        <v>-1.5769147207285401</v>
      </c>
      <c r="S585">
        <v>0.14000000000000001</v>
      </c>
      <c r="T585">
        <v>1.75</v>
      </c>
      <c r="U585">
        <v>0</v>
      </c>
      <c r="V585">
        <v>4.6518962597446212</v>
      </c>
      <c r="W585">
        <v>4.6518962597446212</v>
      </c>
      <c r="X585">
        <v>7.8482123817157854</v>
      </c>
    </row>
    <row r="586" spans="1:24" x14ac:dyDescent="0.2">
      <c r="A586" t="s">
        <v>107</v>
      </c>
      <c r="B586" s="14">
        <v>44077</v>
      </c>
      <c r="C586">
        <v>3</v>
      </c>
      <c r="D586">
        <v>22</v>
      </c>
      <c r="E586">
        <v>3</v>
      </c>
      <c r="F586">
        <v>30</v>
      </c>
      <c r="G586">
        <v>39</v>
      </c>
      <c r="H586">
        <v>243</v>
      </c>
      <c r="I586">
        <v>30</v>
      </c>
      <c r="J586">
        <v>633</v>
      </c>
      <c r="K586" t="s">
        <v>107</v>
      </c>
      <c r="L586">
        <v>3793</v>
      </c>
      <c r="M586" t="s">
        <v>107</v>
      </c>
      <c r="N586" t="s">
        <v>259</v>
      </c>
      <c r="O586">
        <v>79.093066174532026</v>
      </c>
      <c r="P586">
        <v>4.3706252119494389</v>
      </c>
      <c r="Q586">
        <v>0.76923076923076927</v>
      </c>
      <c r="R586">
        <v>-0.52472852893498201</v>
      </c>
      <c r="S586">
        <v>0.1234567901234568</v>
      </c>
      <c r="T586">
        <v>1.5432098765432101</v>
      </c>
      <c r="U586">
        <v>0</v>
      </c>
      <c r="V586">
        <v>7.3891065595576668</v>
      </c>
      <c r="W586">
        <v>7.3891065595576668</v>
      </c>
      <c r="X586">
        <v>7.686842335550141</v>
      </c>
    </row>
    <row r="587" spans="1:24" x14ac:dyDescent="0.2">
      <c r="A587" t="s">
        <v>140</v>
      </c>
      <c r="B587" s="14">
        <v>44077</v>
      </c>
      <c r="C587">
        <v>1</v>
      </c>
      <c r="D587">
        <v>16</v>
      </c>
      <c r="E587">
        <v>1</v>
      </c>
      <c r="F587">
        <v>3</v>
      </c>
      <c r="G587">
        <v>2</v>
      </c>
      <c r="H587">
        <v>28</v>
      </c>
      <c r="I587">
        <v>3</v>
      </c>
      <c r="J587">
        <v>1263</v>
      </c>
      <c r="K587" t="s">
        <v>140</v>
      </c>
      <c r="L587">
        <v>5516</v>
      </c>
      <c r="M587" t="s">
        <v>140</v>
      </c>
      <c r="N587" t="s">
        <v>259</v>
      </c>
      <c r="O587">
        <v>5.4387237128353876</v>
      </c>
      <c r="P587">
        <v>1.6935444217311</v>
      </c>
      <c r="Q587">
        <v>1</v>
      </c>
      <c r="R587">
        <v>0</v>
      </c>
      <c r="S587">
        <v>0.1071428571428571</v>
      </c>
      <c r="T587">
        <v>1.339285714285714</v>
      </c>
      <c r="U587">
        <v>0</v>
      </c>
      <c r="V587">
        <v>5.0328301360168144</v>
      </c>
      <c r="W587">
        <v>4.4000000000000004</v>
      </c>
      <c r="X587">
        <v>4.4000000000000004</v>
      </c>
    </row>
    <row r="588" spans="1:24" x14ac:dyDescent="0.2">
      <c r="A588" t="s">
        <v>92</v>
      </c>
      <c r="B588" s="14">
        <v>44077</v>
      </c>
      <c r="C588">
        <v>8</v>
      </c>
      <c r="D588">
        <v>102</v>
      </c>
      <c r="E588">
        <v>8</v>
      </c>
      <c r="F588">
        <v>20</v>
      </c>
      <c r="G588">
        <v>11</v>
      </c>
      <c r="H588">
        <v>258</v>
      </c>
      <c r="I588">
        <v>20</v>
      </c>
      <c r="J588">
        <v>507</v>
      </c>
      <c r="K588" t="s">
        <v>92</v>
      </c>
      <c r="L588">
        <v>10667</v>
      </c>
      <c r="M588" t="s">
        <v>92</v>
      </c>
      <c r="N588" t="s">
        <v>259</v>
      </c>
      <c r="O588">
        <v>18.74941408080997</v>
      </c>
      <c r="P588">
        <v>2.9311625029046908</v>
      </c>
      <c r="Q588">
        <v>1.8181818181818179</v>
      </c>
      <c r="R588">
        <v>1.195674001511241</v>
      </c>
      <c r="S588">
        <v>7.7519379844961239E-2</v>
      </c>
      <c r="T588">
        <v>0.96899224806201545</v>
      </c>
      <c r="U588">
        <v>0</v>
      </c>
      <c r="V588">
        <v>7.0958287524779484</v>
      </c>
      <c r="W588">
        <v>7.0958287524779484</v>
      </c>
      <c r="X588">
        <v>4.9875422859454668</v>
      </c>
    </row>
    <row r="589" spans="1:24" x14ac:dyDescent="0.2">
      <c r="A589" t="s">
        <v>257</v>
      </c>
      <c r="B589" s="14">
        <v>44077</v>
      </c>
      <c r="C589">
        <v>2</v>
      </c>
      <c r="D589">
        <v>46</v>
      </c>
      <c r="E589">
        <v>2</v>
      </c>
      <c r="F589">
        <v>4</v>
      </c>
      <c r="G589">
        <v>12</v>
      </c>
      <c r="H589">
        <v>141</v>
      </c>
      <c r="I589">
        <v>4</v>
      </c>
      <c r="J589">
        <v>168</v>
      </c>
      <c r="K589" t="s">
        <v>257</v>
      </c>
      <c r="L589">
        <v>22915</v>
      </c>
      <c r="M589" t="s">
        <v>257</v>
      </c>
      <c r="N589" t="s">
        <v>259</v>
      </c>
      <c r="O589">
        <v>1.7455814968361341</v>
      </c>
      <c r="P589">
        <v>0.55708773615284901</v>
      </c>
      <c r="Q589">
        <v>0.83333333333333337</v>
      </c>
      <c r="R589">
        <v>-0.36464311358790918</v>
      </c>
      <c r="S589">
        <v>2.8368794326241131E-2</v>
      </c>
      <c r="T589">
        <v>0.3546099290780142</v>
      </c>
      <c r="U589">
        <v>0</v>
      </c>
      <c r="V589">
        <v>2.5470545516429541</v>
      </c>
      <c r="W589">
        <v>2.5470545516429541</v>
      </c>
      <c r="X589">
        <v>2.8641574273192818</v>
      </c>
    </row>
    <row r="590" spans="1:24" x14ac:dyDescent="0.2">
      <c r="A590" t="s">
        <v>106</v>
      </c>
      <c r="B590" s="14">
        <v>44077</v>
      </c>
      <c r="C590">
        <v>2</v>
      </c>
      <c r="D590">
        <v>45</v>
      </c>
      <c r="E590">
        <v>2</v>
      </c>
      <c r="F590">
        <v>8</v>
      </c>
      <c r="G590">
        <v>0</v>
      </c>
      <c r="H590">
        <v>64</v>
      </c>
      <c r="I590">
        <v>8</v>
      </c>
      <c r="J590">
        <v>508</v>
      </c>
      <c r="K590" t="s">
        <v>106</v>
      </c>
      <c r="L590">
        <v>3366</v>
      </c>
      <c r="M590" t="s">
        <v>106</v>
      </c>
      <c r="N590" t="s">
        <v>259</v>
      </c>
      <c r="O590">
        <v>23.767082590611999</v>
      </c>
      <c r="P590">
        <v>3.168301538905268</v>
      </c>
      <c r="Q590">
        <v>1</v>
      </c>
      <c r="R590">
        <v>0</v>
      </c>
      <c r="S590">
        <v>0.125</v>
      </c>
      <c r="T590">
        <v>1.5625</v>
      </c>
      <c r="U590">
        <v>0</v>
      </c>
      <c r="V590">
        <v>6.7308015389052684</v>
      </c>
      <c r="W590">
        <v>5.9</v>
      </c>
      <c r="X590">
        <v>4.0142857142857133</v>
      </c>
    </row>
    <row r="591" spans="1:24" x14ac:dyDescent="0.2">
      <c r="A591" t="s">
        <v>100</v>
      </c>
      <c r="B591" s="14">
        <v>44077</v>
      </c>
      <c r="C591">
        <v>3</v>
      </c>
      <c r="D591">
        <v>26</v>
      </c>
      <c r="E591">
        <v>3</v>
      </c>
      <c r="F591">
        <v>49</v>
      </c>
      <c r="G591">
        <v>51</v>
      </c>
      <c r="H591">
        <v>369</v>
      </c>
      <c r="I591">
        <v>48</v>
      </c>
      <c r="J591">
        <v>509</v>
      </c>
      <c r="K591" t="s">
        <v>100</v>
      </c>
      <c r="L591">
        <v>22786</v>
      </c>
      <c r="M591" t="s">
        <v>100</v>
      </c>
      <c r="N591" t="s">
        <v>259</v>
      </c>
      <c r="O591">
        <v>21.504432546300361</v>
      </c>
      <c r="P591">
        <v>3.0682590788287478</v>
      </c>
      <c r="Q591">
        <v>0.96078431372549022</v>
      </c>
      <c r="R591">
        <v>-8.0010669227398259E-2</v>
      </c>
      <c r="S591">
        <v>0.13008130081300809</v>
      </c>
      <c r="T591">
        <v>1.626016260162602</v>
      </c>
      <c r="U591">
        <v>0</v>
      </c>
      <c r="V591">
        <v>6.6142646697639522</v>
      </c>
      <c r="W591">
        <v>6.6142646697639522</v>
      </c>
      <c r="X591">
        <v>7.6773809579768129</v>
      </c>
    </row>
    <row r="592" spans="1:24" x14ac:dyDescent="0.2">
      <c r="A592" t="s">
        <v>116</v>
      </c>
      <c r="B592" s="14">
        <v>44077</v>
      </c>
      <c r="C592">
        <v>4</v>
      </c>
      <c r="D592">
        <v>24</v>
      </c>
      <c r="E592">
        <v>3</v>
      </c>
      <c r="F592">
        <v>36</v>
      </c>
      <c r="G592">
        <v>24</v>
      </c>
      <c r="H592">
        <v>191</v>
      </c>
      <c r="I592">
        <v>35</v>
      </c>
      <c r="J592">
        <v>510</v>
      </c>
      <c r="K592" t="s">
        <v>116</v>
      </c>
      <c r="L592">
        <v>20343</v>
      </c>
      <c r="M592" t="s">
        <v>116</v>
      </c>
      <c r="N592" t="s">
        <v>259</v>
      </c>
      <c r="O592">
        <v>17.696504940274291</v>
      </c>
      <c r="P592">
        <v>2.8733671590803409</v>
      </c>
      <c r="Q592">
        <v>1.5</v>
      </c>
      <c r="R592">
        <v>0.81093021621632877</v>
      </c>
      <c r="S592">
        <v>0.18324607329842929</v>
      </c>
      <c r="T592">
        <v>2.2905759162303658</v>
      </c>
      <c r="U592">
        <v>0</v>
      </c>
      <c r="V592">
        <v>7.9748732915270359</v>
      </c>
      <c r="W592">
        <v>7.9748732915270359</v>
      </c>
      <c r="X592">
        <v>7.8174987331477652</v>
      </c>
    </row>
    <row r="593" spans="1:24" x14ac:dyDescent="0.2">
      <c r="A593" t="s">
        <v>252</v>
      </c>
      <c r="B593" s="14">
        <v>44077</v>
      </c>
      <c r="C593">
        <v>4</v>
      </c>
      <c r="D593">
        <v>245</v>
      </c>
      <c r="E593">
        <v>4</v>
      </c>
      <c r="F593">
        <v>57</v>
      </c>
      <c r="G593">
        <v>44</v>
      </c>
      <c r="H593">
        <v>1359</v>
      </c>
      <c r="I593">
        <v>58</v>
      </c>
      <c r="J593">
        <v>6900</v>
      </c>
      <c r="K593" t="s">
        <v>252</v>
      </c>
      <c r="L593">
        <v>97982</v>
      </c>
      <c r="M593" t="s">
        <v>252</v>
      </c>
      <c r="N593" t="s">
        <v>259</v>
      </c>
      <c r="O593">
        <v>5.8173950317405234</v>
      </c>
      <c r="P593">
        <v>1.7608525724974491</v>
      </c>
      <c r="Q593">
        <v>1.295454545454545</v>
      </c>
      <c r="R593">
        <v>0.51772326783257794</v>
      </c>
      <c r="S593">
        <v>4.2678440029433412E-2</v>
      </c>
      <c r="T593">
        <v>0.53348050036791761</v>
      </c>
      <c r="U593">
        <v>0</v>
      </c>
      <c r="V593">
        <v>4.8120563406979446</v>
      </c>
      <c r="W593">
        <v>4.8120563406979446</v>
      </c>
      <c r="X593">
        <v>4.5849426068631596</v>
      </c>
    </row>
    <row r="594" spans="1:24" x14ac:dyDescent="0.2">
      <c r="A594" t="s">
        <v>247</v>
      </c>
      <c r="B594" s="14">
        <v>44077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3489</v>
      </c>
      <c r="K594" t="s">
        <v>247</v>
      </c>
      <c r="L594">
        <v>4</v>
      </c>
      <c r="M594" t="s">
        <v>247</v>
      </c>
      <c r="N594" t="s">
        <v>259</v>
      </c>
      <c r="O594">
        <v>0</v>
      </c>
      <c r="P594">
        <v>0</v>
      </c>
      <c r="Q594">
        <v>1</v>
      </c>
      <c r="R594">
        <v>0</v>
      </c>
      <c r="S594">
        <v>0</v>
      </c>
      <c r="T594">
        <v>0</v>
      </c>
      <c r="U594">
        <v>0</v>
      </c>
      <c r="V594">
        <v>2</v>
      </c>
      <c r="W594">
        <v>2</v>
      </c>
      <c r="X594">
        <v>2</v>
      </c>
    </row>
    <row r="595" spans="1:24" x14ac:dyDescent="0.2">
      <c r="A595" t="s">
        <v>181</v>
      </c>
      <c r="B595" s="14">
        <v>44077</v>
      </c>
      <c r="C595">
        <v>31</v>
      </c>
      <c r="D595">
        <v>183</v>
      </c>
      <c r="E595">
        <v>31</v>
      </c>
      <c r="F595">
        <v>241</v>
      </c>
      <c r="G595">
        <v>221</v>
      </c>
      <c r="H595">
        <v>1177</v>
      </c>
      <c r="I595">
        <v>241</v>
      </c>
      <c r="J595">
        <v>634</v>
      </c>
      <c r="K595" t="s">
        <v>181</v>
      </c>
      <c r="L595">
        <v>24074</v>
      </c>
      <c r="M595" t="s">
        <v>181</v>
      </c>
      <c r="N595" t="s">
        <v>259</v>
      </c>
      <c r="O595">
        <v>100.10800033230871</v>
      </c>
      <c r="P595">
        <v>4.6062496065271574</v>
      </c>
      <c r="Q595">
        <v>1.090497737556561</v>
      </c>
      <c r="R595">
        <v>0.1732684639458042</v>
      </c>
      <c r="S595">
        <v>0.2047578589634664</v>
      </c>
      <c r="T595">
        <v>2.55947323704333</v>
      </c>
      <c r="U595">
        <v>0.5</v>
      </c>
      <c r="V595">
        <v>9.8389913075162916</v>
      </c>
      <c r="W595">
        <v>9.8389913075162916</v>
      </c>
      <c r="X595">
        <v>9.9769987582166131</v>
      </c>
    </row>
    <row r="596" spans="1:24" x14ac:dyDescent="0.2">
      <c r="A596" t="s">
        <v>41</v>
      </c>
      <c r="B596" s="14">
        <v>44077</v>
      </c>
      <c r="C596">
        <v>6</v>
      </c>
      <c r="D596">
        <v>76</v>
      </c>
      <c r="E596">
        <v>6</v>
      </c>
      <c r="F596">
        <v>50</v>
      </c>
      <c r="G596">
        <v>27</v>
      </c>
      <c r="H596">
        <v>416</v>
      </c>
      <c r="I596">
        <v>50</v>
      </c>
      <c r="J596">
        <v>654</v>
      </c>
      <c r="K596" t="s">
        <v>41</v>
      </c>
      <c r="L596">
        <v>19150</v>
      </c>
      <c r="M596" t="s">
        <v>41</v>
      </c>
      <c r="N596" t="s">
        <v>259</v>
      </c>
      <c r="O596">
        <v>26.10966057441253</v>
      </c>
      <c r="P596">
        <v>3.2623053827955371</v>
      </c>
      <c r="Q596">
        <v>1.8518518518518521</v>
      </c>
      <c r="R596">
        <v>1.2323722788476339</v>
      </c>
      <c r="S596">
        <v>0.1201923076923077</v>
      </c>
      <c r="T596">
        <v>1.502403846153846</v>
      </c>
      <c r="U596">
        <v>0</v>
      </c>
      <c r="V596">
        <v>7.9970815077970174</v>
      </c>
      <c r="W596">
        <v>7.9970815077970174</v>
      </c>
      <c r="X596">
        <v>6.5110556561872146</v>
      </c>
    </row>
    <row r="597" spans="1:24" x14ac:dyDescent="0.2">
      <c r="A597" t="s">
        <v>103</v>
      </c>
      <c r="B597" s="14">
        <v>44077</v>
      </c>
      <c r="C597">
        <v>0</v>
      </c>
      <c r="D597">
        <v>0</v>
      </c>
      <c r="E597">
        <v>0</v>
      </c>
      <c r="F597">
        <v>2</v>
      </c>
      <c r="G597">
        <v>0</v>
      </c>
      <c r="H597">
        <v>20</v>
      </c>
      <c r="I597">
        <v>2</v>
      </c>
      <c r="J597">
        <v>267</v>
      </c>
      <c r="K597" t="s">
        <v>103</v>
      </c>
      <c r="L597">
        <v>1999</v>
      </c>
      <c r="M597" t="s">
        <v>103</v>
      </c>
      <c r="N597" t="s">
        <v>259</v>
      </c>
      <c r="O597">
        <v>10.00500250125063</v>
      </c>
      <c r="P597">
        <v>2.303085218035728</v>
      </c>
      <c r="Q597">
        <v>1</v>
      </c>
      <c r="R597">
        <v>0</v>
      </c>
      <c r="S597">
        <v>0.1</v>
      </c>
      <c r="T597">
        <v>1.25</v>
      </c>
      <c r="U597">
        <v>0</v>
      </c>
      <c r="V597">
        <v>5.5530852180357284</v>
      </c>
      <c r="W597">
        <v>4.4000000000000004</v>
      </c>
      <c r="X597">
        <v>3.028571428571428</v>
      </c>
    </row>
    <row r="598" spans="1:24" x14ac:dyDescent="0.2">
      <c r="A598" t="s">
        <v>73</v>
      </c>
      <c r="B598" s="14">
        <v>44077</v>
      </c>
      <c r="C598">
        <v>0</v>
      </c>
      <c r="D598">
        <v>0</v>
      </c>
      <c r="E598">
        <v>0</v>
      </c>
      <c r="F598">
        <v>0</v>
      </c>
      <c r="G598">
        <v>4</v>
      </c>
      <c r="H598">
        <v>0</v>
      </c>
      <c r="I598">
        <v>0</v>
      </c>
      <c r="J598">
        <v>47</v>
      </c>
      <c r="K598" t="s">
        <v>73</v>
      </c>
      <c r="L598">
        <v>4388</v>
      </c>
      <c r="M598" t="s">
        <v>73</v>
      </c>
      <c r="N598" t="s">
        <v>259</v>
      </c>
      <c r="O598">
        <v>0</v>
      </c>
      <c r="P598">
        <v>0</v>
      </c>
      <c r="Q598">
        <v>1</v>
      </c>
      <c r="R598">
        <v>0</v>
      </c>
      <c r="S598">
        <v>0</v>
      </c>
      <c r="T598">
        <v>0</v>
      </c>
      <c r="U598">
        <v>0</v>
      </c>
      <c r="V598">
        <v>2</v>
      </c>
      <c r="W598">
        <v>2</v>
      </c>
      <c r="X598">
        <v>4.0571428571428561</v>
      </c>
    </row>
    <row r="599" spans="1:24" x14ac:dyDescent="0.2">
      <c r="A599" t="s">
        <v>161</v>
      </c>
      <c r="B599" s="14">
        <v>44077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1374</v>
      </c>
      <c r="K599" t="s">
        <v>161</v>
      </c>
      <c r="L599">
        <v>553</v>
      </c>
      <c r="M599" t="s">
        <v>161</v>
      </c>
      <c r="N599" t="s">
        <v>259</v>
      </c>
      <c r="O599">
        <v>0</v>
      </c>
      <c r="P599">
        <v>0</v>
      </c>
      <c r="Q599">
        <v>1</v>
      </c>
      <c r="R599">
        <v>0</v>
      </c>
      <c r="S599">
        <v>0</v>
      </c>
      <c r="T599">
        <v>0</v>
      </c>
      <c r="U599">
        <v>0</v>
      </c>
      <c r="V599">
        <v>2</v>
      </c>
      <c r="W599">
        <v>2</v>
      </c>
      <c r="X599">
        <v>2</v>
      </c>
    </row>
    <row r="600" spans="1:24" x14ac:dyDescent="0.2">
      <c r="A600" t="s">
        <v>199</v>
      </c>
      <c r="B600" s="14">
        <v>44077</v>
      </c>
      <c r="C600">
        <v>10</v>
      </c>
      <c r="D600">
        <v>86</v>
      </c>
      <c r="E600">
        <v>10</v>
      </c>
      <c r="F600">
        <v>51</v>
      </c>
      <c r="G600">
        <v>25</v>
      </c>
      <c r="H600">
        <v>526</v>
      </c>
      <c r="I600">
        <v>51</v>
      </c>
      <c r="J600">
        <v>1139</v>
      </c>
      <c r="K600" t="s">
        <v>199</v>
      </c>
      <c r="L600">
        <v>46503</v>
      </c>
      <c r="M600" t="s">
        <v>199</v>
      </c>
      <c r="N600" t="s">
        <v>259</v>
      </c>
      <c r="O600">
        <v>10.967034384878399</v>
      </c>
      <c r="P600">
        <v>2.394893899077104</v>
      </c>
      <c r="Q600">
        <v>2.04</v>
      </c>
      <c r="R600">
        <v>1.4258996157122501</v>
      </c>
      <c r="S600">
        <v>9.6958174904942962E-2</v>
      </c>
      <c r="T600">
        <v>1.211977186311787</v>
      </c>
      <c r="U600">
        <v>0</v>
      </c>
      <c r="V600">
        <v>7.0327707011011409</v>
      </c>
      <c r="W600">
        <v>7.0327707011011409</v>
      </c>
      <c r="X600">
        <v>5.689290030729814</v>
      </c>
    </row>
    <row r="601" spans="1:24" x14ac:dyDescent="0.2">
      <c r="A601" t="s">
        <v>143</v>
      </c>
      <c r="B601" s="14">
        <v>44077</v>
      </c>
      <c r="C601">
        <v>0</v>
      </c>
      <c r="D601">
        <v>0</v>
      </c>
      <c r="E601">
        <v>0</v>
      </c>
      <c r="F601">
        <v>2</v>
      </c>
      <c r="G601">
        <v>1</v>
      </c>
      <c r="H601">
        <v>54</v>
      </c>
      <c r="I601">
        <v>2</v>
      </c>
      <c r="J601">
        <v>1271</v>
      </c>
      <c r="K601" t="s">
        <v>143</v>
      </c>
      <c r="L601">
        <v>6235</v>
      </c>
      <c r="M601" t="s">
        <v>143</v>
      </c>
      <c r="N601" t="s">
        <v>259</v>
      </c>
      <c r="O601">
        <v>3.2076984763432241</v>
      </c>
      <c r="P601">
        <v>1.1655536944219911</v>
      </c>
      <c r="Q601">
        <v>1</v>
      </c>
      <c r="R601">
        <v>0</v>
      </c>
      <c r="S601">
        <v>3.7037037037037028E-2</v>
      </c>
      <c r="T601">
        <v>0.46296296296296291</v>
      </c>
      <c r="U601">
        <v>0</v>
      </c>
      <c r="V601">
        <v>3.6285166573849539</v>
      </c>
      <c r="W601">
        <v>3.6285166573849539</v>
      </c>
      <c r="X601">
        <v>3.7860992048206872</v>
      </c>
    </row>
    <row r="602" spans="1:24" x14ac:dyDescent="0.2">
      <c r="A602" t="s">
        <v>119</v>
      </c>
      <c r="B602" s="14">
        <v>44077</v>
      </c>
      <c r="C602">
        <v>28</v>
      </c>
      <c r="D602">
        <v>214</v>
      </c>
      <c r="E602">
        <v>28</v>
      </c>
      <c r="F602">
        <v>96</v>
      </c>
      <c r="G602">
        <v>77</v>
      </c>
      <c r="H602">
        <v>837</v>
      </c>
      <c r="I602">
        <v>96</v>
      </c>
      <c r="J602">
        <v>7000</v>
      </c>
      <c r="K602" t="s">
        <v>119</v>
      </c>
      <c r="L602">
        <v>76289</v>
      </c>
      <c r="M602" t="s">
        <v>119</v>
      </c>
      <c r="N602" t="s">
        <v>259</v>
      </c>
      <c r="O602">
        <v>12.583727667160399</v>
      </c>
      <c r="P602">
        <v>2.5324045243234869</v>
      </c>
      <c r="Q602">
        <v>1.2467532467532469</v>
      </c>
      <c r="R602">
        <v>0.44108553922830468</v>
      </c>
      <c r="S602">
        <v>0.1146953405017921</v>
      </c>
      <c r="T602">
        <v>1.433691756272401</v>
      </c>
      <c r="U602">
        <v>0</v>
      </c>
      <c r="V602">
        <v>6.4071818198241939</v>
      </c>
      <c r="W602">
        <v>6.4071818198241939</v>
      </c>
      <c r="X602">
        <v>5.5569597818228544</v>
      </c>
    </row>
    <row r="603" spans="1:24" x14ac:dyDescent="0.2">
      <c r="A603" t="s">
        <v>191</v>
      </c>
      <c r="B603" s="14">
        <v>44077</v>
      </c>
      <c r="C603">
        <v>1</v>
      </c>
      <c r="D603">
        <v>62</v>
      </c>
      <c r="E603">
        <v>1</v>
      </c>
      <c r="F603">
        <v>123</v>
      </c>
      <c r="G603">
        <v>116</v>
      </c>
      <c r="H603">
        <v>1110</v>
      </c>
      <c r="I603">
        <v>122</v>
      </c>
      <c r="J603">
        <v>1060</v>
      </c>
      <c r="K603" t="s">
        <v>191</v>
      </c>
      <c r="L603">
        <v>15347</v>
      </c>
      <c r="M603" t="s">
        <v>191</v>
      </c>
      <c r="N603" t="s">
        <v>259</v>
      </c>
      <c r="O603">
        <v>80.145956864533787</v>
      </c>
      <c r="P603">
        <v>4.3838494331735056</v>
      </c>
      <c r="Q603">
        <v>1.0603448275862071</v>
      </c>
      <c r="R603">
        <v>0.1171883285321056</v>
      </c>
      <c r="S603">
        <v>0.1099099099099099</v>
      </c>
      <c r="T603">
        <v>1.3738738738738741</v>
      </c>
      <c r="U603">
        <v>0.5</v>
      </c>
      <c r="V603">
        <v>8.374911635579485</v>
      </c>
      <c r="W603">
        <v>8.374911635579485</v>
      </c>
      <c r="X603">
        <v>9.7678445193684933</v>
      </c>
    </row>
    <row r="604" spans="1:24" x14ac:dyDescent="0.2">
      <c r="A604" t="s">
        <v>141</v>
      </c>
      <c r="B604" s="14">
        <v>44077</v>
      </c>
      <c r="C604">
        <v>6</v>
      </c>
      <c r="D604">
        <v>71</v>
      </c>
      <c r="E604">
        <v>6</v>
      </c>
      <c r="F604">
        <v>23</v>
      </c>
      <c r="G604">
        <v>21</v>
      </c>
      <c r="H604">
        <v>390</v>
      </c>
      <c r="I604">
        <v>23</v>
      </c>
      <c r="J604">
        <v>1015</v>
      </c>
      <c r="K604" t="s">
        <v>141</v>
      </c>
      <c r="L604">
        <v>23147</v>
      </c>
      <c r="M604" t="s">
        <v>141</v>
      </c>
      <c r="N604" t="s">
        <v>259</v>
      </c>
      <c r="O604">
        <v>9.9364928500453615</v>
      </c>
      <c r="P604">
        <v>2.2962141264212441</v>
      </c>
      <c r="Q604">
        <v>1.0952380952380949</v>
      </c>
      <c r="R604">
        <v>0.1819435564114536</v>
      </c>
      <c r="S604">
        <v>5.8974358974358973E-2</v>
      </c>
      <c r="T604">
        <v>0.73717948717948711</v>
      </c>
      <c r="U604">
        <v>0</v>
      </c>
      <c r="V604">
        <v>5.2153371700121847</v>
      </c>
      <c r="W604">
        <v>5.2153371700121847</v>
      </c>
      <c r="X604">
        <v>4.115035228283074</v>
      </c>
    </row>
    <row r="605" spans="1:24" x14ac:dyDescent="0.2">
      <c r="A605" t="s">
        <v>50</v>
      </c>
      <c r="B605" s="14">
        <v>44077</v>
      </c>
      <c r="C605">
        <v>12</v>
      </c>
      <c r="D605">
        <v>60</v>
      </c>
      <c r="E605">
        <v>12</v>
      </c>
      <c r="F605">
        <v>56</v>
      </c>
      <c r="G605">
        <v>46</v>
      </c>
      <c r="H605">
        <v>399</v>
      </c>
      <c r="I605">
        <v>56</v>
      </c>
      <c r="J605">
        <v>516</v>
      </c>
      <c r="K605" t="s">
        <v>50</v>
      </c>
      <c r="L605">
        <v>15425</v>
      </c>
      <c r="M605" t="s">
        <v>50</v>
      </c>
      <c r="N605" t="s">
        <v>259</v>
      </c>
      <c r="O605">
        <v>36.304700162074553</v>
      </c>
      <c r="P605">
        <v>3.5919472139377429</v>
      </c>
      <c r="Q605">
        <v>1.2173913043478259</v>
      </c>
      <c r="R605">
        <v>0.39342058849210859</v>
      </c>
      <c r="S605">
        <v>0.14035087719298239</v>
      </c>
      <c r="T605">
        <v>1.754385964912281</v>
      </c>
      <c r="U605">
        <v>0</v>
      </c>
      <c r="V605">
        <v>7.7397537673421324</v>
      </c>
      <c r="W605">
        <v>7.7397537673421324</v>
      </c>
      <c r="X605">
        <v>7.1459038045098362</v>
      </c>
    </row>
    <row r="606" spans="1:24" x14ac:dyDescent="0.2">
      <c r="A606" t="s">
        <v>23</v>
      </c>
      <c r="B606" s="14">
        <v>44077</v>
      </c>
      <c r="C606">
        <v>0</v>
      </c>
      <c r="D606">
        <v>0</v>
      </c>
      <c r="E606">
        <v>0</v>
      </c>
      <c r="F606">
        <v>7</v>
      </c>
      <c r="G606">
        <v>7</v>
      </c>
      <c r="H606">
        <v>85</v>
      </c>
      <c r="I606">
        <v>7</v>
      </c>
      <c r="J606">
        <v>4201</v>
      </c>
      <c r="K606" t="s">
        <v>23</v>
      </c>
      <c r="L606">
        <v>11220</v>
      </c>
      <c r="M606" t="s">
        <v>23</v>
      </c>
      <c r="N606" t="s">
        <v>259</v>
      </c>
      <c r="O606">
        <v>6.238859180035651</v>
      </c>
      <c r="P606">
        <v>1.8307973419548089</v>
      </c>
      <c r="Q606">
        <v>1</v>
      </c>
      <c r="R606">
        <v>0</v>
      </c>
      <c r="S606">
        <v>8.2352941176470587E-2</v>
      </c>
      <c r="T606">
        <v>1.029411764705882</v>
      </c>
      <c r="U606">
        <v>0</v>
      </c>
      <c r="V606">
        <v>4.8602091066606912</v>
      </c>
      <c r="W606">
        <v>4.8602091066606912</v>
      </c>
      <c r="X606">
        <v>4.9689718195485506</v>
      </c>
    </row>
    <row r="607" spans="1:24" x14ac:dyDescent="0.2">
      <c r="A607" t="s">
        <v>138</v>
      </c>
      <c r="B607" s="14">
        <v>44077</v>
      </c>
      <c r="C607">
        <v>17</v>
      </c>
      <c r="D607">
        <v>237</v>
      </c>
      <c r="E607">
        <v>17</v>
      </c>
      <c r="F607">
        <v>49</v>
      </c>
      <c r="G607">
        <v>26</v>
      </c>
      <c r="H607">
        <v>698</v>
      </c>
      <c r="I607">
        <v>49</v>
      </c>
      <c r="J607">
        <v>481</v>
      </c>
      <c r="K607" t="s">
        <v>138</v>
      </c>
      <c r="L607">
        <v>22732</v>
      </c>
      <c r="M607" t="s">
        <v>138</v>
      </c>
      <c r="N607" t="s">
        <v>259</v>
      </c>
      <c r="O607">
        <v>21.555516452577859</v>
      </c>
      <c r="P607">
        <v>3.0706317676697972</v>
      </c>
      <c r="Q607">
        <v>1.884615384615385</v>
      </c>
      <c r="R607">
        <v>1.2674475201782891</v>
      </c>
      <c r="S607">
        <v>7.0200573065902577E-2</v>
      </c>
      <c r="T607">
        <v>0.8775071633237822</v>
      </c>
      <c r="U607">
        <v>0</v>
      </c>
      <c r="V607">
        <v>7.2155864511718688</v>
      </c>
      <c r="W607">
        <v>7.2155864511718688</v>
      </c>
      <c r="X607">
        <v>6.7911655311421573</v>
      </c>
    </row>
    <row r="608" spans="1:24" x14ac:dyDescent="0.2">
      <c r="A608" t="s">
        <v>104</v>
      </c>
      <c r="B608" s="14">
        <v>44077</v>
      </c>
      <c r="C608">
        <v>0</v>
      </c>
      <c r="D608">
        <v>0</v>
      </c>
      <c r="E608">
        <v>0</v>
      </c>
      <c r="F608">
        <v>0</v>
      </c>
      <c r="G608">
        <v>3</v>
      </c>
      <c r="H608">
        <v>0</v>
      </c>
      <c r="I608">
        <v>0</v>
      </c>
      <c r="J608">
        <v>65</v>
      </c>
      <c r="K608" t="s">
        <v>104</v>
      </c>
      <c r="L608">
        <v>1901</v>
      </c>
      <c r="M608" t="s">
        <v>104</v>
      </c>
      <c r="N608" t="s">
        <v>259</v>
      </c>
      <c r="O608">
        <v>0</v>
      </c>
      <c r="P608">
        <v>0</v>
      </c>
      <c r="Q608">
        <v>1</v>
      </c>
      <c r="R608">
        <v>0</v>
      </c>
      <c r="S608">
        <v>0</v>
      </c>
      <c r="T608">
        <v>0</v>
      </c>
      <c r="U608">
        <v>0</v>
      </c>
      <c r="V608">
        <v>2</v>
      </c>
      <c r="W608">
        <v>2</v>
      </c>
      <c r="X608">
        <v>3.6296091218595952</v>
      </c>
    </row>
    <row r="609" spans="1:24" x14ac:dyDescent="0.2">
      <c r="A609" t="s">
        <v>166</v>
      </c>
      <c r="B609" s="14">
        <v>44077</v>
      </c>
      <c r="C609">
        <v>4</v>
      </c>
      <c r="D609">
        <v>52</v>
      </c>
      <c r="E609">
        <v>4</v>
      </c>
      <c r="F609">
        <v>22</v>
      </c>
      <c r="G609">
        <v>17</v>
      </c>
      <c r="H609">
        <v>333</v>
      </c>
      <c r="I609">
        <v>22</v>
      </c>
      <c r="J609">
        <v>874</v>
      </c>
      <c r="K609" t="s">
        <v>166</v>
      </c>
      <c r="L609">
        <v>26026</v>
      </c>
      <c r="M609" t="s">
        <v>166</v>
      </c>
      <c r="N609" t="s">
        <v>259</v>
      </c>
      <c r="O609">
        <v>8.4530853761622993</v>
      </c>
      <c r="P609">
        <v>2.1345315079977958</v>
      </c>
      <c r="Q609">
        <v>1.294117647058824</v>
      </c>
      <c r="R609">
        <v>0.51565821860419969</v>
      </c>
      <c r="S609">
        <v>6.6066066066066062E-2</v>
      </c>
      <c r="T609">
        <v>0.82582582582582575</v>
      </c>
      <c r="U609">
        <v>0</v>
      </c>
      <c r="V609">
        <v>5.4760155524278211</v>
      </c>
      <c r="W609">
        <v>5.4760155524278211</v>
      </c>
      <c r="X609">
        <v>6.0639025606199821</v>
      </c>
    </row>
    <row r="610" spans="1:24" x14ac:dyDescent="0.2">
      <c r="A610" t="s">
        <v>28</v>
      </c>
      <c r="B610" s="14">
        <v>44077</v>
      </c>
      <c r="C610">
        <v>41</v>
      </c>
      <c r="D610">
        <v>247</v>
      </c>
      <c r="E610">
        <v>41</v>
      </c>
      <c r="F610">
        <v>263</v>
      </c>
      <c r="G610">
        <v>288</v>
      </c>
      <c r="H610">
        <v>1882</v>
      </c>
      <c r="I610">
        <v>263</v>
      </c>
      <c r="J610">
        <v>3797</v>
      </c>
      <c r="K610" t="s">
        <v>28</v>
      </c>
      <c r="L610">
        <v>76971</v>
      </c>
      <c r="M610" t="s">
        <v>28</v>
      </c>
      <c r="N610" t="s">
        <v>259</v>
      </c>
      <c r="O610">
        <v>34.168712891868367</v>
      </c>
      <c r="P610">
        <v>3.5313103976351461</v>
      </c>
      <c r="Q610">
        <v>0.91319444444444442</v>
      </c>
      <c r="R610">
        <v>-0.18161289591636279</v>
      </c>
      <c r="S610">
        <v>0.1397449521785335</v>
      </c>
      <c r="T610">
        <v>1.7468119022316679</v>
      </c>
      <c r="U610">
        <v>0.5</v>
      </c>
      <c r="V610">
        <v>7.5965094039504519</v>
      </c>
      <c r="W610">
        <v>7.5965094039504519</v>
      </c>
      <c r="X610">
        <v>6.9046826607955252</v>
      </c>
    </row>
    <row r="611" spans="1:24" x14ac:dyDescent="0.2">
      <c r="A611" t="s">
        <v>210</v>
      </c>
      <c r="B611" s="14">
        <v>44077</v>
      </c>
      <c r="C611">
        <v>12</v>
      </c>
      <c r="D611">
        <v>240</v>
      </c>
      <c r="E611">
        <v>12</v>
      </c>
      <c r="F611">
        <v>60</v>
      </c>
      <c r="G611">
        <v>81</v>
      </c>
      <c r="H611">
        <v>1433</v>
      </c>
      <c r="I611">
        <v>60</v>
      </c>
      <c r="J611">
        <v>1200</v>
      </c>
      <c r="K611" t="s">
        <v>210</v>
      </c>
      <c r="L611">
        <v>87581</v>
      </c>
      <c r="M611" t="s">
        <v>210</v>
      </c>
      <c r="N611" t="s">
        <v>259</v>
      </c>
      <c r="O611">
        <v>6.8508009728137376</v>
      </c>
      <c r="P611">
        <v>1.9243655757760869</v>
      </c>
      <c r="Q611">
        <v>0.7407407407407407</v>
      </c>
      <c r="R611">
        <v>-0.60020918490067632</v>
      </c>
      <c r="S611">
        <v>4.1870202372644799E-2</v>
      </c>
      <c r="T611">
        <v>0.52337752965805995</v>
      </c>
      <c r="U611">
        <v>0</v>
      </c>
      <c r="V611">
        <v>3.8475339205334711</v>
      </c>
      <c r="W611">
        <v>3.8475339205334711</v>
      </c>
      <c r="X611">
        <v>5.1007151340616037</v>
      </c>
    </row>
    <row r="612" spans="1:24" x14ac:dyDescent="0.2">
      <c r="A612" t="s">
        <v>156</v>
      </c>
      <c r="B612" s="14">
        <v>44077</v>
      </c>
      <c r="C612">
        <v>1</v>
      </c>
      <c r="D612">
        <v>12</v>
      </c>
      <c r="E612">
        <v>1</v>
      </c>
      <c r="F612">
        <v>5</v>
      </c>
      <c r="G612">
        <v>2</v>
      </c>
      <c r="H612">
        <v>75</v>
      </c>
      <c r="I612">
        <v>5</v>
      </c>
      <c r="J612">
        <v>28</v>
      </c>
      <c r="K612" t="s">
        <v>156</v>
      </c>
      <c r="L612">
        <v>15049</v>
      </c>
      <c r="M612" t="s">
        <v>156</v>
      </c>
      <c r="N612" t="s">
        <v>259</v>
      </c>
      <c r="O612">
        <v>3.3224798989966109</v>
      </c>
      <c r="P612">
        <v>1.200711461623565</v>
      </c>
      <c r="Q612">
        <v>1</v>
      </c>
      <c r="R612">
        <v>0</v>
      </c>
      <c r="S612">
        <v>6.6666666666666666E-2</v>
      </c>
      <c r="T612">
        <v>0.83333333333333337</v>
      </c>
      <c r="U612">
        <v>0</v>
      </c>
      <c r="V612">
        <v>4.0340447949568983</v>
      </c>
      <c r="W612">
        <v>4.0340447949568983</v>
      </c>
      <c r="X612">
        <v>3.7612208871726942</v>
      </c>
    </row>
    <row r="613" spans="1:24" x14ac:dyDescent="0.2">
      <c r="A613" t="s">
        <v>136</v>
      </c>
      <c r="B613" s="14">
        <v>44077</v>
      </c>
      <c r="C613">
        <v>4</v>
      </c>
      <c r="D613">
        <v>17</v>
      </c>
      <c r="E613">
        <v>4</v>
      </c>
      <c r="F613">
        <v>10</v>
      </c>
      <c r="G613">
        <v>3</v>
      </c>
      <c r="H613">
        <v>56</v>
      </c>
      <c r="I613">
        <v>10</v>
      </c>
      <c r="J613">
        <v>517</v>
      </c>
      <c r="K613" t="s">
        <v>136</v>
      </c>
      <c r="L613">
        <v>3939</v>
      </c>
      <c r="M613" t="s">
        <v>136</v>
      </c>
      <c r="N613" t="s">
        <v>259</v>
      </c>
      <c r="O613">
        <v>25.387154100025391</v>
      </c>
      <c r="P613">
        <v>3.2342433019993231</v>
      </c>
      <c r="Q613">
        <v>1</v>
      </c>
      <c r="R613">
        <v>0</v>
      </c>
      <c r="S613">
        <v>0.1785714285714286</v>
      </c>
      <c r="T613">
        <v>2.2321428571428572</v>
      </c>
      <c r="U613">
        <v>0</v>
      </c>
      <c r="V613">
        <v>7.4663861591421803</v>
      </c>
      <c r="W613">
        <v>5.9</v>
      </c>
      <c r="X613">
        <v>4.6471404406681742</v>
      </c>
    </row>
    <row r="614" spans="1:24" x14ac:dyDescent="0.2">
      <c r="A614" t="s">
        <v>246</v>
      </c>
      <c r="B614" s="14">
        <v>44077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1196</v>
      </c>
      <c r="K614" t="s">
        <v>246</v>
      </c>
      <c r="L614">
        <v>271</v>
      </c>
      <c r="M614" t="s">
        <v>246</v>
      </c>
      <c r="N614" t="s">
        <v>259</v>
      </c>
      <c r="O614">
        <v>0</v>
      </c>
      <c r="P614">
        <v>0</v>
      </c>
      <c r="Q614">
        <v>1</v>
      </c>
      <c r="R614">
        <v>0</v>
      </c>
      <c r="S614">
        <v>0</v>
      </c>
      <c r="T614">
        <v>0</v>
      </c>
      <c r="U614">
        <v>0</v>
      </c>
      <c r="V614">
        <v>2</v>
      </c>
      <c r="W614">
        <v>2</v>
      </c>
      <c r="X614">
        <v>2</v>
      </c>
    </row>
    <row r="615" spans="1:24" x14ac:dyDescent="0.2">
      <c r="A615" t="s">
        <v>245</v>
      </c>
      <c r="B615" s="14">
        <v>44077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43</v>
      </c>
      <c r="K615" t="s">
        <v>245</v>
      </c>
      <c r="L615">
        <v>1567</v>
      </c>
      <c r="M615" t="s">
        <v>245</v>
      </c>
      <c r="N615" t="s">
        <v>259</v>
      </c>
      <c r="O615">
        <v>0</v>
      </c>
      <c r="P615">
        <v>0</v>
      </c>
      <c r="Q615">
        <v>1</v>
      </c>
      <c r="R615">
        <v>0</v>
      </c>
      <c r="S615">
        <v>0</v>
      </c>
      <c r="T615">
        <v>0</v>
      </c>
      <c r="U615">
        <v>0</v>
      </c>
      <c r="V615">
        <v>2</v>
      </c>
      <c r="W615">
        <v>2</v>
      </c>
      <c r="X615">
        <v>2</v>
      </c>
    </row>
    <row r="616" spans="1:24" x14ac:dyDescent="0.2">
      <c r="A616" t="s">
        <v>132</v>
      </c>
      <c r="B616" s="14">
        <v>44077</v>
      </c>
      <c r="C616">
        <v>2</v>
      </c>
      <c r="D616">
        <v>38</v>
      </c>
      <c r="E616">
        <v>2</v>
      </c>
      <c r="F616">
        <v>7</v>
      </c>
      <c r="G616">
        <v>12</v>
      </c>
      <c r="H616">
        <v>65</v>
      </c>
      <c r="I616">
        <v>7</v>
      </c>
      <c r="J616">
        <v>1268</v>
      </c>
      <c r="K616" t="s">
        <v>132</v>
      </c>
      <c r="L616">
        <v>10013</v>
      </c>
      <c r="M616" t="s">
        <v>132</v>
      </c>
      <c r="N616" t="s">
        <v>259</v>
      </c>
      <c r="O616">
        <v>6.9909118146409668</v>
      </c>
      <c r="P616">
        <v>1.944610993323693</v>
      </c>
      <c r="Q616">
        <v>0.83333333333333337</v>
      </c>
      <c r="R616">
        <v>-0.36464311358790918</v>
      </c>
      <c r="S616">
        <v>0.1076923076923077</v>
      </c>
      <c r="T616">
        <v>1.346153846153846</v>
      </c>
      <c r="U616">
        <v>0</v>
      </c>
      <c r="V616">
        <v>4.9261217258896304</v>
      </c>
      <c r="W616">
        <v>4.9261217258896304</v>
      </c>
      <c r="X616">
        <v>4.974453177665068</v>
      </c>
    </row>
    <row r="617" spans="1:24" x14ac:dyDescent="0.2">
      <c r="A617" t="s">
        <v>160</v>
      </c>
      <c r="B617" s="14">
        <v>44077</v>
      </c>
      <c r="C617">
        <v>0</v>
      </c>
      <c r="D617">
        <v>0</v>
      </c>
      <c r="E617">
        <v>0</v>
      </c>
      <c r="F617">
        <v>3</v>
      </c>
      <c r="G617">
        <v>1</v>
      </c>
      <c r="H617">
        <v>18</v>
      </c>
      <c r="I617">
        <v>3</v>
      </c>
      <c r="J617">
        <v>4203</v>
      </c>
      <c r="K617" t="s">
        <v>160</v>
      </c>
      <c r="L617">
        <v>4078</v>
      </c>
      <c r="M617" t="s">
        <v>160</v>
      </c>
      <c r="N617" t="s">
        <v>259</v>
      </c>
      <c r="O617">
        <v>7.3565473271211381</v>
      </c>
      <c r="P617">
        <v>1.9955907095098919</v>
      </c>
      <c r="Q617">
        <v>1</v>
      </c>
      <c r="R617">
        <v>0</v>
      </c>
      <c r="S617">
        <v>0.16666666666666671</v>
      </c>
      <c r="T617">
        <v>2.083333333333333</v>
      </c>
      <c r="U617">
        <v>0</v>
      </c>
      <c r="V617">
        <v>6.0789240428432247</v>
      </c>
      <c r="W617">
        <v>4.4000000000000004</v>
      </c>
      <c r="X617">
        <v>4.3999999999999986</v>
      </c>
    </row>
    <row r="618" spans="1:24" x14ac:dyDescent="0.2">
      <c r="A618" t="s">
        <v>178</v>
      </c>
      <c r="B618" s="14">
        <v>44077</v>
      </c>
      <c r="C618">
        <v>0</v>
      </c>
      <c r="D618">
        <v>0</v>
      </c>
      <c r="E618">
        <v>0</v>
      </c>
      <c r="F618">
        <v>0</v>
      </c>
      <c r="G618">
        <v>2</v>
      </c>
      <c r="H618">
        <v>0</v>
      </c>
      <c r="I618">
        <v>0</v>
      </c>
      <c r="J618">
        <v>939</v>
      </c>
      <c r="K618" t="s">
        <v>178</v>
      </c>
      <c r="L618">
        <v>17208</v>
      </c>
      <c r="M618" t="s">
        <v>178</v>
      </c>
      <c r="N618" t="s">
        <v>259</v>
      </c>
      <c r="O618">
        <v>0</v>
      </c>
      <c r="P618">
        <v>0</v>
      </c>
      <c r="Q618">
        <v>1</v>
      </c>
      <c r="R618">
        <v>0</v>
      </c>
      <c r="S618">
        <v>0</v>
      </c>
      <c r="T618">
        <v>0</v>
      </c>
      <c r="U618">
        <v>0</v>
      </c>
      <c r="V618">
        <v>2</v>
      </c>
      <c r="W618">
        <v>2</v>
      </c>
      <c r="X618">
        <v>3.371428571428571</v>
      </c>
    </row>
    <row r="619" spans="1:24" x14ac:dyDescent="0.2">
      <c r="A619" t="s">
        <v>114</v>
      </c>
      <c r="B619" s="14">
        <v>44077</v>
      </c>
      <c r="C619">
        <v>0</v>
      </c>
      <c r="D619">
        <v>0</v>
      </c>
      <c r="E619">
        <v>0</v>
      </c>
      <c r="F619">
        <v>12</v>
      </c>
      <c r="G619">
        <v>8</v>
      </c>
      <c r="H619">
        <v>102</v>
      </c>
      <c r="I619">
        <v>12</v>
      </c>
      <c r="J619">
        <v>518</v>
      </c>
      <c r="K619" t="s">
        <v>114</v>
      </c>
      <c r="L619">
        <v>3186</v>
      </c>
      <c r="M619" t="s">
        <v>114</v>
      </c>
      <c r="N619" t="s">
        <v>259</v>
      </c>
      <c r="O619">
        <v>37.664783427495287</v>
      </c>
      <c r="P619">
        <v>3.6287255312941888</v>
      </c>
      <c r="Q619">
        <v>1.2</v>
      </c>
      <c r="R619">
        <v>0.36464311358790918</v>
      </c>
      <c r="S619">
        <v>0.1176470588235294</v>
      </c>
      <c r="T619">
        <v>1.470588235294118</v>
      </c>
      <c r="U619">
        <v>0</v>
      </c>
      <c r="V619">
        <v>7.4639568801762159</v>
      </c>
      <c r="W619">
        <v>7.4</v>
      </c>
      <c r="X619">
        <v>6.3285714285714301</v>
      </c>
    </row>
    <row r="620" spans="1:24" x14ac:dyDescent="0.2">
      <c r="A620" t="s">
        <v>117</v>
      </c>
      <c r="B620" s="14">
        <v>44077</v>
      </c>
      <c r="C620">
        <v>8</v>
      </c>
      <c r="D620">
        <v>92</v>
      </c>
      <c r="E620">
        <v>8</v>
      </c>
      <c r="F620">
        <v>35</v>
      </c>
      <c r="G620">
        <v>41</v>
      </c>
      <c r="H620">
        <v>549</v>
      </c>
      <c r="I620">
        <v>34</v>
      </c>
      <c r="J620">
        <v>3616</v>
      </c>
      <c r="K620" t="s">
        <v>117</v>
      </c>
      <c r="L620">
        <v>37495</v>
      </c>
      <c r="M620" t="s">
        <v>117</v>
      </c>
      <c r="N620" t="s">
        <v>259</v>
      </c>
      <c r="O620">
        <v>9.3345779437258294</v>
      </c>
      <c r="P620">
        <v>2.2337255637301072</v>
      </c>
      <c r="Q620">
        <v>0.85365853658536583</v>
      </c>
      <c r="R620">
        <v>-0.31644801042978832</v>
      </c>
      <c r="S620">
        <v>6.1930783242258647E-2</v>
      </c>
      <c r="T620">
        <v>0.7741347905282332</v>
      </c>
      <c r="U620">
        <v>0</v>
      </c>
      <c r="V620">
        <v>4.6914123438285511</v>
      </c>
      <c r="W620">
        <v>4.6914123438285511</v>
      </c>
      <c r="X620">
        <v>4.4708619354128638</v>
      </c>
    </row>
    <row r="621" spans="1:24" x14ac:dyDescent="0.2">
      <c r="A621" t="s">
        <v>244</v>
      </c>
      <c r="B621" s="14">
        <v>44077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3608</v>
      </c>
      <c r="K621" t="s">
        <v>244</v>
      </c>
      <c r="L621">
        <v>1451</v>
      </c>
      <c r="M621" t="s">
        <v>244</v>
      </c>
      <c r="N621" t="s">
        <v>259</v>
      </c>
      <c r="O621">
        <v>0</v>
      </c>
      <c r="P621">
        <v>0</v>
      </c>
      <c r="Q621">
        <v>1</v>
      </c>
      <c r="R621">
        <v>0</v>
      </c>
      <c r="S621">
        <v>0</v>
      </c>
      <c r="T621">
        <v>0</v>
      </c>
      <c r="U621">
        <v>0</v>
      </c>
      <c r="V621">
        <v>2</v>
      </c>
      <c r="W621">
        <v>2</v>
      </c>
      <c r="X621">
        <v>2</v>
      </c>
    </row>
    <row r="622" spans="1:24" x14ac:dyDescent="0.2">
      <c r="A622" t="s">
        <v>62</v>
      </c>
      <c r="B622" s="14">
        <v>44077</v>
      </c>
      <c r="C622">
        <v>19</v>
      </c>
      <c r="D622">
        <v>158</v>
      </c>
      <c r="E622">
        <v>19</v>
      </c>
      <c r="F622">
        <v>139</v>
      </c>
      <c r="G622">
        <v>78</v>
      </c>
      <c r="H622">
        <v>743</v>
      </c>
      <c r="I622">
        <v>139</v>
      </c>
      <c r="J622">
        <v>1327</v>
      </c>
      <c r="K622" t="s">
        <v>62</v>
      </c>
      <c r="L622">
        <v>15089</v>
      </c>
      <c r="M622" t="s">
        <v>62</v>
      </c>
      <c r="N622" t="s">
        <v>259</v>
      </c>
      <c r="O622">
        <v>92.120087480946381</v>
      </c>
      <c r="P622">
        <v>4.5230930245932228</v>
      </c>
      <c r="Q622">
        <v>1.7820512820512819</v>
      </c>
      <c r="R622">
        <v>1.1555302128822</v>
      </c>
      <c r="S622">
        <v>0.18707940780619109</v>
      </c>
      <c r="T622">
        <v>2.3384925975773889</v>
      </c>
      <c r="U622">
        <v>0.5</v>
      </c>
      <c r="V622">
        <v>10.51711583505281</v>
      </c>
      <c r="W622">
        <v>10</v>
      </c>
      <c r="X622">
        <v>9.9376799357785863</v>
      </c>
    </row>
    <row r="623" spans="1:24" x14ac:dyDescent="0.2">
      <c r="A623" t="s">
        <v>185</v>
      </c>
      <c r="B623" s="14">
        <v>44077</v>
      </c>
      <c r="C623">
        <v>1</v>
      </c>
      <c r="D623">
        <v>54</v>
      </c>
      <c r="E623">
        <v>1</v>
      </c>
      <c r="F623">
        <v>9</v>
      </c>
      <c r="G623">
        <v>23</v>
      </c>
      <c r="H623">
        <v>340</v>
      </c>
      <c r="I623">
        <v>9</v>
      </c>
      <c r="J623">
        <v>1063</v>
      </c>
      <c r="K623" t="s">
        <v>185</v>
      </c>
      <c r="L623">
        <v>22597</v>
      </c>
      <c r="M623" t="s">
        <v>185</v>
      </c>
      <c r="N623" t="s">
        <v>259</v>
      </c>
      <c r="O623">
        <v>3.982829579147674</v>
      </c>
      <c r="P623">
        <v>1.3819925162260369</v>
      </c>
      <c r="Q623">
        <v>0.43478260869565222</v>
      </c>
      <c r="R623">
        <v>-1.665818245870208</v>
      </c>
      <c r="S623">
        <v>2.6470588235294121E-2</v>
      </c>
      <c r="T623">
        <v>0.33088235294117652</v>
      </c>
      <c r="U623">
        <v>0</v>
      </c>
      <c r="V623">
        <v>2.0470566232970051</v>
      </c>
      <c r="W623">
        <v>2.0470566232970051</v>
      </c>
      <c r="X623">
        <v>2.4613273970074121</v>
      </c>
    </row>
    <row r="624" spans="1:24" x14ac:dyDescent="0.2">
      <c r="A624" t="s">
        <v>243</v>
      </c>
      <c r="B624" s="14">
        <v>44077</v>
      </c>
      <c r="C624">
        <v>1</v>
      </c>
      <c r="D624">
        <v>7</v>
      </c>
      <c r="E624">
        <v>1</v>
      </c>
      <c r="F624">
        <v>1</v>
      </c>
      <c r="G624">
        <v>4</v>
      </c>
      <c r="H624">
        <v>7</v>
      </c>
      <c r="I624">
        <v>1</v>
      </c>
      <c r="J624">
        <v>99</v>
      </c>
      <c r="K624" t="s">
        <v>243</v>
      </c>
      <c r="L624">
        <v>5009</v>
      </c>
      <c r="M624" t="s">
        <v>243</v>
      </c>
      <c r="N624" t="s">
        <v>259</v>
      </c>
      <c r="O624">
        <v>1.996406468356958</v>
      </c>
      <c r="P624">
        <v>0.69134879861856602</v>
      </c>
      <c r="Q624">
        <v>1</v>
      </c>
      <c r="R624">
        <v>0</v>
      </c>
      <c r="S624">
        <v>0.14285714285714279</v>
      </c>
      <c r="T624">
        <v>1.785714285714286</v>
      </c>
      <c r="U624">
        <v>0</v>
      </c>
      <c r="V624">
        <v>4.4770630843328512</v>
      </c>
      <c r="W624">
        <v>4.4000000000000004</v>
      </c>
      <c r="X624">
        <v>3.721503844249852</v>
      </c>
    </row>
    <row r="625" spans="1:24" x14ac:dyDescent="0.2">
      <c r="A625" t="s">
        <v>241</v>
      </c>
      <c r="B625" s="14">
        <v>44077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22</v>
      </c>
      <c r="K625" t="s">
        <v>241</v>
      </c>
      <c r="L625">
        <v>175</v>
      </c>
      <c r="M625" t="s">
        <v>241</v>
      </c>
      <c r="N625" t="s">
        <v>259</v>
      </c>
      <c r="O625">
        <v>0</v>
      </c>
      <c r="P625">
        <v>0</v>
      </c>
      <c r="Q625">
        <v>1</v>
      </c>
      <c r="R625">
        <v>0</v>
      </c>
      <c r="S625">
        <v>0</v>
      </c>
      <c r="T625">
        <v>0</v>
      </c>
      <c r="U625">
        <v>0</v>
      </c>
      <c r="V625">
        <v>2</v>
      </c>
      <c r="W625">
        <v>2</v>
      </c>
      <c r="X625">
        <v>2</v>
      </c>
    </row>
    <row r="626" spans="1:24" x14ac:dyDescent="0.2">
      <c r="A626" t="s">
        <v>79</v>
      </c>
      <c r="B626" s="14">
        <v>44077</v>
      </c>
      <c r="C626">
        <v>0</v>
      </c>
      <c r="D626">
        <v>0</v>
      </c>
      <c r="E626">
        <v>0</v>
      </c>
      <c r="F626">
        <v>6</v>
      </c>
      <c r="G626">
        <v>14</v>
      </c>
      <c r="H626">
        <v>48</v>
      </c>
      <c r="I626">
        <v>6</v>
      </c>
      <c r="J626">
        <v>520</v>
      </c>
      <c r="K626" t="s">
        <v>79</v>
      </c>
      <c r="L626">
        <v>8798</v>
      </c>
      <c r="M626" t="s">
        <v>79</v>
      </c>
      <c r="N626" t="s">
        <v>259</v>
      </c>
      <c r="O626">
        <v>6.8197317572175491</v>
      </c>
      <c r="P626">
        <v>1.9198201392955729</v>
      </c>
      <c r="Q626">
        <v>0.7142857142857143</v>
      </c>
      <c r="R626">
        <v>-0.67294447324242579</v>
      </c>
      <c r="S626">
        <v>0.125</v>
      </c>
      <c r="T626">
        <v>1.5625</v>
      </c>
      <c r="U626">
        <v>0</v>
      </c>
      <c r="V626">
        <v>4.809375666053147</v>
      </c>
      <c r="W626">
        <v>4.809375666053147</v>
      </c>
      <c r="X626">
        <v>5.6369886914528191</v>
      </c>
    </row>
    <row r="627" spans="1:24" x14ac:dyDescent="0.2">
      <c r="A627" t="s">
        <v>167</v>
      </c>
      <c r="B627" s="14">
        <v>44077</v>
      </c>
      <c r="C627">
        <v>10</v>
      </c>
      <c r="D627">
        <v>172</v>
      </c>
      <c r="E627">
        <v>10</v>
      </c>
      <c r="F627">
        <v>55</v>
      </c>
      <c r="G627">
        <v>35</v>
      </c>
      <c r="H627">
        <v>957</v>
      </c>
      <c r="I627">
        <v>55</v>
      </c>
      <c r="J627">
        <v>9100</v>
      </c>
      <c r="K627" t="s">
        <v>167</v>
      </c>
      <c r="L627">
        <v>59794</v>
      </c>
      <c r="M627" t="s">
        <v>167</v>
      </c>
      <c r="N627" t="s">
        <v>259</v>
      </c>
      <c r="O627">
        <v>9.198247315784192</v>
      </c>
      <c r="P627">
        <v>2.219012956751929</v>
      </c>
      <c r="Q627">
        <v>1.571428571428571</v>
      </c>
      <c r="R627">
        <v>0.90397024748611443</v>
      </c>
      <c r="S627">
        <v>5.7471264367816091E-2</v>
      </c>
      <c r="T627">
        <v>0.7183908045977011</v>
      </c>
      <c r="U627">
        <v>0</v>
      </c>
      <c r="V627">
        <v>5.8413740088357446</v>
      </c>
      <c r="W627">
        <v>5.8413740088357446</v>
      </c>
      <c r="X627">
        <v>6.0632329312091899</v>
      </c>
    </row>
    <row r="628" spans="1:24" x14ac:dyDescent="0.2">
      <c r="A628" t="s">
        <v>234</v>
      </c>
      <c r="B628" s="14">
        <v>44077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926</v>
      </c>
      <c r="K628" t="s">
        <v>234</v>
      </c>
      <c r="L628">
        <v>7</v>
      </c>
      <c r="M628" t="s">
        <v>234</v>
      </c>
      <c r="N628" t="s">
        <v>259</v>
      </c>
      <c r="O628">
        <v>0</v>
      </c>
      <c r="P628">
        <v>0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2</v>
      </c>
      <c r="W628">
        <v>2</v>
      </c>
      <c r="X628">
        <v>2</v>
      </c>
    </row>
    <row r="629" spans="1:24" x14ac:dyDescent="0.2">
      <c r="A629" t="s">
        <v>142</v>
      </c>
      <c r="B629" s="14">
        <v>44077</v>
      </c>
      <c r="C629">
        <v>3</v>
      </c>
      <c r="D629">
        <v>270</v>
      </c>
      <c r="E629">
        <v>3</v>
      </c>
      <c r="F629">
        <v>24</v>
      </c>
      <c r="G629">
        <v>22</v>
      </c>
      <c r="H629">
        <v>605</v>
      </c>
      <c r="I629">
        <v>24</v>
      </c>
      <c r="J629">
        <v>1061</v>
      </c>
      <c r="K629" t="s">
        <v>142</v>
      </c>
      <c r="L629">
        <v>44195</v>
      </c>
      <c r="M629" t="s">
        <v>142</v>
      </c>
      <c r="N629" t="s">
        <v>259</v>
      </c>
      <c r="O629">
        <v>5.4304785609231816</v>
      </c>
      <c r="P629">
        <v>1.69202726282908</v>
      </c>
      <c r="Q629">
        <v>1.0909090909090911</v>
      </c>
      <c r="R629">
        <v>0.1740227539792594</v>
      </c>
      <c r="S629">
        <v>3.9669421487603308E-2</v>
      </c>
      <c r="T629">
        <v>0.49586776859504128</v>
      </c>
      <c r="U629">
        <v>0</v>
      </c>
      <c r="V629">
        <v>4.3619177854033806</v>
      </c>
      <c r="W629">
        <v>4.3619177854033806</v>
      </c>
      <c r="X629">
        <v>4.3608261550872864</v>
      </c>
    </row>
    <row r="630" spans="1:24" x14ac:dyDescent="0.2">
      <c r="A630" t="s">
        <v>64</v>
      </c>
      <c r="B630" s="14">
        <v>44077</v>
      </c>
      <c r="C630">
        <v>7</v>
      </c>
      <c r="D630">
        <v>48</v>
      </c>
      <c r="E630">
        <v>7</v>
      </c>
      <c r="F630">
        <v>24</v>
      </c>
      <c r="G630">
        <v>16</v>
      </c>
      <c r="H630">
        <v>161</v>
      </c>
      <c r="I630">
        <v>23</v>
      </c>
      <c r="J630">
        <v>522</v>
      </c>
      <c r="K630" t="s">
        <v>64</v>
      </c>
      <c r="L630">
        <v>13415</v>
      </c>
      <c r="M630" t="s">
        <v>64</v>
      </c>
      <c r="N630" t="s">
        <v>259</v>
      </c>
      <c r="O630">
        <v>17.89042117033172</v>
      </c>
      <c r="P630">
        <v>2.8842654394644041</v>
      </c>
      <c r="Q630">
        <v>1.5</v>
      </c>
      <c r="R630">
        <v>0.81093021621632877</v>
      </c>
      <c r="S630">
        <v>0.14285714285714279</v>
      </c>
      <c r="T630">
        <v>1.785714285714286</v>
      </c>
      <c r="U630">
        <v>0</v>
      </c>
      <c r="V630">
        <v>7.4809099413950184</v>
      </c>
      <c r="W630">
        <v>7.4809099413950184</v>
      </c>
      <c r="X630">
        <v>6.3670590880598059</v>
      </c>
    </row>
    <row r="631" spans="1:24" x14ac:dyDescent="0.2">
      <c r="A631" t="s">
        <v>186</v>
      </c>
      <c r="B631" s="14">
        <v>44077</v>
      </c>
      <c r="C631">
        <v>3</v>
      </c>
      <c r="D631">
        <v>93</v>
      </c>
      <c r="E631">
        <v>3</v>
      </c>
      <c r="F631">
        <v>16</v>
      </c>
      <c r="G631">
        <v>24</v>
      </c>
      <c r="H631">
        <v>366</v>
      </c>
      <c r="I631">
        <v>16</v>
      </c>
      <c r="J631">
        <v>7200</v>
      </c>
      <c r="K631" t="s">
        <v>186</v>
      </c>
      <c r="L631">
        <v>45831</v>
      </c>
      <c r="M631" t="s">
        <v>186</v>
      </c>
      <c r="N631" t="s">
        <v>259</v>
      </c>
      <c r="O631">
        <v>3.491086818965329</v>
      </c>
      <c r="P631">
        <v>1.250213097182131</v>
      </c>
      <c r="Q631">
        <v>0.66666666666666663</v>
      </c>
      <c r="R631">
        <v>-0.81093021621632888</v>
      </c>
      <c r="S631">
        <v>4.3715846994535519E-2</v>
      </c>
      <c r="T631">
        <v>0.54644808743169404</v>
      </c>
      <c r="U631">
        <v>0</v>
      </c>
      <c r="V631">
        <v>2.9857309683974971</v>
      </c>
      <c r="W631">
        <v>2.9857309683974971</v>
      </c>
      <c r="X631">
        <v>4.0344860389759241</v>
      </c>
    </row>
    <row r="632" spans="1:24" x14ac:dyDescent="0.2">
      <c r="A632" t="s">
        <v>240</v>
      </c>
      <c r="B632" s="14">
        <v>44077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1041</v>
      </c>
      <c r="K632" t="s">
        <v>240</v>
      </c>
      <c r="L632">
        <v>533</v>
      </c>
      <c r="M632" t="s">
        <v>240</v>
      </c>
      <c r="N632" t="s">
        <v>259</v>
      </c>
      <c r="O632">
        <v>0</v>
      </c>
      <c r="P632">
        <v>0</v>
      </c>
      <c r="Q632">
        <v>1</v>
      </c>
      <c r="R632">
        <v>0</v>
      </c>
      <c r="S632">
        <v>0</v>
      </c>
      <c r="T632">
        <v>0</v>
      </c>
      <c r="U632">
        <v>0</v>
      </c>
      <c r="V632">
        <v>2</v>
      </c>
      <c r="W632">
        <v>2</v>
      </c>
      <c r="X632">
        <v>2</v>
      </c>
    </row>
    <row r="633" spans="1:24" x14ac:dyDescent="0.2">
      <c r="A633" t="s">
        <v>90</v>
      </c>
      <c r="B633" s="14">
        <v>44077</v>
      </c>
      <c r="C633">
        <v>24</v>
      </c>
      <c r="D633">
        <v>204</v>
      </c>
      <c r="E633">
        <v>24</v>
      </c>
      <c r="F633">
        <v>130</v>
      </c>
      <c r="G633">
        <v>90</v>
      </c>
      <c r="H633">
        <v>972</v>
      </c>
      <c r="I633">
        <v>129</v>
      </c>
      <c r="J633">
        <v>7300</v>
      </c>
      <c r="K633" t="s">
        <v>90</v>
      </c>
      <c r="L633">
        <v>78529</v>
      </c>
      <c r="M633" t="s">
        <v>90</v>
      </c>
      <c r="N633" t="s">
        <v>259</v>
      </c>
      <c r="O633">
        <v>16.554393918170359</v>
      </c>
      <c r="P633">
        <v>2.8066515601309341</v>
      </c>
      <c r="Q633">
        <v>1.444444444444444</v>
      </c>
      <c r="R633">
        <v>0.73544956025063468</v>
      </c>
      <c r="S633">
        <v>0.13271604938271611</v>
      </c>
      <c r="T633">
        <v>1.658950617283951</v>
      </c>
      <c r="U633">
        <v>0.5</v>
      </c>
      <c r="V633">
        <v>7.7010517376655194</v>
      </c>
      <c r="W633">
        <v>7.7010517376655194</v>
      </c>
      <c r="X633">
        <v>7.9758134147367103</v>
      </c>
    </row>
    <row r="634" spans="1:24" x14ac:dyDescent="0.2">
      <c r="A634" t="s">
        <v>198</v>
      </c>
      <c r="B634" s="14">
        <v>44077</v>
      </c>
      <c r="C634">
        <v>4</v>
      </c>
      <c r="D634">
        <v>49</v>
      </c>
      <c r="E634">
        <v>4</v>
      </c>
      <c r="F634">
        <v>21</v>
      </c>
      <c r="G634">
        <v>15</v>
      </c>
      <c r="H634">
        <v>267</v>
      </c>
      <c r="I634">
        <v>21</v>
      </c>
      <c r="J634">
        <v>2500</v>
      </c>
      <c r="K634" t="s">
        <v>198</v>
      </c>
      <c r="L634">
        <v>22177</v>
      </c>
      <c r="M634" t="s">
        <v>198</v>
      </c>
      <c r="N634" t="s">
        <v>259</v>
      </c>
      <c r="O634">
        <v>9.4692699643775082</v>
      </c>
      <c r="P634">
        <v>2.2480518149315771</v>
      </c>
      <c r="Q634">
        <v>1.4</v>
      </c>
      <c r="R634">
        <v>0.67294447324242579</v>
      </c>
      <c r="S634">
        <v>7.8651685393258425E-2</v>
      </c>
      <c r="T634">
        <v>0.9831460674157303</v>
      </c>
      <c r="U634">
        <v>0</v>
      </c>
      <c r="V634">
        <v>5.904142355589733</v>
      </c>
      <c r="W634">
        <v>5.904142355589733</v>
      </c>
      <c r="X634">
        <v>6.2966609904781086</v>
      </c>
    </row>
    <row r="635" spans="1:24" x14ac:dyDescent="0.2">
      <c r="A635" t="s">
        <v>52</v>
      </c>
      <c r="B635" s="14">
        <v>44077</v>
      </c>
      <c r="C635">
        <v>25</v>
      </c>
      <c r="D635">
        <v>189</v>
      </c>
      <c r="E635">
        <v>25</v>
      </c>
      <c r="F635">
        <v>167</v>
      </c>
      <c r="G635">
        <v>87</v>
      </c>
      <c r="H635">
        <v>878</v>
      </c>
      <c r="I635">
        <v>165</v>
      </c>
      <c r="J635">
        <v>246</v>
      </c>
      <c r="K635" t="s">
        <v>52</v>
      </c>
      <c r="L635">
        <v>38479</v>
      </c>
      <c r="M635" t="s">
        <v>52</v>
      </c>
      <c r="N635" t="s">
        <v>259</v>
      </c>
      <c r="O635">
        <v>43.400296265495463</v>
      </c>
      <c r="P635">
        <v>3.770466267476964</v>
      </c>
      <c r="Q635">
        <v>1.919540229885057</v>
      </c>
      <c r="R635">
        <v>1.304171387524343</v>
      </c>
      <c r="S635">
        <v>0.1879271070615034</v>
      </c>
      <c r="T635">
        <v>2.3490888382687931</v>
      </c>
      <c r="U635">
        <v>0.5</v>
      </c>
      <c r="V635">
        <v>9.9237264932700988</v>
      </c>
      <c r="W635">
        <v>9.9237264932700988</v>
      </c>
      <c r="X635">
        <v>7.4630877003142713</v>
      </c>
    </row>
    <row r="636" spans="1:24" x14ac:dyDescent="0.2">
      <c r="A636" t="s">
        <v>125</v>
      </c>
      <c r="B636" s="14">
        <v>44077</v>
      </c>
      <c r="C636">
        <v>54</v>
      </c>
      <c r="D636">
        <v>687</v>
      </c>
      <c r="E636">
        <v>54</v>
      </c>
      <c r="F636">
        <v>248</v>
      </c>
      <c r="G636">
        <v>235</v>
      </c>
      <c r="H636">
        <v>3051</v>
      </c>
      <c r="I636">
        <v>248</v>
      </c>
      <c r="J636">
        <v>7400</v>
      </c>
      <c r="K636" t="s">
        <v>125</v>
      </c>
      <c r="L636">
        <v>216897</v>
      </c>
      <c r="M636" t="s">
        <v>125</v>
      </c>
      <c r="N636" t="s">
        <v>259</v>
      </c>
      <c r="O636">
        <v>11.433998626075971</v>
      </c>
      <c r="P636">
        <v>2.436591252680496</v>
      </c>
      <c r="Q636">
        <v>1.05531914893617</v>
      </c>
      <c r="R636">
        <v>0.1076864640416464</v>
      </c>
      <c r="S636">
        <v>8.1284824647656503E-2</v>
      </c>
      <c r="T636">
        <v>1.016060308095706</v>
      </c>
      <c r="U636">
        <v>0.5</v>
      </c>
      <c r="V636">
        <v>6.0603380248178489</v>
      </c>
      <c r="W636">
        <v>6.0603380248178489</v>
      </c>
      <c r="X636">
        <v>6.0212182598239954</v>
      </c>
    </row>
    <row r="637" spans="1:24" x14ac:dyDescent="0.2">
      <c r="A637" t="s">
        <v>204</v>
      </c>
      <c r="B637" s="14">
        <v>44077</v>
      </c>
      <c r="C637">
        <v>1</v>
      </c>
      <c r="D637">
        <v>20</v>
      </c>
      <c r="E637">
        <v>1</v>
      </c>
      <c r="F637">
        <v>10</v>
      </c>
      <c r="G637">
        <v>16</v>
      </c>
      <c r="H637">
        <v>118</v>
      </c>
      <c r="I637">
        <v>10</v>
      </c>
      <c r="J637">
        <v>525</v>
      </c>
      <c r="K637" t="s">
        <v>204</v>
      </c>
      <c r="L637">
        <v>4118</v>
      </c>
      <c r="M637" t="s">
        <v>204</v>
      </c>
      <c r="N637" t="s">
        <v>259</v>
      </c>
      <c r="O637">
        <v>24.283632831471589</v>
      </c>
      <c r="P637">
        <v>3.1898025773824941</v>
      </c>
      <c r="Q637">
        <v>0.625</v>
      </c>
      <c r="R637">
        <v>-0.94000725849147115</v>
      </c>
      <c r="S637">
        <v>8.4745762711864403E-2</v>
      </c>
      <c r="T637">
        <v>1.0593220338983049</v>
      </c>
      <c r="U637">
        <v>0</v>
      </c>
      <c r="V637">
        <v>5.3091173527893272</v>
      </c>
      <c r="W637">
        <v>5.3091173527893272</v>
      </c>
      <c r="X637">
        <v>6.8664457826912582</v>
      </c>
    </row>
    <row r="638" spans="1:24" x14ac:dyDescent="0.2">
      <c r="A638" t="s">
        <v>214</v>
      </c>
      <c r="B638" s="14">
        <v>44077</v>
      </c>
      <c r="C638">
        <v>1</v>
      </c>
      <c r="D638">
        <v>12</v>
      </c>
      <c r="E638">
        <v>1</v>
      </c>
      <c r="F638">
        <v>3</v>
      </c>
      <c r="G638">
        <v>7</v>
      </c>
      <c r="H638">
        <v>44</v>
      </c>
      <c r="I638">
        <v>3</v>
      </c>
      <c r="J638">
        <v>587</v>
      </c>
      <c r="K638" t="s">
        <v>214</v>
      </c>
      <c r="L638">
        <v>4335</v>
      </c>
      <c r="M638" t="s">
        <v>214</v>
      </c>
      <c r="N638" t="s">
        <v>259</v>
      </c>
      <c r="O638">
        <v>6.9204152249134951</v>
      </c>
      <c r="P638">
        <v>1.9344757714296501</v>
      </c>
      <c r="Q638">
        <v>1</v>
      </c>
      <c r="R638">
        <v>0</v>
      </c>
      <c r="S638">
        <v>6.8181818181818177E-2</v>
      </c>
      <c r="T638">
        <v>0.85227272727272718</v>
      </c>
      <c r="U638">
        <v>0</v>
      </c>
      <c r="V638">
        <v>4.7867484987023774</v>
      </c>
      <c r="W638">
        <v>4.4000000000000004</v>
      </c>
      <c r="X638">
        <v>5.0428571428571418</v>
      </c>
    </row>
    <row r="639" spans="1:24" x14ac:dyDescent="0.2">
      <c r="A639" t="s">
        <v>239</v>
      </c>
      <c r="B639" s="14">
        <v>44077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989</v>
      </c>
      <c r="K639" t="s">
        <v>239</v>
      </c>
      <c r="L639">
        <v>25</v>
      </c>
      <c r="M639" t="s">
        <v>239</v>
      </c>
      <c r="N639" t="s">
        <v>259</v>
      </c>
      <c r="O639">
        <v>0</v>
      </c>
      <c r="P639">
        <v>0</v>
      </c>
      <c r="Q639">
        <v>1</v>
      </c>
      <c r="R639">
        <v>0</v>
      </c>
      <c r="S639">
        <v>0</v>
      </c>
      <c r="T639">
        <v>0</v>
      </c>
      <c r="U639">
        <v>0</v>
      </c>
      <c r="V639">
        <v>2</v>
      </c>
      <c r="W639">
        <v>2</v>
      </c>
      <c r="X639">
        <v>2</v>
      </c>
    </row>
    <row r="640" spans="1:24" x14ac:dyDescent="0.2">
      <c r="A640" t="s">
        <v>202</v>
      </c>
      <c r="B640" s="14">
        <v>44077</v>
      </c>
      <c r="C640">
        <v>20</v>
      </c>
      <c r="D640">
        <v>133</v>
      </c>
      <c r="E640">
        <v>19</v>
      </c>
      <c r="F640">
        <v>109</v>
      </c>
      <c r="G640">
        <v>123</v>
      </c>
      <c r="H640">
        <v>1122</v>
      </c>
      <c r="I640">
        <v>108</v>
      </c>
      <c r="J640">
        <v>7500</v>
      </c>
      <c r="K640" t="s">
        <v>202</v>
      </c>
      <c r="L640">
        <v>32736</v>
      </c>
      <c r="M640" t="s">
        <v>202</v>
      </c>
      <c r="N640" t="s">
        <v>259</v>
      </c>
      <c r="O640">
        <v>33.296676441837732</v>
      </c>
      <c r="P640">
        <v>3.505457585453974</v>
      </c>
      <c r="Q640">
        <v>0.88617886178861793</v>
      </c>
      <c r="R640">
        <v>-0.24167294628654751</v>
      </c>
      <c r="S640">
        <v>9.6256684491978606E-2</v>
      </c>
      <c r="T640">
        <v>1.203208556149733</v>
      </c>
      <c r="U640">
        <v>0.5</v>
      </c>
      <c r="V640">
        <v>6.9669931953171584</v>
      </c>
      <c r="W640">
        <v>6.9669931953171584</v>
      </c>
      <c r="X640">
        <v>7.0853998978482116</v>
      </c>
    </row>
    <row r="641" spans="1:24" x14ac:dyDescent="0.2">
      <c r="A641" t="s">
        <v>238</v>
      </c>
      <c r="B641" s="14">
        <v>44077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1170</v>
      </c>
      <c r="K641" t="s">
        <v>238</v>
      </c>
      <c r="L641">
        <v>2243</v>
      </c>
      <c r="M641" t="s">
        <v>238</v>
      </c>
      <c r="N641" t="s">
        <v>259</v>
      </c>
      <c r="O641">
        <v>0</v>
      </c>
      <c r="P641">
        <v>0</v>
      </c>
      <c r="Q641">
        <v>1</v>
      </c>
      <c r="R641">
        <v>0</v>
      </c>
      <c r="S641">
        <v>0</v>
      </c>
      <c r="T641">
        <v>0</v>
      </c>
      <c r="U641">
        <v>0</v>
      </c>
      <c r="V641">
        <v>2</v>
      </c>
      <c r="W641">
        <v>2</v>
      </c>
      <c r="X641">
        <v>2</v>
      </c>
    </row>
    <row r="642" spans="1:24" x14ac:dyDescent="0.2">
      <c r="A642" t="s">
        <v>109</v>
      </c>
      <c r="B642" s="14">
        <v>44077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4501</v>
      </c>
      <c r="K642" t="s">
        <v>109</v>
      </c>
      <c r="L642">
        <v>2686</v>
      </c>
      <c r="M642" t="s">
        <v>109</v>
      </c>
      <c r="N642" t="s">
        <v>259</v>
      </c>
      <c r="O642">
        <v>0</v>
      </c>
      <c r="P642">
        <v>0</v>
      </c>
      <c r="Q642">
        <v>1</v>
      </c>
      <c r="R642">
        <v>0</v>
      </c>
      <c r="S642">
        <v>0</v>
      </c>
      <c r="T642">
        <v>0</v>
      </c>
      <c r="U642">
        <v>0</v>
      </c>
      <c r="V642">
        <v>2</v>
      </c>
      <c r="W642">
        <v>2</v>
      </c>
      <c r="X642">
        <v>2</v>
      </c>
    </row>
    <row r="643" spans="1:24" x14ac:dyDescent="0.2">
      <c r="A643" t="s">
        <v>131</v>
      </c>
      <c r="B643" s="14">
        <v>44077</v>
      </c>
      <c r="C643">
        <v>0</v>
      </c>
      <c r="D643">
        <v>0</v>
      </c>
      <c r="E643">
        <v>0</v>
      </c>
      <c r="F643">
        <v>5</v>
      </c>
      <c r="G643">
        <v>11</v>
      </c>
      <c r="H643">
        <v>51</v>
      </c>
      <c r="I643">
        <v>5</v>
      </c>
      <c r="J643">
        <v>666</v>
      </c>
      <c r="K643" t="s">
        <v>131</v>
      </c>
      <c r="L643">
        <v>7935</v>
      </c>
      <c r="M643" t="s">
        <v>131</v>
      </c>
      <c r="N643" t="s">
        <v>259</v>
      </c>
      <c r="O643">
        <v>6.30119722747322</v>
      </c>
      <c r="P643">
        <v>1.840739651449774</v>
      </c>
      <c r="Q643">
        <v>0.90909090909090906</v>
      </c>
      <c r="R643">
        <v>-0.19062035960864979</v>
      </c>
      <c r="S643">
        <v>9.8039215686274508E-2</v>
      </c>
      <c r="T643">
        <v>1.225490196078431</v>
      </c>
      <c r="U643">
        <v>0</v>
      </c>
      <c r="V643">
        <v>4.8756094879195553</v>
      </c>
      <c r="W643">
        <v>4.4000000000000004</v>
      </c>
      <c r="X643">
        <v>4.9561917008971452</v>
      </c>
    </row>
    <row r="644" spans="1:24" x14ac:dyDescent="0.2">
      <c r="A644" t="s">
        <v>236</v>
      </c>
      <c r="B644" s="14">
        <v>44077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957</v>
      </c>
      <c r="K644" t="s">
        <v>236</v>
      </c>
      <c r="L644">
        <v>546</v>
      </c>
      <c r="M644" t="s">
        <v>236</v>
      </c>
      <c r="N644" t="s">
        <v>259</v>
      </c>
      <c r="O644">
        <v>0</v>
      </c>
      <c r="P644">
        <v>0</v>
      </c>
      <c r="Q644">
        <v>1</v>
      </c>
      <c r="R644">
        <v>0</v>
      </c>
      <c r="S644">
        <v>0</v>
      </c>
      <c r="T644">
        <v>0</v>
      </c>
      <c r="U644">
        <v>0</v>
      </c>
      <c r="V644">
        <v>2</v>
      </c>
      <c r="W644">
        <v>2</v>
      </c>
      <c r="X644">
        <v>2</v>
      </c>
    </row>
    <row r="645" spans="1:24" x14ac:dyDescent="0.2">
      <c r="A645" t="s">
        <v>235</v>
      </c>
      <c r="B645" s="14">
        <v>44077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969</v>
      </c>
      <c r="K645" t="s">
        <v>235</v>
      </c>
      <c r="L645">
        <v>155</v>
      </c>
      <c r="M645" t="s">
        <v>235</v>
      </c>
      <c r="N645" t="s">
        <v>259</v>
      </c>
      <c r="O645">
        <v>0</v>
      </c>
      <c r="P645">
        <v>0</v>
      </c>
      <c r="Q645">
        <v>1</v>
      </c>
      <c r="R645">
        <v>0</v>
      </c>
      <c r="S645">
        <v>0</v>
      </c>
      <c r="T645">
        <v>0</v>
      </c>
      <c r="U645">
        <v>0</v>
      </c>
      <c r="V645">
        <v>2</v>
      </c>
      <c r="W645">
        <v>2</v>
      </c>
      <c r="X645">
        <v>2</v>
      </c>
    </row>
    <row r="646" spans="1:24" x14ac:dyDescent="0.2">
      <c r="A646" t="s">
        <v>102</v>
      </c>
      <c r="B646" s="14">
        <v>44077</v>
      </c>
      <c r="C646">
        <v>0</v>
      </c>
      <c r="D646">
        <v>0</v>
      </c>
      <c r="E646">
        <v>0</v>
      </c>
      <c r="F646">
        <v>3</v>
      </c>
      <c r="G646">
        <v>4</v>
      </c>
      <c r="H646">
        <v>70</v>
      </c>
      <c r="I646">
        <v>3</v>
      </c>
      <c r="J646">
        <v>530</v>
      </c>
      <c r="K646" t="s">
        <v>102</v>
      </c>
      <c r="L646">
        <v>5713</v>
      </c>
      <c r="M646" t="s">
        <v>102</v>
      </c>
      <c r="N646" t="s">
        <v>259</v>
      </c>
      <c r="O646">
        <v>5.251181515841064</v>
      </c>
      <c r="P646">
        <v>1.6584531019198301</v>
      </c>
      <c r="Q646">
        <v>1</v>
      </c>
      <c r="R646">
        <v>0</v>
      </c>
      <c r="S646">
        <v>4.2857142857142858E-2</v>
      </c>
      <c r="T646">
        <v>0.5357142857142857</v>
      </c>
      <c r="U646">
        <v>0</v>
      </c>
      <c r="V646">
        <v>4.1941673876341152</v>
      </c>
      <c r="W646">
        <v>4.1941673876341152</v>
      </c>
      <c r="X646">
        <v>4.3401283601526313</v>
      </c>
    </row>
    <row r="647" spans="1:24" x14ac:dyDescent="0.2">
      <c r="A647" t="s">
        <v>129</v>
      </c>
      <c r="B647" s="14">
        <v>44077</v>
      </c>
      <c r="C647">
        <v>3</v>
      </c>
      <c r="D647">
        <v>9</v>
      </c>
      <c r="E647">
        <v>3</v>
      </c>
      <c r="F647">
        <v>20</v>
      </c>
      <c r="G647">
        <v>26</v>
      </c>
      <c r="H647">
        <v>127</v>
      </c>
      <c r="I647">
        <v>17</v>
      </c>
      <c r="J647">
        <v>511</v>
      </c>
      <c r="K647" t="s">
        <v>129</v>
      </c>
      <c r="L647">
        <v>8412</v>
      </c>
      <c r="M647" t="s">
        <v>129</v>
      </c>
      <c r="N647" t="s">
        <v>259</v>
      </c>
      <c r="O647">
        <v>23.775558725630049</v>
      </c>
      <c r="P647">
        <v>3.1686581087075831</v>
      </c>
      <c r="Q647">
        <v>0.76923076923076927</v>
      </c>
      <c r="R647">
        <v>-0.52472852893498201</v>
      </c>
      <c r="S647">
        <v>0.13385826771653539</v>
      </c>
      <c r="T647">
        <v>1.673228346456693</v>
      </c>
      <c r="U647">
        <v>0</v>
      </c>
      <c r="V647">
        <v>6.3171579262292941</v>
      </c>
      <c r="W647">
        <v>6.3171579262292941</v>
      </c>
      <c r="X647">
        <v>5.8027489660262876</v>
      </c>
    </row>
    <row r="648" spans="1:24" x14ac:dyDescent="0.2">
      <c r="A648" t="s">
        <v>158</v>
      </c>
      <c r="B648" s="14">
        <v>44077</v>
      </c>
      <c r="C648">
        <v>6</v>
      </c>
      <c r="D648">
        <v>27</v>
      </c>
      <c r="E648">
        <v>6</v>
      </c>
      <c r="F648">
        <v>57</v>
      </c>
      <c r="G648">
        <v>57</v>
      </c>
      <c r="H648">
        <v>244</v>
      </c>
      <c r="I648">
        <v>55</v>
      </c>
      <c r="J648">
        <v>532</v>
      </c>
      <c r="K648" t="s">
        <v>158</v>
      </c>
      <c r="L648">
        <v>13589</v>
      </c>
      <c r="M648" t="s">
        <v>158</v>
      </c>
      <c r="N648" t="s">
        <v>259</v>
      </c>
      <c r="O648">
        <v>41.945691368018252</v>
      </c>
      <c r="P648">
        <v>3.736375718890236</v>
      </c>
      <c r="Q648">
        <v>1</v>
      </c>
      <c r="R648">
        <v>0</v>
      </c>
      <c r="S648">
        <v>0.2254098360655738</v>
      </c>
      <c r="T648">
        <v>2.817622950819672</v>
      </c>
      <c r="U648">
        <v>0</v>
      </c>
      <c r="V648">
        <v>8.5539986697099071</v>
      </c>
      <c r="W648">
        <v>8.5539986697099071</v>
      </c>
      <c r="X648">
        <v>9.638921588373961</v>
      </c>
    </row>
    <row r="649" spans="1:24" x14ac:dyDescent="0.2">
      <c r="A649" t="s">
        <v>250</v>
      </c>
      <c r="B649" s="14">
        <v>44077</v>
      </c>
      <c r="C649">
        <v>0</v>
      </c>
      <c r="D649">
        <v>0</v>
      </c>
      <c r="E649">
        <v>0</v>
      </c>
      <c r="F649">
        <v>4</v>
      </c>
      <c r="G649">
        <v>0</v>
      </c>
      <c r="H649">
        <v>11</v>
      </c>
      <c r="I649">
        <v>4</v>
      </c>
      <c r="J649">
        <v>4502</v>
      </c>
      <c r="K649" t="s">
        <v>250</v>
      </c>
      <c r="L649">
        <v>2369</v>
      </c>
      <c r="M649" t="s">
        <v>250</v>
      </c>
      <c r="N649" t="s">
        <v>259</v>
      </c>
      <c r="O649">
        <v>16.884761502743771</v>
      </c>
      <c r="P649">
        <v>2.826411528937288</v>
      </c>
      <c r="Q649">
        <v>1</v>
      </c>
      <c r="R649">
        <v>0</v>
      </c>
      <c r="S649">
        <v>0.36363636363636359</v>
      </c>
      <c r="T649">
        <v>4.5454545454545459</v>
      </c>
      <c r="U649">
        <v>0</v>
      </c>
      <c r="V649">
        <v>9.3718660743918338</v>
      </c>
      <c r="W649">
        <v>4.4000000000000004</v>
      </c>
      <c r="X649">
        <v>4.3999999999999959</v>
      </c>
    </row>
    <row r="650" spans="1:24" x14ac:dyDescent="0.2">
      <c r="A650" t="s">
        <v>89</v>
      </c>
      <c r="B650" s="14">
        <v>44077</v>
      </c>
      <c r="C650">
        <v>9</v>
      </c>
      <c r="D650">
        <v>185</v>
      </c>
      <c r="E650">
        <v>9</v>
      </c>
      <c r="F650">
        <v>78</v>
      </c>
      <c r="G650">
        <v>61</v>
      </c>
      <c r="H650">
        <v>1001</v>
      </c>
      <c r="I650">
        <v>78</v>
      </c>
      <c r="J650">
        <v>7600</v>
      </c>
      <c r="K650" t="s">
        <v>89</v>
      </c>
      <c r="L650">
        <v>51209</v>
      </c>
      <c r="M650" t="s">
        <v>89</v>
      </c>
      <c r="N650" t="s">
        <v>259</v>
      </c>
      <c r="O650">
        <v>15.23169755316448</v>
      </c>
      <c r="P650">
        <v>2.7233786218358889</v>
      </c>
      <c r="Q650">
        <v>1.278688524590164</v>
      </c>
      <c r="R650">
        <v>0.49166992503256107</v>
      </c>
      <c r="S650">
        <v>7.792207792207792E-2</v>
      </c>
      <c r="T650">
        <v>0.97402597402597402</v>
      </c>
      <c r="U650">
        <v>0</v>
      </c>
      <c r="V650">
        <v>6.1890745208944242</v>
      </c>
      <c r="W650">
        <v>6.1890745208944242</v>
      </c>
      <c r="X650">
        <v>6.1120881589563458</v>
      </c>
    </row>
    <row r="651" spans="1:24" x14ac:dyDescent="0.2">
      <c r="A651" t="s">
        <v>34</v>
      </c>
      <c r="B651" s="14">
        <v>44077</v>
      </c>
      <c r="C651">
        <v>2</v>
      </c>
      <c r="D651">
        <v>49</v>
      </c>
      <c r="E651">
        <v>2</v>
      </c>
      <c r="F651">
        <v>19</v>
      </c>
      <c r="G651">
        <v>22</v>
      </c>
      <c r="H651">
        <v>256</v>
      </c>
      <c r="I651">
        <v>19</v>
      </c>
      <c r="J651">
        <v>3660</v>
      </c>
      <c r="K651" t="s">
        <v>34</v>
      </c>
      <c r="L651">
        <v>4201</v>
      </c>
      <c r="M651" t="s">
        <v>34</v>
      </c>
      <c r="N651" t="s">
        <v>259</v>
      </c>
      <c r="O651">
        <v>45.227326826945962</v>
      </c>
      <c r="P651">
        <v>3.8117014799732409</v>
      </c>
      <c r="Q651">
        <v>0.86363636363636365</v>
      </c>
      <c r="R651">
        <v>-0.29320694838375078</v>
      </c>
      <c r="S651">
        <v>7.421875E-2</v>
      </c>
      <c r="T651">
        <v>0.927734375</v>
      </c>
      <c r="U651">
        <v>0</v>
      </c>
      <c r="V651">
        <v>6.4462289065894902</v>
      </c>
      <c r="W651">
        <v>6.4462289065894902</v>
      </c>
      <c r="X651">
        <v>8.5000898049491145</v>
      </c>
    </row>
    <row r="652" spans="1:24" x14ac:dyDescent="0.2">
      <c r="A652" t="s">
        <v>82</v>
      </c>
      <c r="B652" s="14">
        <v>44077</v>
      </c>
      <c r="C652">
        <v>5</v>
      </c>
      <c r="D652">
        <v>210</v>
      </c>
      <c r="E652">
        <v>5</v>
      </c>
      <c r="F652">
        <v>67</v>
      </c>
      <c r="G652">
        <v>62</v>
      </c>
      <c r="H652">
        <v>851</v>
      </c>
      <c r="I652">
        <v>67</v>
      </c>
      <c r="J652">
        <v>534</v>
      </c>
      <c r="K652" t="s">
        <v>82</v>
      </c>
      <c r="L652">
        <v>12276</v>
      </c>
      <c r="M652" t="s">
        <v>82</v>
      </c>
      <c r="N652" t="s">
        <v>259</v>
      </c>
      <c r="O652">
        <v>54.578038449006193</v>
      </c>
      <c r="P652">
        <v>3.999631575627522</v>
      </c>
      <c r="Q652">
        <v>1.080645161290323</v>
      </c>
      <c r="R652">
        <v>0.15511646869174889</v>
      </c>
      <c r="S652">
        <v>7.8730904817861339E-2</v>
      </c>
      <c r="T652">
        <v>0.98413631022326675</v>
      </c>
      <c r="U652">
        <v>0</v>
      </c>
      <c r="V652">
        <v>7.1388843545425376</v>
      </c>
      <c r="W652">
        <v>7.1388843545425376</v>
      </c>
      <c r="X652">
        <v>8.7367895434613985</v>
      </c>
    </row>
    <row r="653" spans="1:24" x14ac:dyDescent="0.2">
      <c r="A653" t="s">
        <v>208</v>
      </c>
      <c r="B653" s="14">
        <v>44077</v>
      </c>
      <c r="C653">
        <v>3</v>
      </c>
      <c r="D653">
        <v>238</v>
      </c>
      <c r="E653">
        <v>3</v>
      </c>
      <c r="F653">
        <v>42</v>
      </c>
      <c r="G653">
        <v>26</v>
      </c>
      <c r="H653">
        <v>794</v>
      </c>
      <c r="I653">
        <v>42</v>
      </c>
      <c r="J653">
        <v>7700</v>
      </c>
      <c r="K653" t="s">
        <v>208</v>
      </c>
      <c r="L653">
        <v>53455</v>
      </c>
      <c r="M653" t="s">
        <v>208</v>
      </c>
      <c r="N653" t="s">
        <v>259</v>
      </c>
      <c r="O653">
        <v>7.8570760452717243</v>
      </c>
      <c r="P653">
        <v>2.0614145328119511</v>
      </c>
      <c r="Q653">
        <v>1.615384615384615</v>
      </c>
      <c r="R653">
        <v>0.95914616052377255</v>
      </c>
      <c r="S653">
        <v>5.2896725440806043E-2</v>
      </c>
      <c r="T653">
        <v>0.66120906801007551</v>
      </c>
      <c r="U653">
        <v>0</v>
      </c>
      <c r="V653">
        <v>5.6817697613457989</v>
      </c>
      <c r="W653">
        <v>5.6817697613457989</v>
      </c>
      <c r="X653">
        <v>5.7240561331074904</v>
      </c>
    </row>
    <row r="654" spans="1:24" x14ac:dyDescent="0.2">
      <c r="A654" t="s">
        <v>195</v>
      </c>
      <c r="B654" s="14">
        <v>44077</v>
      </c>
      <c r="C654">
        <v>2</v>
      </c>
      <c r="D654">
        <v>39</v>
      </c>
      <c r="E654">
        <v>1</v>
      </c>
      <c r="F654">
        <v>10</v>
      </c>
      <c r="G654">
        <v>13</v>
      </c>
      <c r="H654">
        <v>214</v>
      </c>
      <c r="I654">
        <v>9</v>
      </c>
      <c r="J654">
        <v>531</v>
      </c>
      <c r="K654" t="s">
        <v>195</v>
      </c>
      <c r="L654">
        <v>26306</v>
      </c>
      <c r="M654" t="s">
        <v>195</v>
      </c>
      <c r="N654" t="s">
        <v>259</v>
      </c>
      <c r="O654">
        <v>3.801414126054893</v>
      </c>
      <c r="P654">
        <v>1.3353731359415051</v>
      </c>
      <c r="Q654">
        <v>0.76923076923076927</v>
      </c>
      <c r="R654">
        <v>-0.52472852893498201</v>
      </c>
      <c r="S654">
        <v>4.2056074766355138E-2</v>
      </c>
      <c r="T654">
        <v>0.52570093457943923</v>
      </c>
      <c r="U654">
        <v>0</v>
      </c>
      <c r="V654">
        <v>3.336345541585962</v>
      </c>
      <c r="W654">
        <v>3.336345541585962</v>
      </c>
      <c r="X654">
        <v>3.3673008859737479</v>
      </c>
    </row>
    <row r="655" spans="1:24" x14ac:dyDescent="0.2">
      <c r="A655" t="s">
        <v>55</v>
      </c>
      <c r="B655" s="14">
        <v>44077</v>
      </c>
      <c r="C655">
        <v>6</v>
      </c>
      <c r="D655">
        <v>46</v>
      </c>
      <c r="E655">
        <v>6</v>
      </c>
      <c r="F655">
        <v>13</v>
      </c>
      <c r="G655">
        <v>10</v>
      </c>
      <c r="H655">
        <v>250</v>
      </c>
      <c r="I655">
        <v>13</v>
      </c>
      <c r="J655">
        <v>2560</v>
      </c>
      <c r="K655" t="s">
        <v>55</v>
      </c>
      <c r="L655">
        <v>26965</v>
      </c>
      <c r="M655" t="s">
        <v>55</v>
      </c>
      <c r="N655" t="s">
        <v>259</v>
      </c>
      <c r="O655">
        <v>4.8210643426664186</v>
      </c>
      <c r="P655">
        <v>1.572994721666392</v>
      </c>
      <c r="Q655">
        <v>1.3</v>
      </c>
      <c r="R655">
        <v>0.52472852893498212</v>
      </c>
      <c r="S655">
        <v>5.1999999999999998E-2</v>
      </c>
      <c r="T655">
        <v>0.65</v>
      </c>
      <c r="U655">
        <v>0</v>
      </c>
      <c r="V655">
        <v>4.747723250601374</v>
      </c>
      <c r="W655">
        <v>4.747723250601374</v>
      </c>
      <c r="X655">
        <v>3.5933932669321922</v>
      </c>
    </row>
    <row r="656" spans="1:24" x14ac:dyDescent="0.2">
      <c r="A656" t="s">
        <v>38</v>
      </c>
      <c r="B656" s="14">
        <v>44077</v>
      </c>
      <c r="C656">
        <v>9</v>
      </c>
      <c r="D656">
        <v>102</v>
      </c>
      <c r="E656">
        <v>9</v>
      </c>
      <c r="F656">
        <v>82</v>
      </c>
      <c r="G656">
        <v>41</v>
      </c>
      <c r="H656">
        <v>528</v>
      </c>
      <c r="I656">
        <v>82</v>
      </c>
      <c r="J656">
        <v>637</v>
      </c>
      <c r="K656" t="s">
        <v>38</v>
      </c>
      <c r="L656">
        <v>19996</v>
      </c>
      <c r="M656" t="s">
        <v>38</v>
      </c>
      <c r="N656" t="s">
        <v>259</v>
      </c>
      <c r="O656">
        <v>41.008201640328068</v>
      </c>
      <c r="P656">
        <v>3.713772086706975</v>
      </c>
      <c r="Q656">
        <v>2</v>
      </c>
      <c r="R656">
        <v>1.386294361119891</v>
      </c>
      <c r="S656">
        <v>0.1553030303030303</v>
      </c>
      <c r="T656">
        <v>1.9412878787878789</v>
      </c>
      <c r="U656">
        <v>0</v>
      </c>
      <c r="V656">
        <v>9.0413543266147443</v>
      </c>
      <c r="W656">
        <v>9.0413543266147443</v>
      </c>
      <c r="X656">
        <v>8.6130065891662593</v>
      </c>
    </row>
    <row r="657" spans="1:24" x14ac:dyDescent="0.2">
      <c r="A657" t="s">
        <v>127</v>
      </c>
      <c r="B657" s="14">
        <v>44077</v>
      </c>
      <c r="C657">
        <v>1</v>
      </c>
      <c r="D657">
        <v>29</v>
      </c>
      <c r="E657">
        <v>1</v>
      </c>
      <c r="F657">
        <v>5</v>
      </c>
      <c r="G657">
        <v>1</v>
      </c>
      <c r="H657">
        <v>58</v>
      </c>
      <c r="I657">
        <v>5</v>
      </c>
      <c r="J657">
        <v>1192</v>
      </c>
      <c r="K657" t="s">
        <v>127</v>
      </c>
      <c r="L657">
        <v>18105</v>
      </c>
      <c r="M657" t="s">
        <v>127</v>
      </c>
      <c r="N657" t="s">
        <v>259</v>
      </c>
      <c r="O657">
        <v>2.7616680475006898</v>
      </c>
      <c r="P657">
        <v>1.015834862210542</v>
      </c>
      <c r="Q657">
        <v>1</v>
      </c>
      <c r="R657">
        <v>0</v>
      </c>
      <c r="S657">
        <v>8.6206896551724144E-2</v>
      </c>
      <c r="T657">
        <v>1.077586206896552</v>
      </c>
      <c r="U657">
        <v>0</v>
      </c>
      <c r="V657">
        <v>4.0934210691070936</v>
      </c>
      <c r="W657">
        <v>4.0934210691070936</v>
      </c>
      <c r="X657">
        <v>3.4106934944958831</v>
      </c>
    </row>
    <row r="658" spans="1:24" x14ac:dyDescent="0.2">
      <c r="A658" t="s">
        <v>44</v>
      </c>
      <c r="B658" s="14">
        <v>44077</v>
      </c>
      <c r="C658">
        <v>20</v>
      </c>
      <c r="D658">
        <v>56</v>
      </c>
      <c r="E658">
        <v>20</v>
      </c>
      <c r="F658">
        <v>61</v>
      </c>
      <c r="G658">
        <v>16</v>
      </c>
      <c r="H658">
        <v>234</v>
      </c>
      <c r="I658">
        <v>61</v>
      </c>
      <c r="J658">
        <v>537</v>
      </c>
      <c r="K658" t="s">
        <v>44</v>
      </c>
      <c r="L658">
        <v>13294</v>
      </c>
      <c r="M658" t="s">
        <v>44</v>
      </c>
      <c r="N658" t="s">
        <v>259</v>
      </c>
      <c r="O658">
        <v>45.885361817361208</v>
      </c>
      <c r="P658">
        <v>3.8261461515479671</v>
      </c>
      <c r="Q658">
        <v>3.8125</v>
      </c>
      <c r="R658">
        <v>2.67657028386706</v>
      </c>
      <c r="S658">
        <v>0.2606837606837607</v>
      </c>
      <c r="T658">
        <v>3.258547008547009</v>
      </c>
      <c r="U658">
        <v>0</v>
      </c>
      <c r="V658">
        <v>11.761263443962029</v>
      </c>
      <c r="W658">
        <v>10</v>
      </c>
      <c r="X658">
        <v>9.636229611004028</v>
      </c>
    </row>
    <row r="659" spans="1:24" x14ac:dyDescent="0.2">
      <c r="A659" t="s">
        <v>60</v>
      </c>
      <c r="B659" s="14">
        <v>44077</v>
      </c>
      <c r="C659">
        <v>0</v>
      </c>
      <c r="D659">
        <v>0</v>
      </c>
      <c r="E659">
        <v>0</v>
      </c>
      <c r="F659">
        <v>1</v>
      </c>
      <c r="G659">
        <v>1</v>
      </c>
      <c r="H659">
        <v>6</v>
      </c>
      <c r="I659">
        <v>1</v>
      </c>
      <c r="J659">
        <v>535</v>
      </c>
      <c r="K659" t="s">
        <v>60</v>
      </c>
      <c r="L659">
        <v>3372</v>
      </c>
      <c r="M659" t="s">
        <v>60</v>
      </c>
      <c r="N659" t="s">
        <v>259</v>
      </c>
      <c r="O659">
        <v>2.9655990510083039</v>
      </c>
      <c r="P659">
        <v>1.087079052854437</v>
      </c>
      <c r="Q659">
        <v>1</v>
      </c>
      <c r="R659">
        <v>0</v>
      </c>
      <c r="S659">
        <v>0.16666666666666671</v>
      </c>
      <c r="T659">
        <v>2.083333333333333</v>
      </c>
      <c r="U659">
        <v>0</v>
      </c>
      <c r="V659">
        <v>5.1704123861877704</v>
      </c>
      <c r="W659">
        <v>4.4000000000000004</v>
      </c>
      <c r="X659">
        <v>4.4000000000000012</v>
      </c>
    </row>
    <row r="660" spans="1:24" x14ac:dyDescent="0.2">
      <c r="A660" t="s">
        <v>173</v>
      </c>
      <c r="B660" s="14">
        <v>44077</v>
      </c>
      <c r="C660">
        <v>5</v>
      </c>
      <c r="D660">
        <v>33</v>
      </c>
      <c r="E660">
        <v>5</v>
      </c>
      <c r="F660">
        <v>14</v>
      </c>
      <c r="G660">
        <v>2</v>
      </c>
      <c r="H660">
        <v>168</v>
      </c>
      <c r="I660">
        <v>14</v>
      </c>
      <c r="J660">
        <v>536</v>
      </c>
      <c r="K660" t="s">
        <v>173</v>
      </c>
      <c r="L660">
        <v>5905</v>
      </c>
      <c r="M660" t="s">
        <v>173</v>
      </c>
      <c r="N660" t="s">
        <v>259</v>
      </c>
      <c r="O660">
        <v>23.70872142252329</v>
      </c>
      <c r="P660">
        <v>3.1658429729599789</v>
      </c>
      <c r="Q660">
        <v>1.4</v>
      </c>
      <c r="R660">
        <v>0.67294447324242579</v>
      </c>
      <c r="S660">
        <v>8.3333333333333329E-2</v>
      </c>
      <c r="T660">
        <v>1.041666666666667</v>
      </c>
      <c r="U660">
        <v>0</v>
      </c>
      <c r="V660">
        <v>6.8804541128690708</v>
      </c>
      <c r="W660">
        <v>6.8804541128690708</v>
      </c>
      <c r="X660">
        <v>5.6244349618300911</v>
      </c>
    </row>
    <row r="661" spans="1:24" x14ac:dyDescent="0.2">
      <c r="A661" t="s">
        <v>155</v>
      </c>
      <c r="B661" s="14">
        <v>44077</v>
      </c>
      <c r="C661">
        <v>3</v>
      </c>
      <c r="D661">
        <v>208</v>
      </c>
      <c r="E661">
        <v>3</v>
      </c>
      <c r="F661">
        <v>33</v>
      </c>
      <c r="G661">
        <v>19</v>
      </c>
      <c r="H661">
        <v>647</v>
      </c>
      <c r="I661">
        <v>33</v>
      </c>
      <c r="J661">
        <v>7800</v>
      </c>
      <c r="K661" t="s">
        <v>155</v>
      </c>
      <c r="L661">
        <v>41541</v>
      </c>
      <c r="M661" t="s">
        <v>155</v>
      </c>
      <c r="N661" t="s">
        <v>259</v>
      </c>
      <c r="O661">
        <v>7.9439589802845383</v>
      </c>
      <c r="P661">
        <v>2.07241176311984</v>
      </c>
      <c r="Q661">
        <v>1.736842105263158</v>
      </c>
      <c r="R661">
        <v>1.1041371646000799</v>
      </c>
      <c r="S661">
        <v>5.1004636785162288E-2</v>
      </c>
      <c r="T661">
        <v>0.63755795981452856</v>
      </c>
      <c r="U661">
        <v>0</v>
      </c>
      <c r="V661">
        <v>5.8141068875344466</v>
      </c>
      <c r="W661">
        <v>5.8141068875344466</v>
      </c>
      <c r="X661">
        <v>5.3066156987589057</v>
      </c>
    </row>
    <row r="662" spans="1:24" x14ac:dyDescent="0.2">
      <c r="A662" t="s">
        <v>157</v>
      </c>
      <c r="B662" s="14">
        <v>44077</v>
      </c>
      <c r="C662">
        <v>0</v>
      </c>
      <c r="D662">
        <v>0</v>
      </c>
      <c r="E662">
        <v>0</v>
      </c>
      <c r="F662">
        <v>4</v>
      </c>
      <c r="G662">
        <v>1</v>
      </c>
      <c r="H662">
        <v>32</v>
      </c>
      <c r="I662">
        <v>4</v>
      </c>
      <c r="J662">
        <v>171</v>
      </c>
      <c r="K662" t="s">
        <v>157</v>
      </c>
      <c r="L662">
        <v>6143</v>
      </c>
      <c r="M662" t="s">
        <v>157</v>
      </c>
      <c r="N662" t="s">
        <v>259</v>
      </c>
      <c r="O662">
        <v>6.5114764772912261</v>
      </c>
      <c r="P662">
        <v>1.873566231932146</v>
      </c>
      <c r="Q662">
        <v>1</v>
      </c>
      <c r="R662">
        <v>0</v>
      </c>
      <c r="S662">
        <v>0.125</v>
      </c>
      <c r="T662">
        <v>1.5625</v>
      </c>
      <c r="U662">
        <v>0</v>
      </c>
      <c r="V662">
        <v>5.4360662319321458</v>
      </c>
      <c r="W662">
        <v>4.4000000000000004</v>
      </c>
      <c r="X662">
        <v>4.400000000000003</v>
      </c>
    </row>
    <row r="663" spans="1:24" x14ac:dyDescent="0.2">
      <c r="A663" t="s">
        <v>122</v>
      </c>
      <c r="B663" s="14">
        <v>44077</v>
      </c>
      <c r="C663">
        <v>55</v>
      </c>
      <c r="D663">
        <v>564</v>
      </c>
      <c r="E663">
        <v>55</v>
      </c>
      <c r="F663">
        <v>281</v>
      </c>
      <c r="G663">
        <v>198</v>
      </c>
      <c r="H663">
        <v>3238</v>
      </c>
      <c r="I663">
        <v>281</v>
      </c>
      <c r="J663">
        <v>7900</v>
      </c>
      <c r="K663" t="s">
        <v>122</v>
      </c>
      <c r="L663">
        <v>245533</v>
      </c>
      <c r="M663" t="s">
        <v>122</v>
      </c>
      <c r="N663" t="s">
        <v>259</v>
      </c>
      <c r="O663">
        <v>11.444490150000201</v>
      </c>
      <c r="P663">
        <v>2.4375084045747801</v>
      </c>
      <c r="Q663">
        <v>1.4191919191919189</v>
      </c>
      <c r="R663">
        <v>0.70017527727842099</v>
      </c>
      <c r="S663">
        <v>8.678196417541692E-2</v>
      </c>
      <c r="T663">
        <v>1.084774552192711</v>
      </c>
      <c r="U663">
        <v>0.5</v>
      </c>
      <c r="V663">
        <v>6.722458234045912</v>
      </c>
      <c r="W663">
        <v>6.722458234045912</v>
      </c>
      <c r="X663">
        <v>5.9906089728066778</v>
      </c>
    </row>
    <row r="664" spans="1:24" x14ac:dyDescent="0.2">
      <c r="A664" t="s">
        <v>93</v>
      </c>
      <c r="B664" s="14">
        <v>44077</v>
      </c>
      <c r="C664">
        <v>7</v>
      </c>
      <c r="D664">
        <v>41</v>
      </c>
      <c r="E664">
        <v>7</v>
      </c>
      <c r="F664">
        <v>20</v>
      </c>
      <c r="G664">
        <v>37</v>
      </c>
      <c r="H664">
        <v>260</v>
      </c>
      <c r="I664">
        <v>20</v>
      </c>
      <c r="J664">
        <v>8000</v>
      </c>
      <c r="K664" t="s">
        <v>93</v>
      </c>
      <c r="L664">
        <v>35967</v>
      </c>
      <c r="M664" t="s">
        <v>93</v>
      </c>
      <c r="N664" t="s">
        <v>259</v>
      </c>
      <c r="O664">
        <v>5.5606528206411436</v>
      </c>
      <c r="P664">
        <v>1.715715515154411</v>
      </c>
      <c r="Q664">
        <v>0.54054054054054057</v>
      </c>
      <c r="R664">
        <v>-1.230371278180467</v>
      </c>
      <c r="S664">
        <v>7.6923076923076927E-2</v>
      </c>
      <c r="T664">
        <v>0.96153846153846156</v>
      </c>
      <c r="U664">
        <v>0</v>
      </c>
      <c r="V664">
        <v>3.4468826985124048</v>
      </c>
      <c r="W664">
        <v>3.4468826985124048</v>
      </c>
      <c r="X664">
        <v>4.9841458206551223</v>
      </c>
    </row>
    <row r="665" spans="1:24" x14ac:dyDescent="0.2">
      <c r="A665" t="s">
        <v>221</v>
      </c>
      <c r="B665" s="14">
        <v>44077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1234</v>
      </c>
      <c r="K665" t="s">
        <v>221</v>
      </c>
      <c r="L665">
        <v>1516</v>
      </c>
      <c r="M665" t="s">
        <v>221</v>
      </c>
      <c r="N665" t="s">
        <v>259</v>
      </c>
      <c r="O665">
        <v>0</v>
      </c>
      <c r="P665">
        <v>0</v>
      </c>
      <c r="Q665">
        <v>1</v>
      </c>
      <c r="R665">
        <v>0</v>
      </c>
      <c r="S665">
        <v>0</v>
      </c>
      <c r="T665">
        <v>0</v>
      </c>
      <c r="U665">
        <v>0</v>
      </c>
      <c r="V665">
        <v>2</v>
      </c>
      <c r="W665">
        <v>2</v>
      </c>
      <c r="X665">
        <v>2</v>
      </c>
    </row>
    <row r="666" spans="1:24" x14ac:dyDescent="0.2">
      <c r="A666" t="s">
        <v>134</v>
      </c>
      <c r="B666" s="14">
        <v>44077</v>
      </c>
      <c r="C666">
        <v>0</v>
      </c>
      <c r="D666">
        <v>0</v>
      </c>
      <c r="E666">
        <v>0</v>
      </c>
      <c r="F666">
        <v>0</v>
      </c>
      <c r="G666">
        <v>2</v>
      </c>
      <c r="H666">
        <v>0</v>
      </c>
      <c r="I666">
        <v>0</v>
      </c>
      <c r="J666">
        <v>3557</v>
      </c>
      <c r="K666" t="s">
        <v>134</v>
      </c>
      <c r="L666">
        <v>4560</v>
      </c>
      <c r="M666" t="s">
        <v>134</v>
      </c>
      <c r="N666" t="s">
        <v>259</v>
      </c>
      <c r="O666">
        <v>0</v>
      </c>
      <c r="P666">
        <v>0</v>
      </c>
      <c r="Q666">
        <v>1</v>
      </c>
      <c r="R666">
        <v>0</v>
      </c>
      <c r="S666">
        <v>0</v>
      </c>
      <c r="T666">
        <v>0</v>
      </c>
      <c r="U666">
        <v>0</v>
      </c>
      <c r="V666">
        <v>2</v>
      </c>
      <c r="W666">
        <v>2</v>
      </c>
      <c r="X666">
        <v>3.371428571428571</v>
      </c>
    </row>
    <row r="667" spans="1:24" x14ac:dyDescent="0.2">
      <c r="A667" t="s">
        <v>163</v>
      </c>
      <c r="B667" s="14">
        <v>44077</v>
      </c>
      <c r="C667">
        <v>0</v>
      </c>
      <c r="D667">
        <v>0</v>
      </c>
      <c r="E667">
        <v>0</v>
      </c>
      <c r="F667">
        <v>5</v>
      </c>
      <c r="G667">
        <v>6</v>
      </c>
      <c r="H667">
        <v>70</v>
      </c>
      <c r="I667">
        <v>5</v>
      </c>
      <c r="J667">
        <v>195</v>
      </c>
      <c r="K667" t="s">
        <v>163</v>
      </c>
      <c r="L667">
        <v>21047</v>
      </c>
      <c r="M667" t="s">
        <v>163</v>
      </c>
      <c r="N667" t="s">
        <v>259</v>
      </c>
      <c r="O667">
        <v>2.3756354824915671</v>
      </c>
      <c r="P667">
        <v>0.86526497327111129</v>
      </c>
      <c r="Q667">
        <v>1</v>
      </c>
      <c r="R667">
        <v>0</v>
      </c>
      <c r="S667">
        <v>7.1428571428571425E-2</v>
      </c>
      <c r="T667">
        <v>0.89285714285714279</v>
      </c>
      <c r="U667">
        <v>0</v>
      </c>
      <c r="V667">
        <v>3.7581221161282539</v>
      </c>
      <c r="W667">
        <v>3.7581221161282539</v>
      </c>
      <c r="X667">
        <v>4.0183229301397869</v>
      </c>
    </row>
    <row r="668" spans="1:24" x14ac:dyDescent="0.2">
      <c r="A668" t="s">
        <v>237</v>
      </c>
      <c r="B668" s="14">
        <v>44077</v>
      </c>
      <c r="C668">
        <v>0</v>
      </c>
      <c r="D668">
        <v>0</v>
      </c>
      <c r="E668">
        <v>0</v>
      </c>
      <c r="F668">
        <v>3</v>
      </c>
      <c r="G668">
        <v>1</v>
      </c>
      <c r="H668">
        <v>9</v>
      </c>
      <c r="I668">
        <v>3</v>
      </c>
      <c r="J668">
        <v>964</v>
      </c>
      <c r="K668" t="s">
        <v>237</v>
      </c>
      <c r="L668">
        <v>2741</v>
      </c>
      <c r="M668" t="s">
        <v>237</v>
      </c>
      <c r="N668" t="s">
        <v>259</v>
      </c>
      <c r="O668">
        <v>10.9449106165633</v>
      </c>
      <c r="P668">
        <v>2.3928745643415068</v>
      </c>
      <c r="Q668">
        <v>1</v>
      </c>
      <c r="R668">
        <v>0</v>
      </c>
      <c r="S668">
        <v>0.33333333333333331</v>
      </c>
      <c r="T668">
        <v>4.1666666666666661</v>
      </c>
      <c r="U668">
        <v>0</v>
      </c>
      <c r="V668">
        <v>8.559541231008172</v>
      </c>
      <c r="W668">
        <v>4.4000000000000004</v>
      </c>
      <c r="X668">
        <v>4.3999999999999986</v>
      </c>
    </row>
    <row r="669" spans="1:24" x14ac:dyDescent="0.2">
      <c r="A669" t="s">
        <v>211</v>
      </c>
      <c r="B669" s="14">
        <v>44077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972</v>
      </c>
      <c r="K669" t="s">
        <v>211</v>
      </c>
      <c r="L669">
        <v>1211</v>
      </c>
      <c r="M669" t="s">
        <v>211</v>
      </c>
      <c r="N669" t="s">
        <v>259</v>
      </c>
      <c r="O669">
        <v>0</v>
      </c>
      <c r="P669">
        <v>0</v>
      </c>
      <c r="Q669">
        <v>1</v>
      </c>
      <c r="R669">
        <v>0</v>
      </c>
      <c r="S669">
        <v>0</v>
      </c>
      <c r="T669">
        <v>0</v>
      </c>
      <c r="U669">
        <v>0</v>
      </c>
      <c r="V669">
        <v>2</v>
      </c>
      <c r="W669">
        <v>2</v>
      </c>
      <c r="X669">
        <v>2</v>
      </c>
    </row>
    <row r="670" spans="1:24" x14ac:dyDescent="0.2">
      <c r="A670" t="s">
        <v>58</v>
      </c>
      <c r="B670" s="14">
        <v>44077</v>
      </c>
      <c r="C670">
        <v>15</v>
      </c>
      <c r="D670">
        <v>89</v>
      </c>
      <c r="E670">
        <v>15</v>
      </c>
      <c r="F670">
        <v>85</v>
      </c>
      <c r="G670">
        <v>61</v>
      </c>
      <c r="H670">
        <v>557</v>
      </c>
      <c r="I670">
        <v>83</v>
      </c>
      <c r="J670">
        <v>638</v>
      </c>
      <c r="K670" t="s">
        <v>58</v>
      </c>
      <c r="L670">
        <v>23087</v>
      </c>
      <c r="M670" t="s">
        <v>58</v>
      </c>
      <c r="N670" t="s">
        <v>259</v>
      </c>
      <c r="O670">
        <v>36.817256464677087</v>
      </c>
      <c r="P670">
        <v>3.6059666609341749</v>
      </c>
      <c r="Q670">
        <v>1.3934426229508201</v>
      </c>
      <c r="R670">
        <v>0.66355478463401041</v>
      </c>
      <c r="S670">
        <v>0.1490125673249551</v>
      </c>
      <c r="T670">
        <v>1.8626570915619389</v>
      </c>
      <c r="U670">
        <v>0</v>
      </c>
      <c r="V670">
        <v>8.1321785371301232</v>
      </c>
      <c r="W670">
        <v>8.1321785371301232</v>
      </c>
      <c r="X670">
        <v>8.2702315762162808</v>
      </c>
    </row>
    <row r="671" spans="1:24" x14ac:dyDescent="0.2">
      <c r="A671" t="s">
        <v>42</v>
      </c>
      <c r="B671" s="14">
        <v>44077</v>
      </c>
      <c r="C671">
        <v>0</v>
      </c>
      <c r="D671">
        <v>0</v>
      </c>
      <c r="E671">
        <v>0</v>
      </c>
      <c r="F671">
        <v>2</v>
      </c>
      <c r="G671">
        <v>1</v>
      </c>
      <c r="H671">
        <v>9</v>
      </c>
      <c r="I671">
        <v>2</v>
      </c>
      <c r="J671">
        <v>4100</v>
      </c>
      <c r="K671" t="s">
        <v>42</v>
      </c>
      <c r="L671">
        <v>7500</v>
      </c>
      <c r="M671" t="s">
        <v>42</v>
      </c>
      <c r="N671" t="s">
        <v>259</v>
      </c>
      <c r="O671">
        <v>2.666666666666667</v>
      </c>
      <c r="P671">
        <v>0.98082925301172619</v>
      </c>
      <c r="Q671">
        <v>1</v>
      </c>
      <c r="R671">
        <v>0</v>
      </c>
      <c r="S671">
        <v>0.22222222222222221</v>
      </c>
      <c r="T671">
        <v>2.7777777777777781</v>
      </c>
      <c r="U671">
        <v>0</v>
      </c>
      <c r="V671">
        <v>5.7586070307895039</v>
      </c>
      <c r="W671">
        <v>4.4000000000000004</v>
      </c>
      <c r="X671">
        <v>4.1643637453364777</v>
      </c>
    </row>
    <row r="672" spans="1:24" x14ac:dyDescent="0.2">
      <c r="A672" t="s">
        <v>180</v>
      </c>
      <c r="B672" s="14">
        <v>44077</v>
      </c>
      <c r="C672">
        <v>3</v>
      </c>
      <c r="D672">
        <v>101</v>
      </c>
      <c r="E672">
        <v>3</v>
      </c>
      <c r="F672">
        <v>30</v>
      </c>
      <c r="G672">
        <v>23</v>
      </c>
      <c r="H672">
        <v>436</v>
      </c>
      <c r="I672">
        <v>30</v>
      </c>
      <c r="J672">
        <v>2620</v>
      </c>
      <c r="K672" t="s">
        <v>180</v>
      </c>
      <c r="L672">
        <v>37488</v>
      </c>
      <c r="M672" t="s">
        <v>180</v>
      </c>
      <c r="N672" t="s">
        <v>259</v>
      </c>
      <c r="O672">
        <v>8.0025608194622286</v>
      </c>
      <c r="P672">
        <v>2.0797615928907609</v>
      </c>
      <c r="Q672">
        <v>1.304347826086957</v>
      </c>
      <c r="R672">
        <v>0.53140633146601135</v>
      </c>
      <c r="S672">
        <v>6.8807339449541288E-2</v>
      </c>
      <c r="T672">
        <v>0.86009174311926606</v>
      </c>
      <c r="U672">
        <v>0</v>
      </c>
      <c r="V672">
        <v>5.4712596674760388</v>
      </c>
      <c r="W672">
        <v>5.4712596674760388</v>
      </c>
      <c r="X672">
        <v>4.9793799494279067</v>
      </c>
    </row>
    <row r="673" spans="1:24" x14ac:dyDescent="0.2">
      <c r="A673" t="s">
        <v>88</v>
      </c>
      <c r="B673" s="14">
        <v>44077</v>
      </c>
      <c r="C673">
        <v>1</v>
      </c>
      <c r="D673">
        <v>9</v>
      </c>
      <c r="E673">
        <v>1</v>
      </c>
      <c r="F673">
        <v>6</v>
      </c>
      <c r="G673">
        <v>9</v>
      </c>
      <c r="H673">
        <v>44</v>
      </c>
      <c r="I673">
        <v>6</v>
      </c>
      <c r="J673">
        <v>3611</v>
      </c>
      <c r="K673" t="s">
        <v>88</v>
      </c>
      <c r="L673">
        <v>7354</v>
      </c>
      <c r="M673" t="s">
        <v>88</v>
      </c>
      <c r="N673" t="s">
        <v>259</v>
      </c>
      <c r="O673">
        <v>8.1588251291813982</v>
      </c>
      <c r="P673">
        <v>2.09910017934302</v>
      </c>
      <c r="Q673">
        <v>1</v>
      </c>
      <c r="R673">
        <v>0</v>
      </c>
      <c r="S673">
        <v>0.13636363636363641</v>
      </c>
      <c r="T673">
        <v>1.7045454545454539</v>
      </c>
      <c r="U673">
        <v>0</v>
      </c>
      <c r="V673">
        <v>5.8036456338884754</v>
      </c>
      <c r="W673">
        <v>5.8036456338884754</v>
      </c>
      <c r="X673">
        <v>5.8862350905554974</v>
      </c>
    </row>
    <row r="674" spans="1:24" x14ac:dyDescent="0.2">
      <c r="A674" t="s">
        <v>182</v>
      </c>
      <c r="B674" s="14">
        <v>44077</v>
      </c>
      <c r="C674">
        <v>10</v>
      </c>
      <c r="D674">
        <v>139</v>
      </c>
      <c r="E674">
        <v>10</v>
      </c>
      <c r="F674">
        <v>49</v>
      </c>
      <c r="G674">
        <v>32</v>
      </c>
      <c r="H674">
        <v>729</v>
      </c>
      <c r="I674">
        <v>49</v>
      </c>
      <c r="J674">
        <v>6800</v>
      </c>
      <c r="K674" t="s">
        <v>182</v>
      </c>
      <c r="L674">
        <v>57679</v>
      </c>
      <c r="M674" t="s">
        <v>182</v>
      </c>
      <c r="N674" t="s">
        <v>259</v>
      </c>
      <c r="O674">
        <v>8.4952929142322162</v>
      </c>
      <c r="P674">
        <v>2.1395122353101672</v>
      </c>
      <c r="Q674">
        <v>1.53125</v>
      </c>
      <c r="R674">
        <v>0.85216879062180018</v>
      </c>
      <c r="S674">
        <v>6.7215363511659812E-2</v>
      </c>
      <c r="T674">
        <v>0.84019204389574764</v>
      </c>
      <c r="U674">
        <v>0</v>
      </c>
      <c r="V674">
        <v>5.831873069827715</v>
      </c>
      <c r="W674">
        <v>5.831873069827715</v>
      </c>
      <c r="X674">
        <v>4.2107683847193904</v>
      </c>
    </row>
    <row r="675" spans="1:24" x14ac:dyDescent="0.2">
      <c r="A675" t="s">
        <v>87</v>
      </c>
      <c r="B675" s="14">
        <v>44077</v>
      </c>
      <c r="C675">
        <v>13</v>
      </c>
      <c r="D675">
        <v>175</v>
      </c>
      <c r="E675">
        <v>13</v>
      </c>
      <c r="F675">
        <v>32</v>
      </c>
      <c r="G675">
        <v>15</v>
      </c>
      <c r="H675">
        <v>587</v>
      </c>
      <c r="I675">
        <v>32</v>
      </c>
      <c r="J675">
        <v>9500</v>
      </c>
      <c r="K675" t="s">
        <v>87</v>
      </c>
      <c r="L675">
        <v>39355</v>
      </c>
      <c r="M675" t="s">
        <v>87</v>
      </c>
      <c r="N675" t="s">
        <v>259</v>
      </c>
      <c r="O675">
        <v>8.1311142167450132</v>
      </c>
      <c r="P675">
        <v>2.0956979641993589</v>
      </c>
      <c r="Q675">
        <v>2.1333333333333329</v>
      </c>
      <c r="R675">
        <v>1.515371403395033</v>
      </c>
      <c r="S675">
        <v>5.4514480408858597E-2</v>
      </c>
      <c r="T675">
        <v>0.68143100511073251</v>
      </c>
      <c r="U675">
        <v>0</v>
      </c>
      <c r="V675">
        <v>6.2925003727051241</v>
      </c>
      <c r="W675">
        <v>6.2925003727051241</v>
      </c>
      <c r="X675">
        <v>3.6083974084948331</v>
      </c>
    </row>
    <row r="676" spans="1:24" x14ac:dyDescent="0.2">
      <c r="A676" t="s">
        <v>209</v>
      </c>
      <c r="B676" s="14">
        <v>44077</v>
      </c>
      <c r="C676">
        <v>12</v>
      </c>
      <c r="D676">
        <v>135</v>
      </c>
      <c r="E676">
        <v>12</v>
      </c>
      <c r="F676">
        <v>52</v>
      </c>
      <c r="G676">
        <v>70</v>
      </c>
      <c r="H676">
        <v>726</v>
      </c>
      <c r="I676">
        <v>52</v>
      </c>
      <c r="J676">
        <v>2630</v>
      </c>
      <c r="K676" t="s">
        <v>209</v>
      </c>
      <c r="L676">
        <v>57490</v>
      </c>
      <c r="M676" t="s">
        <v>209</v>
      </c>
      <c r="N676" t="s">
        <v>259</v>
      </c>
      <c r="O676">
        <v>9.0450513132718733</v>
      </c>
      <c r="P676">
        <v>2.202217791940273</v>
      </c>
      <c r="Q676">
        <v>0.74285714285714288</v>
      </c>
      <c r="R676">
        <v>-0.5945030469358632</v>
      </c>
      <c r="S676">
        <v>7.1625344352617082E-2</v>
      </c>
      <c r="T676">
        <v>0.89531680440771355</v>
      </c>
      <c r="U676">
        <v>0</v>
      </c>
      <c r="V676">
        <v>4.5030315494121238</v>
      </c>
      <c r="W676">
        <v>4.5030315494121238</v>
      </c>
      <c r="X676">
        <v>4.857515939756385</v>
      </c>
    </row>
    <row r="677" spans="1:24" x14ac:dyDescent="0.2">
      <c r="A677" t="s">
        <v>197</v>
      </c>
      <c r="B677" s="14">
        <v>44077</v>
      </c>
      <c r="C677">
        <v>0</v>
      </c>
      <c r="D677">
        <v>0</v>
      </c>
      <c r="E677">
        <v>0</v>
      </c>
      <c r="F677">
        <v>1</v>
      </c>
      <c r="G677">
        <v>1</v>
      </c>
      <c r="H677">
        <v>27</v>
      </c>
      <c r="I677">
        <v>1</v>
      </c>
      <c r="J677">
        <v>2300</v>
      </c>
      <c r="K677" t="s">
        <v>197</v>
      </c>
      <c r="L677">
        <v>15887</v>
      </c>
      <c r="M677" t="s">
        <v>197</v>
      </c>
      <c r="N677" t="s">
        <v>259</v>
      </c>
      <c r="O677">
        <v>0.62944545855101652</v>
      </c>
      <c r="P677">
        <v>-0.46291607174384092</v>
      </c>
      <c r="Q677">
        <v>1</v>
      </c>
      <c r="R677">
        <v>0</v>
      </c>
      <c r="S677">
        <v>3.7037037037037028E-2</v>
      </c>
      <c r="T677">
        <v>0.46296296296296291</v>
      </c>
      <c r="U677">
        <v>0</v>
      </c>
      <c r="V677">
        <v>2.0000468912191218</v>
      </c>
      <c r="W677">
        <v>2.0000468912191218</v>
      </c>
      <c r="X677">
        <v>1.7162405741222699</v>
      </c>
    </row>
    <row r="678" spans="1:24" x14ac:dyDescent="0.2">
      <c r="A678" t="s">
        <v>168</v>
      </c>
      <c r="B678" s="14">
        <v>44077</v>
      </c>
      <c r="C678">
        <v>12</v>
      </c>
      <c r="D678">
        <v>175</v>
      </c>
      <c r="E678">
        <v>12</v>
      </c>
      <c r="F678">
        <v>27</v>
      </c>
      <c r="G678">
        <v>12</v>
      </c>
      <c r="H678">
        <v>663</v>
      </c>
      <c r="I678">
        <v>27</v>
      </c>
      <c r="J678">
        <v>9600</v>
      </c>
      <c r="K678" t="s">
        <v>168</v>
      </c>
      <c r="L678">
        <v>39287</v>
      </c>
      <c r="M678" t="s">
        <v>168</v>
      </c>
      <c r="N678" t="s">
        <v>259</v>
      </c>
      <c r="O678">
        <v>6.8725023544683994</v>
      </c>
      <c r="P678">
        <v>1.927528283649915</v>
      </c>
      <c r="Q678">
        <v>2.25</v>
      </c>
      <c r="R678">
        <v>1.621860432432658</v>
      </c>
      <c r="S678">
        <v>4.072398190045249E-2</v>
      </c>
      <c r="T678">
        <v>0.50904977375565608</v>
      </c>
      <c r="U678">
        <v>0</v>
      </c>
      <c r="V678">
        <v>6.0584384898382284</v>
      </c>
      <c r="W678">
        <v>6.0584384898382284</v>
      </c>
      <c r="X678">
        <v>3.6755026790669851</v>
      </c>
    </row>
    <row r="679" spans="1:24" x14ac:dyDescent="0.2">
      <c r="A679" t="s">
        <v>152</v>
      </c>
      <c r="B679" s="14">
        <v>44077</v>
      </c>
      <c r="C679">
        <v>2</v>
      </c>
      <c r="D679">
        <v>23</v>
      </c>
      <c r="E679">
        <v>2</v>
      </c>
      <c r="F679">
        <v>12</v>
      </c>
      <c r="G679">
        <v>9</v>
      </c>
      <c r="H679">
        <v>101</v>
      </c>
      <c r="I679">
        <v>12</v>
      </c>
      <c r="J679">
        <v>1137</v>
      </c>
      <c r="K679" t="s">
        <v>152</v>
      </c>
      <c r="L679">
        <v>6269</v>
      </c>
      <c r="M679" t="s">
        <v>152</v>
      </c>
      <c r="N679" t="s">
        <v>259</v>
      </c>
      <c r="O679">
        <v>19.14180890094114</v>
      </c>
      <c r="P679">
        <v>2.951874890490215</v>
      </c>
      <c r="Q679">
        <v>1.2</v>
      </c>
      <c r="R679">
        <v>0.36464311358790918</v>
      </c>
      <c r="S679">
        <v>0.11881188118811881</v>
      </c>
      <c r="T679">
        <v>1.4851485148514849</v>
      </c>
      <c r="U679">
        <v>0</v>
      </c>
      <c r="V679">
        <v>6.8016665189296086</v>
      </c>
      <c r="W679">
        <v>6.8016665189296086</v>
      </c>
      <c r="X679">
        <v>6.7758132470441392</v>
      </c>
    </row>
    <row r="680" spans="1:24" x14ac:dyDescent="0.2">
      <c r="A680" t="s">
        <v>151</v>
      </c>
      <c r="B680" s="14">
        <v>44077</v>
      </c>
      <c r="C680">
        <v>5</v>
      </c>
      <c r="D680">
        <v>200</v>
      </c>
      <c r="E680">
        <v>5</v>
      </c>
      <c r="F680">
        <v>40</v>
      </c>
      <c r="G680">
        <v>20</v>
      </c>
      <c r="H680">
        <v>636</v>
      </c>
      <c r="I680">
        <v>40</v>
      </c>
      <c r="J680">
        <v>8200</v>
      </c>
      <c r="K680" t="s">
        <v>151</v>
      </c>
      <c r="L680">
        <v>43958</v>
      </c>
      <c r="M680" t="s">
        <v>151</v>
      </c>
      <c r="N680" t="s">
        <v>259</v>
      </c>
      <c r="O680">
        <v>9.0995950680194735</v>
      </c>
      <c r="P680">
        <v>2.2082299145128998</v>
      </c>
      <c r="Q680">
        <v>2</v>
      </c>
      <c r="R680">
        <v>1.386294361119891</v>
      </c>
      <c r="S680">
        <v>6.2893081761006289E-2</v>
      </c>
      <c r="T680">
        <v>0.78616352201257866</v>
      </c>
      <c r="U680">
        <v>0</v>
      </c>
      <c r="V680">
        <v>6.3806877976453684</v>
      </c>
      <c r="W680">
        <v>6.3806877976453684</v>
      </c>
      <c r="X680">
        <v>6.2487810629205409</v>
      </c>
    </row>
    <row r="681" spans="1:24" x14ac:dyDescent="0.2">
      <c r="A681" t="s">
        <v>37</v>
      </c>
      <c r="B681" s="14">
        <v>44077</v>
      </c>
      <c r="C681">
        <v>9</v>
      </c>
      <c r="D681">
        <v>76</v>
      </c>
      <c r="E681">
        <v>9</v>
      </c>
      <c r="F681">
        <v>39</v>
      </c>
      <c r="G681">
        <v>42</v>
      </c>
      <c r="H681">
        <v>383</v>
      </c>
      <c r="I681">
        <v>39</v>
      </c>
      <c r="J681">
        <v>1034</v>
      </c>
      <c r="K681" t="s">
        <v>37</v>
      </c>
      <c r="L681">
        <v>24404</v>
      </c>
      <c r="M681" t="s">
        <v>37</v>
      </c>
      <c r="N681" t="s">
        <v>259</v>
      </c>
      <c r="O681">
        <v>15.98098672348795</v>
      </c>
      <c r="P681">
        <v>2.7713996858340861</v>
      </c>
      <c r="Q681">
        <v>0.9285714285714286</v>
      </c>
      <c r="R681">
        <v>-0.1482159443074437</v>
      </c>
      <c r="S681">
        <v>0.1018276762402089</v>
      </c>
      <c r="T681">
        <v>1.2728459530026111</v>
      </c>
      <c r="U681">
        <v>0</v>
      </c>
      <c r="V681">
        <v>5.8960296945292532</v>
      </c>
      <c r="W681">
        <v>5.8960296945292532</v>
      </c>
      <c r="X681">
        <v>5.9022093206150981</v>
      </c>
    </row>
    <row r="682" spans="1:24" x14ac:dyDescent="0.2">
      <c r="A682" t="s">
        <v>215</v>
      </c>
      <c r="B682" s="14">
        <v>44077</v>
      </c>
      <c r="C682">
        <v>1</v>
      </c>
      <c r="D682">
        <v>13</v>
      </c>
      <c r="E682">
        <v>1</v>
      </c>
      <c r="F682">
        <v>6</v>
      </c>
      <c r="G682">
        <v>8</v>
      </c>
      <c r="H682">
        <v>69</v>
      </c>
      <c r="I682">
        <v>6</v>
      </c>
      <c r="J682">
        <v>469</v>
      </c>
      <c r="K682" t="s">
        <v>215</v>
      </c>
      <c r="L682">
        <v>10630</v>
      </c>
      <c r="M682" t="s">
        <v>215</v>
      </c>
      <c r="N682" t="s">
        <v>259</v>
      </c>
      <c r="O682">
        <v>5.644402634054563</v>
      </c>
      <c r="P682">
        <v>1.730664369868244</v>
      </c>
      <c r="Q682">
        <v>1</v>
      </c>
      <c r="R682">
        <v>0</v>
      </c>
      <c r="S682">
        <v>8.6956521739130432E-2</v>
      </c>
      <c r="T682">
        <v>1.0869565217391299</v>
      </c>
      <c r="U682">
        <v>0</v>
      </c>
      <c r="V682">
        <v>4.8176208916073744</v>
      </c>
      <c r="W682">
        <v>4.8176208916073744</v>
      </c>
      <c r="X682">
        <v>4.7929505300151094</v>
      </c>
    </row>
    <row r="683" spans="1:24" x14ac:dyDescent="0.2">
      <c r="A683" t="s">
        <v>253</v>
      </c>
      <c r="B683" s="14">
        <v>44077</v>
      </c>
      <c r="C683">
        <v>4</v>
      </c>
      <c r="D683">
        <v>49</v>
      </c>
      <c r="E683">
        <v>4</v>
      </c>
      <c r="F683">
        <v>15</v>
      </c>
      <c r="G683">
        <v>17</v>
      </c>
      <c r="H683">
        <v>222</v>
      </c>
      <c r="I683">
        <v>15</v>
      </c>
      <c r="J683">
        <v>2800</v>
      </c>
      <c r="K683" t="s">
        <v>253</v>
      </c>
      <c r="L683">
        <v>22089</v>
      </c>
      <c r="M683" t="s">
        <v>253</v>
      </c>
      <c r="N683" t="s">
        <v>259</v>
      </c>
      <c r="O683">
        <v>6.7907103082982481</v>
      </c>
      <c r="P683">
        <v>1.9155555470415659</v>
      </c>
      <c r="Q683">
        <v>0.88235294117647056</v>
      </c>
      <c r="R683">
        <v>-0.25032628590801209</v>
      </c>
      <c r="S683">
        <v>6.7567567567567571E-2</v>
      </c>
      <c r="T683">
        <v>0.84459459459459463</v>
      </c>
      <c r="U683">
        <v>0</v>
      </c>
      <c r="V683">
        <v>4.5098238557281487</v>
      </c>
      <c r="W683">
        <v>4.5098238557281487</v>
      </c>
      <c r="X683">
        <v>5.331702587909346</v>
      </c>
    </row>
    <row r="684" spans="1:24" x14ac:dyDescent="0.2">
      <c r="A684" t="s">
        <v>113</v>
      </c>
      <c r="B684" s="14">
        <v>44077</v>
      </c>
      <c r="C684">
        <v>0</v>
      </c>
      <c r="D684">
        <v>0</v>
      </c>
      <c r="E684">
        <v>0</v>
      </c>
      <c r="F684">
        <v>5</v>
      </c>
      <c r="G684">
        <v>12</v>
      </c>
      <c r="H684">
        <v>64</v>
      </c>
      <c r="I684">
        <v>5</v>
      </c>
      <c r="J684">
        <v>3640</v>
      </c>
      <c r="K684" t="s">
        <v>113</v>
      </c>
      <c r="L684">
        <v>8364</v>
      </c>
      <c r="M684" t="s">
        <v>113</v>
      </c>
      <c r="N684" t="s">
        <v>259</v>
      </c>
      <c r="O684">
        <v>5.9780009564801526</v>
      </c>
      <c r="P684">
        <v>1.788086223861759</v>
      </c>
      <c r="Q684">
        <v>0.83333333333333337</v>
      </c>
      <c r="R684">
        <v>-0.36464311358790918</v>
      </c>
      <c r="S684">
        <v>7.8125E-2</v>
      </c>
      <c r="T684">
        <v>0.9765625</v>
      </c>
      <c r="U684">
        <v>0</v>
      </c>
      <c r="V684">
        <v>4.4000056102738494</v>
      </c>
      <c r="W684">
        <v>4.4000000000000004</v>
      </c>
      <c r="X684">
        <v>4.5286527010880731</v>
      </c>
    </row>
    <row r="685" spans="1:24" x14ac:dyDescent="0.2">
      <c r="A685" t="s">
        <v>81</v>
      </c>
      <c r="B685" s="14">
        <v>44077</v>
      </c>
      <c r="C685">
        <v>0</v>
      </c>
      <c r="D685">
        <v>0</v>
      </c>
      <c r="E685">
        <v>0</v>
      </c>
      <c r="F685">
        <v>12</v>
      </c>
      <c r="G685">
        <v>8</v>
      </c>
      <c r="H685">
        <v>97</v>
      </c>
      <c r="I685">
        <v>12</v>
      </c>
      <c r="J685">
        <v>543</v>
      </c>
      <c r="K685" t="s">
        <v>81</v>
      </c>
      <c r="L685">
        <v>8342</v>
      </c>
      <c r="M685" t="s">
        <v>81</v>
      </c>
      <c r="N685" t="s">
        <v>259</v>
      </c>
      <c r="O685">
        <v>14.385039558858789</v>
      </c>
      <c r="P685">
        <v>2.666188747007292</v>
      </c>
      <c r="Q685">
        <v>1.2</v>
      </c>
      <c r="R685">
        <v>0.36464311358790918</v>
      </c>
      <c r="S685">
        <v>0.1237113402061856</v>
      </c>
      <c r="T685">
        <v>1.5463917525773201</v>
      </c>
      <c r="U685">
        <v>0</v>
      </c>
      <c r="V685">
        <v>6.5772236131725217</v>
      </c>
      <c r="W685">
        <v>6.5772236131725217</v>
      </c>
      <c r="X685">
        <v>6.1665837962057823</v>
      </c>
    </row>
    <row r="686" spans="1:24" x14ac:dyDescent="0.2">
      <c r="A686" t="s">
        <v>31</v>
      </c>
      <c r="B686" s="14">
        <v>44077</v>
      </c>
      <c r="C686">
        <v>13</v>
      </c>
      <c r="D686">
        <v>153</v>
      </c>
      <c r="E686">
        <v>13</v>
      </c>
      <c r="F686">
        <v>64</v>
      </c>
      <c r="G686">
        <v>69</v>
      </c>
      <c r="H686">
        <v>840</v>
      </c>
      <c r="I686">
        <v>63</v>
      </c>
      <c r="J686">
        <v>2640</v>
      </c>
      <c r="K686" t="s">
        <v>31</v>
      </c>
      <c r="L686">
        <v>59420</v>
      </c>
      <c r="M686" t="s">
        <v>31</v>
      </c>
      <c r="N686" t="s">
        <v>259</v>
      </c>
      <c r="O686">
        <v>10.77078424772804</v>
      </c>
      <c r="P686">
        <v>2.3768373063192558</v>
      </c>
      <c r="Q686">
        <v>0.92753623188405798</v>
      </c>
      <c r="R686">
        <v>-0.15044684247517501</v>
      </c>
      <c r="S686">
        <v>7.4999999999999997E-2</v>
      </c>
      <c r="T686">
        <v>0.9375</v>
      </c>
      <c r="U686">
        <v>0</v>
      </c>
      <c r="V686">
        <v>5.1638904638440808</v>
      </c>
      <c r="W686">
        <v>5.1638904638440808</v>
      </c>
      <c r="X686">
        <v>5.4436727754730274</v>
      </c>
    </row>
    <row r="687" spans="1:24" x14ac:dyDescent="0.2">
      <c r="A687" t="s">
        <v>205</v>
      </c>
      <c r="B687" s="14">
        <v>44077</v>
      </c>
      <c r="C687">
        <v>1</v>
      </c>
      <c r="D687">
        <v>2</v>
      </c>
      <c r="E687">
        <v>1</v>
      </c>
      <c r="F687">
        <v>1</v>
      </c>
      <c r="G687">
        <v>1</v>
      </c>
      <c r="H687">
        <v>2</v>
      </c>
      <c r="I687">
        <v>1</v>
      </c>
      <c r="J687">
        <v>26</v>
      </c>
      <c r="K687" t="s">
        <v>205</v>
      </c>
      <c r="L687">
        <v>3067</v>
      </c>
      <c r="M687" t="s">
        <v>205</v>
      </c>
      <c r="N687" t="s">
        <v>259</v>
      </c>
      <c r="O687">
        <v>3.2605151613954999</v>
      </c>
      <c r="P687">
        <v>1.1818852078619311</v>
      </c>
      <c r="Q687">
        <v>1</v>
      </c>
      <c r="R687">
        <v>0</v>
      </c>
      <c r="S687">
        <v>0.5</v>
      </c>
      <c r="T687">
        <v>6.25</v>
      </c>
      <c r="U687">
        <v>0</v>
      </c>
      <c r="V687">
        <v>9.4318852078619315</v>
      </c>
      <c r="W687">
        <v>4.4000000000000004</v>
      </c>
      <c r="X687">
        <v>4.0571428571428561</v>
      </c>
    </row>
    <row r="688" spans="1:24" x14ac:dyDescent="0.2">
      <c r="A688" t="s">
        <v>206</v>
      </c>
      <c r="B688" s="14">
        <v>44077</v>
      </c>
      <c r="C688">
        <v>41</v>
      </c>
      <c r="D688">
        <v>562</v>
      </c>
      <c r="E688">
        <v>41</v>
      </c>
      <c r="F688">
        <v>158</v>
      </c>
      <c r="G688">
        <v>136</v>
      </c>
      <c r="H688">
        <v>2520</v>
      </c>
      <c r="I688">
        <v>158</v>
      </c>
      <c r="J688">
        <v>8300</v>
      </c>
      <c r="K688" t="s">
        <v>206</v>
      </c>
      <c r="L688">
        <v>242800</v>
      </c>
      <c r="M688" t="s">
        <v>206</v>
      </c>
      <c r="N688" t="s">
        <v>259</v>
      </c>
      <c r="O688">
        <v>6.5074135090609557</v>
      </c>
      <c r="P688">
        <v>1.8729420668356691</v>
      </c>
      <c r="Q688">
        <v>1.161764705882353</v>
      </c>
      <c r="R688">
        <v>0.29988029458182969</v>
      </c>
      <c r="S688">
        <v>6.2698412698412698E-2</v>
      </c>
      <c r="T688">
        <v>0.78373015873015872</v>
      </c>
      <c r="U688">
        <v>0.5</v>
      </c>
      <c r="V688">
        <v>5.4565525201476577</v>
      </c>
      <c r="W688">
        <v>5.4565525201476577</v>
      </c>
      <c r="X688">
        <v>5.1793706321285509</v>
      </c>
    </row>
    <row r="689" spans="1:24" x14ac:dyDescent="0.2">
      <c r="A689" t="s">
        <v>83</v>
      </c>
      <c r="B689" s="14">
        <v>44077</v>
      </c>
      <c r="C689">
        <v>17</v>
      </c>
      <c r="D689">
        <v>289</v>
      </c>
      <c r="E689">
        <v>17</v>
      </c>
      <c r="F689">
        <v>181</v>
      </c>
      <c r="G689">
        <v>183</v>
      </c>
      <c r="H689">
        <v>2180</v>
      </c>
      <c r="I689">
        <v>178</v>
      </c>
      <c r="J689">
        <v>1161</v>
      </c>
      <c r="K689" t="s">
        <v>83</v>
      </c>
      <c r="L689">
        <v>66917</v>
      </c>
      <c r="M689" t="s">
        <v>83</v>
      </c>
      <c r="N689" t="s">
        <v>259</v>
      </c>
      <c r="O689">
        <v>27.048433133583391</v>
      </c>
      <c r="P689">
        <v>3.297629078793467</v>
      </c>
      <c r="Q689">
        <v>0.98907103825136611</v>
      </c>
      <c r="R689">
        <v>-2.1978243151190409E-2</v>
      </c>
      <c r="S689">
        <v>8.1651376146788995E-2</v>
      </c>
      <c r="T689">
        <v>1.020642201834862</v>
      </c>
      <c r="U689">
        <v>0.5</v>
      </c>
      <c r="V689">
        <v>6.7962930374771391</v>
      </c>
      <c r="W689">
        <v>6.7962930374771391</v>
      </c>
      <c r="X689">
        <v>6.931954156655622</v>
      </c>
    </row>
    <row r="690" spans="1:24" x14ac:dyDescent="0.2">
      <c r="A690" t="s">
        <v>120</v>
      </c>
      <c r="B690" s="14">
        <v>44077</v>
      </c>
      <c r="C690">
        <v>12</v>
      </c>
      <c r="D690">
        <v>227</v>
      </c>
      <c r="E690">
        <v>12</v>
      </c>
      <c r="F690">
        <v>89</v>
      </c>
      <c r="G690">
        <v>98</v>
      </c>
      <c r="H690">
        <v>1213</v>
      </c>
      <c r="I690">
        <v>89</v>
      </c>
      <c r="J690">
        <v>8400</v>
      </c>
      <c r="K690" t="s">
        <v>120</v>
      </c>
      <c r="L690">
        <v>139246</v>
      </c>
      <c r="M690" t="s">
        <v>120</v>
      </c>
      <c r="N690" t="s">
        <v>259</v>
      </c>
      <c r="O690">
        <v>6.391566005486693</v>
      </c>
      <c r="P690">
        <v>1.8549793096455549</v>
      </c>
      <c r="Q690">
        <v>0.90816326530612246</v>
      </c>
      <c r="R690">
        <v>-0.19266221787686411</v>
      </c>
      <c r="S690">
        <v>7.3371805441055232E-2</v>
      </c>
      <c r="T690">
        <v>0.91714756801319042</v>
      </c>
      <c r="U690">
        <v>0</v>
      </c>
      <c r="V690">
        <v>4.5794646597818813</v>
      </c>
      <c r="W690">
        <v>4.5794646597818813</v>
      </c>
      <c r="X690">
        <v>4.2831580279963148</v>
      </c>
    </row>
    <row r="691" spans="1:24" x14ac:dyDescent="0.2">
      <c r="A691" t="s">
        <v>24</v>
      </c>
      <c r="B691" s="14">
        <v>44077</v>
      </c>
      <c r="C691">
        <v>6</v>
      </c>
      <c r="D691">
        <v>40</v>
      </c>
      <c r="E691">
        <v>6</v>
      </c>
      <c r="F691">
        <v>48</v>
      </c>
      <c r="G691">
        <v>10</v>
      </c>
      <c r="H691">
        <v>217</v>
      </c>
      <c r="I691">
        <v>48</v>
      </c>
      <c r="J691">
        <v>542</v>
      </c>
      <c r="K691" t="s">
        <v>24</v>
      </c>
      <c r="L691">
        <v>16709</v>
      </c>
      <c r="M691" t="s">
        <v>24</v>
      </c>
      <c r="N691" t="s">
        <v>259</v>
      </c>
      <c r="O691">
        <v>28.727033335328269</v>
      </c>
      <c r="P691">
        <v>3.35783860748993</v>
      </c>
      <c r="Q691">
        <v>4.8</v>
      </c>
      <c r="R691">
        <v>3.1372318358276901</v>
      </c>
      <c r="S691">
        <v>0.22119815668202769</v>
      </c>
      <c r="T691">
        <v>2.7649769585253461</v>
      </c>
      <c r="U691">
        <v>0</v>
      </c>
      <c r="V691">
        <v>11.26004740184297</v>
      </c>
      <c r="W691">
        <v>10</v>
      </c>
      <c r="X691">
        <v>8.0008402954104216</v>
      </c>
    </row>
    <row r="692" spans="1:24" x14ac:dyDescent="0.2">
      <c r="A692" t="s">
        <v>95</v>
      </c>
      <c r="B692" s="14">
        <v>44077</v>
      </c>
      <c r="C692">
        <v>12</v>
      </c>
      <c r="D692">
        <v>125</v>
      </c>
      <c r="E692">
        <v>12</v>
      </c>
      <c r="F692">
        <v>46</v>
      </c>
      <c r="G692">
        <v>37</v>
      </c>
      <c r="H692">
        <v>287</v>
      </c>
      <c r="I692">
        <v>46</v>
      </c>
      <c r="J692">
        <v>922</v>
      </c>
      <c r="K692" t="s">
        <v>95</v>
      </c>
      <c r="L692">
        <v>12392</v>
      </c>
      <c r="M692" t="s">
        <v>95</v>
      </c>
      <c r="N692" t="s">
        <v>259</v>
      </c>
      <c r="O692">
        <v>37.120723047127179</v>
      </c>
      <c r="P692">
        <v>3.6141753863685731</v>
      </c>
      <c r="Q692">
        <v>1.243243243243243</v>
      </c>
      <c r="R692">
        <v>0.43544696768974112</v>
      </c>
      <c r="S692">
        <v>0.16027874564459929</v>
      </c>
      <c r="T692">
        <v>2.003484320557491</v>
      </c>
      <c r="U692">
        <v>0</v>
      </c>
      <c r="V692">
        <v>8.0531066746158046</v>
      </c>
      <c r="W692">
        <v>8.0531066746158046</v>
      </c>
      <c r="X692">
        <v>8.9173140159259194</v>
      </c>
    </row>
    <row r="693" spans="1:24" x14ac:dyDescent="0.2">
      <c r="A693" t="s">
        <v>49</v>
      </c>
      <c r="B693" s="14">
        <v>44077</v>
      </c>
      <c r="C693">
        <v>30</v>
      </c>
      <c r="D693">
        <v>321</v>
      </c>
      <c r="E693">
        <v>30</v>
      </c>
      <c r="F693">
        <v>120</v>
      </c>
      <c r="G693">
        <v>118</v>
      </c>
      <c r="H693">
        <v>1058</v>
      </c>
      <c r="I693">
        <v>118</v>
      </c>
      <c r="J693">
        <v>8500</v>
      </c>
      <c r="K693" t="s">
        <v>49</v>
      </c>
      <c r="L693">
        <v>75729</v>
      </c>
      <c r="M693" t="s">
        <v>49</v>
      </c>
      <c r="N693" t="s">
        <v>259</v>
      </c>
      <c r="O693">
        <v>15.84597710256309</v>
      </c>
      <c r="P693">
        <v>2.7629156575440939</v>
      </c>
      <c r="Q693">
        <v>1.0169491525423731</v>
      </c>
      <c r="R693">
        <v>3.3614236632762383E-2</v>
      </c>
      <c r="S693">
        <v>0.111531190926276</v>
      </c>
      <c r="T693">
        <v>1.39413988657845</v>
      </c>
      <c r="U693">
        <v>0.5</v>
      </c>
      <c r="V693">
        <v>6.6906697807553064</v>
      </c>
      <c r="W693">
        <v>6.6906697807553064</v>
      </c>
      <c r="X693">
        <v>6.3436258945832069</v>
      </c>
    </row>
    <row r="694" spans="1:24" x14ac:dyDescent="0.2">
      <c r="A694" t="s">
        <v>190</v>
      </c>
      <c r="B694" s="14">
        <v>44077</v>
      </c>
      <c r="C694">
        <v>19</v>
      </c>
      <c r="D694">
        <v>383</v>
      </c>
      <c r="E694">
        <v>19</v>
      </c>
      <c r="F694">
        <v>105</v>
      </c>
      <c r="G694">
        <v>94</v>
      </c>
      <c r="H694">
        <v>1941</v>
      </c>
      <c r="I694">
        <v>105</v>
      </c>
      <c r="J694">
        <v>8600</v>
      </c>
      <c r="K694" t="s">
        <v>190</v>
      </c>
      <c r="L694">
        <v>147072</v>
      </c>
      <c r="M694" t="s">
        <v>190</v>
      </c>
      <c r="N694" t="s">
        <v>259</v>
      </c>
      <c r="O694">
        <v>7.1393603133159269</v>
      </c>
      <c r="P694">
        <v>1.965623180365333</v>
      </c>
      <c r="Q694">
        <v>1.117021276595745</v>
      </c>
      <c r="R694">
        <v>0.2213311357750388</v>
      </c>
      <c r="S694">
        <v>5.4095826893353939E-2</v>
      </c>
      <c r="T694">
        <v>0.67619783616692419</v>
      </c>
      <c r="U694">
        <v>0.5</v>
      </c>
      <c r="V694">
        <v>5.3631521523072969</v>
      </c>
      <c r="W694">
        <v>5.3631521523072969</v>
      </c>
      <c r="X694">
        <v>4.8076617320557817</v>
      </c>
    </row>
    <row r="695" spans="1:24" x14ac:dyDescent="0.2">
      <c r="A695" t="s">
        <v>188</v>
      </c>
      <c r="B695" s="14">
        <v>44077</v>
      </c>
      <c r="C695">
        <v>7</v>
      </c>
      <c r="D695">
        <v>131</v>
      </c>
      <c r="E695">
        <v>7</v>
      </c>
      <c r="F695">
        <v>33</v>
      </c>
      <c r="G695">
        <v>19</v>
      </c>
      <c r="H695">
        <v>524</v>
      </c>
      <c r="I695">
        <v>33</v>
      </c>
      <c r="J695">
        <v>2650</v>
      </c>
      <c r="K695" t="s">
        <v>188</v>
      </c>
      <c r="L695">
        <v>45339</v>
      </c>
      <c r="M695" t="s">
        <v>188</v>
      </c>
      <c r="N695" t="s">
        <v>259</v>
      </c>
      <c r="O695">
        <v>7.2785019519618874</v>
      </c>
      <c r="P695">
        <v>1.984925065204433</v>
      </c>
      <c r="Q695">
        <v>1.736842105263158</v>
      </c>
      <c r="R695">
        <v>1.1041371646000799</v>
      </c>
      <c r="S695">
        <v>6.2977099236641215E-2</v>
      </c>
      <c r="T695">
        <v>0.78721374045801518</v>
      </c>
      <c r="U695">
        <v>0</v>
      </c>
      <c r="V695">
        <v>5.8762759702625278</v>
      </c>
      <c r="W695">
        <v>5.8762759702625278</v>
      </c>
      <c r="X695">
        <v>4.8706409516349423</v>
      </c>
    </row>
    <row r="696" spans="1:24" x14ac:dyDescent="0.2">
      <c r="A696" t="s">
        <v>115</v>
      </c>
      <c r="B696" s="14">
        <v>44077</v>
      </c>
      <c r="C696">
        <v>0</v>
      </c>
      <c r="D696">
        <v>0</v>
      </c>
      <c r="E696">
        <v>0</v>
      </c>
      <c r="F696">
        <v>0</v>
      </c>
      <c r="G696">
        <v>5</v>
      </c>
      <c r="H696">
        <v>0</v>
      </c>
      <c r="I696">
        <v>0</v>
      </c>
      <c r="J696">
        <v>122</v>
      </c>
      <c r="K696" t="s">
        <v>115</v>
      </c>
      <c r="L696">
        <v>7288</v>
      </c>
      <c r="M696" t="s">
        <v>115</v>
      </c>
      <c r="N696" t="s">
        <v>259</v>
      </c>
      <c r="O696">
        <v>0</v>
      </c>
      <c r="P696">
        <v>0</v>
      </c>
      <c r="Q696">
        <v>1</v>
      </c>
      <c r="R696">
        <v>0</v>
      </c>
      <c r="S696">
        <v>0</v>
      </c>
      <c r="T696">
        <v>0</v>
      </c>
      <c r="U696">
        <v>0</v>
      </c>
      <c r="V696">
        <v>2</v>
      </c>
      <c r="W696">
        <v>2</v>
      </c>
      <c r="X696">
        <v>3.8710865618623411</v>
      </c>
    </row>
    <row r="697" spans="1:24" x14ac:dyDescent="0.2">
      <c r="A697" t="s">
        <v>213</v>
      </c>
      <c r="B697" s="14">
        <v>44077</v>
      </c>
      <c r="C697">
        <v>7</v>
      </c>
      <c r="D697">
        <v>161</v>
      </c>
      <c r="E697">
        <v>7</v>
      </c>
      <c r="F697">
        <v>41</v>
      </c>
      <c r="G697">
        <v>59</v>
      </c>
      <c r="H697">
        <v>919</v>
      </c>
      <c r="I697">
        <v>41</v>
      </c>
      <c r="J697">
        <v>8700</v>
      </c>
      <c r="K697" t="s">
        <v>213</v>
      </c>
      <c r="L697">
        <v>75191</v>
      </c>
      <c r="M697" t="s">
        <v>213</v>
      </c>
      <c r="N697" t="s">
        <v>259</v>
      </c>
      <c r="O697">
        <v>5.4527802529558063</v>
      </c>
      <c r="P697">
        <v>1.696125616755948</v>
      </c>
      <c r="Q697">
        <v>0.69491525423728817</v>
      </c>
      <c r="R697">
        <v>-0.72793075440282318</v>
      </c>
      <c r="S697">
        <v>4.461371055495103E-2</v>
      </c>
      <c r="T697">
        <v>0.55767138193688792</v>
      </c>
      <c r="U697">
        <v>0</v>
      </c>
      <c r="V697">
        <v>3.5258662442900119</v>
      </c>
      <c r="W697">
        <v>3.5258662442900119</v>
      </c>
      <c r="X697">
        <v>4.0571964867765216</v>
      </c>
    </row>
    <row r="698" spans="1:24" x14ac:dyDescent="0.2">
      <c r="A698" t="s">
        <v>77</v>
      </c>
      <c r="B698" s="14">
        <v>44077</v>
      </c>
      <c r="C698">
        <v>3</v>
      </c>
      <c r="D698">
        <v>21</v>
      </c>
      <c r="E698">
        <v>3</v>
      </c>
      <c r="F698">
        <v>11</v>
      </c>
      <c r="G698">
        <v>7</v>
      </c>
      <c r="H698">
        <v>72</v>
      </c>
      <c r="I698">
        <v>9</v>
      </c>
      <c r="J698">
        <v>913</v>
      </c>
      <c r="K698" t="s">
        <v>77</v>
      </c>
      <c r="L698">
        <v>6418</v>
      </c>
      <c r="M698" t="s">
        <v>77</v>
      </c>
      <c r="N698" t="s">
        <v>259</v>
      </c>
      <c r="O698">
        <v>17.13929573075724</v>
      </c>
      <c r="P698">
        <v>2.841373823104751</v>
      </c>
      <c r="Q698">
        <v>1.1000000000000001</v>
      </c>
      <c r="R698">
        <v>0.1906203596086499</v>
      </c>
      <c r="S698">
        <v>0.125</v>
      </c>
      <c r="T698">
        <v>1.5625</v>
      </c>
      <c r="U698">
        <v>0</v>
      </c>
      <c r="V698">
        <v>6.5944941827134009</v>
      </c>
      <c r="W698">
        <v>6.5944941827134009</v>
      </c>
      <c r="X698">
        <v>5.911943021659039</v>
      </c>
    </row>
    <row r="699" spans="1:24" x14ac:dyDescent="0.2">
      <c r="A699" t="s">
        <v>137</v>
      </c>
      <c r="B699" s="14">
        <v>44077</v>
      </c>
      <c r="C699">
        <v>1</v>
      </c>
      <c r="D699">
        <v>25</v>
      </c>
      <c r="E699">
        <v>1</v>
      </c>
      <c r="F699">
        <v>5</v>
      </c>
      <c r="G699">
        <v>8</v>
      </c>
      <c r="H699">
        <v>67</v>
      </c>
      <c r="I699">
        <v>5</v>
      </c>
      <c r="J699">
        <v>1286</v>
      </c>
      <c r="K699" t="s">
        <v>137</v>
      </c>
      <c r="L699">
        <v>10868</v>
      </c>
      <c r="M699" t="s">
        <v>137</v>
      </c>
      <c r="N699" t="s">
        <v>259</v>
      </c>
      <c r="O699">
        <v>4.6006624953993374</v>
      </c>
      <c r="P699">
        <v>1.526200313864045</v>
      </c>
      <c r="Q699">
        <v>1</v>
      </c>
      <c r="R699">
        <v>0</v>
      </c>
      <c r="S699">
        <v>7.4626865671641784E-2</v>
      </c>
      <c r="T699">
        <v>0.93283582089552231</v>
      </c>
      <c r="U699">
        <v>0</v>
      </c>
      <c r="V699">
        <v>4.4590361347595673</v>
      </c>
      <c r="W699">
        <v>4.4000000000000004</v>
      </c>
      <c r="X699">
        <v>5.5306708316171767</v>
      </c>
    </row>
    <row r="700" spans="1:24" x14ac:dyDescent="0.2">
      <c r="A700" t="s">
        <v>147</v>
      </c>
      <c r="B700" s="14">
        <v>44077</v>
      </c>
      <c r="C700">
        <v>14</v>
      </c>
      <c r="D700">
        <v>118</v>
      </c>
      <c r="E700">
        <v>14</v>
      </c>
      <c r="F700">
        <v>53</v>
      </c>
      <c r="G700">
        <v>12</v>
      </c>
      <c r="H700">
        <v>417</v>
      </c>
      <c r="I700">
        <v>53</v>
      </c>
      <c r="J700">
        <v>1031</v>
      </c>
      <c r="K700" t="s">
        <v>147</v>
      </c>
      <c r="L700">
        <v>27054</v>
      </c>
      <c r="M700" t="s">
        <v>147</v>
      </c>
      <c r="N700" t="s">
        <v>259</v>
      </c>
      <c r="O700">
        <v>19.590448732165299</v>
      </c>
      <c r="P700">
        <v>2.975042137879166</v>
      </c>
      <c r="Q700">
        <v>4.416666666666667</v>
      </c>
      <c r="R700">
        <v>2.9707705275282432</v>
      </c>
      <c r="S700">
        <v>0.12709832134292559</v>
      </c>
      <c r="T700">
        <v>1.5887290167865711</v>
      </c>
      <c r="U700">
        <v>0</v>
      </c>
      <c r="V700">
        <v>9.5345416821939803</v>
      </c>
      <c r="W700">
        <v>9.5345416821939803</v>
      </c>
      <c r="X700">
        <v>6.3349239077231996</v>
      </c>
    </row>
    <row r="701" spans="1:24" x14ac:dyDescent="0.2">
      <c r="A701" t="s">
        <v>184</v>
      </c>
      <c r="B701" s="14">
        <v>44077</v>
      </c>
      <c r="C701">
        <v>6</v>
      </c>
      <c r="D701">
        <v>72</v>
      </c>
      <c r="E701">
        <v>6</v>
      </c>
      <c r="F701">
        <v>25</v>
      </c>
      <c r="G701">
        <v>19</v>
      </c>
      <c r="H701">
        <v>284</v>
      </c>
      <c r="I701">
        <v>25</v>
      </c>
      <c r="J701">
        <v>1304</v>
      </c>
      <c r="K701" t="s">
        <v>184</v>
      </c>
      <c r="L701">
        <v>20034</v>
      </c>
      <c r="M701" t="s">
        <v>184</v>
      </c>
      <c r="N701" t="s">
        <v>259</v>
      </c>
      <c r="O701">
        <v>12.47878606369172</v>
      </c>
      <c r="P701">
        <v>2.5240300876726738</v>
      </c>
      <c r="Q701">
        <v>1.3157894736842111</v>
      </c>
      <c r="R701">
        <v>0.54887369140352071</v>
      </c>
      <c r="S701">
        <v>8.8028169014084501E-2</v>
      </c>
      <c r="T701">
        <v>1.100352112676056</v>
      </c>
      <c r="U701">
        <v>0</v>
      </c>
      <c r="V701">
        <v>6.1732558917522509</v>
      </c>
      <c r="W701">
        <v>6.1732558917522509</v>
      </c>
      <c r="X701">
        <v>6.157622146192673</v>
      </c>
    </row>
    <row r="702" spans="1:24" x14ac:dyDescent="0.2">
      <c r="A702" t="s">
        <v>91</v>
      </c>
      <c r="B702" s="14">
        <v>44077</v>
      </c>
      <c r="C702">
        <v>0</v>
      </c>
      <c r="D702">
        <v>0</v>
      </c>
      <c r="E702">
        <v>0</v>
      </c>
      <c r="F702">
        <v>9</v>
      </c>
      <c r="G702">
        <v>1</v>
      </c>
      <c r="H702">
        <v>51</v>
      </c>
      <c r="I702">
        <v>9</v>
      </c>
      <c r="J702">
        <v>812</v>
      </c>
      <c r="K702" t="s">
        <v>91</v>
      </c>
      <c r="L702">
        <v>6656</v>
      </c>
      <c r="M702" t="s">
        <v>91</v>
      </c>
      <c r="N702" t="s">
        <v>259</v>
      </c>
      <c r="O702">
        <v>13.52163461538461</v>
      </c>
      <c r="P702">
        <v>2.604290966811357</v>
      </c>
      <c r="Q702">
        <v>1</v>
      </c>
      <c r="R702">
        <v>0</v>
      </c>
      <c r="S702">
        <v>0.1764705882352941</v>
      </c>
      <c r="T702">
        <v>2.2058823529411771</v>
      </c>
      <c r="U702">
        <v>0</v>
      </c>
      <c r="V702">
        <v>6.8101733197525336</v>
      </c>
      <c r="W702">
        <v>5.9</v>
      </c>
      <c r="X702">
        <v>4.3571428571428594</v>
      </c>
    </row>
    <row r="703" spans="1:24" x14ac:dyDescent="0.2">
      <c r="A703" t="s">
        <v>159</v>
      </c>
      <c r="B703" s="14">
        <v>4407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1287</v>
      </c>
      <c r="K703" t="s">
        <v>159</v>
      </c>
      <c r="L703">
        <v>507</v>
      </c>
      <c r="M703" t="s">
        <v>159</v>
      </c>
      <c r="N703" t="s">
        <v>259</v>
      </c>
      <c r="O703">
        <v>0</v>
      </c>
      <c r="P703">
        <v>0</v>
      </c>
      <c r="Q703">
        <v>1</v>
      </c>
      <c r="R703">
        <v>0</v>
      </c>
      <c r="S703">
        <v>0</v>
      </c>
      <c r="T703">
        <v>0</v>
      </c>
      <c r="U703">
        <v>0</v>
      </c>
      <c r="V703">
        <v>2</v>
      </c>
      <c r="W703">
        <v>2</v>
      </c>
      <c r="X703">
        <v>2</v>
      </c>
    </row>
    <row r="704" spans="1:24" x14ac:dyDescent="0.2">
      <c r="A704" t="s">
        <v>48</v>
      </c>
      <c r="B704" s="14">
        <v>44077</v>
      </c>
      <c r="C704">
        <v>1</v>
      </c>
      <c r="D704">
        <v>16</v>
      </c>
      <c r="E704">
        <v>1</v>
      </c>
      <c r="F704">
        <v>13</v>
      </c>
      <c r="G704">
        <v>12</v>
      </c>
      <c r="H704">
        <v>128</v>
      </c>
      <c r="I704">
        <v>13</v>
      </c>
      <c r="J704">
        <v>538</v>
      </c>
      <c r="K704" t="s">
        <v>48</v>
      </c>
      <c r="L704">
        <v>7318</v>
      </c>
      <c r="M704" t="s">
        <v>48</v>
      </c>
      <c r="N704" t="s">
        <v>259</v>
      </c>
      <c r="O704">
        <v>17.764416507242419</v>
      </c>
      <c r="P704">
        <v>2.8771973838585669</v>
      </c>
      <c r="Q704">
        <v>1.083333333333333</v>
      </c>
      <c r="R704">
        <v>0.16008541534707271</v>
      </c>
      <c r="S704">
        <v>0.1015625</v>
      </c>
      <c r="T704">
        <v>1.26953125</v>
      </c>
      <c r="U704">
        <v>0</v>
      </c>
      <c r="V704">
        <v>6.3068140492056397</v>
      </c>
      <c r="W704">
        <v>6.3068140492056397</v>
      </c>
      <c r="X704">
        <v>6.1491321071156761</v>
      </c>
    </row>
    <row r="705" spans="1:24" x14ac:dyDescent="0.2">
      <c r="A705" t="s">
        <v>70</v>
      </c>
      <c r="B705" s="14">
        <v>44077</v>
      </c>
      <c r="C705">
        <v>26</v>
      </c>
      <c r="D705">
        <v>198</v>
      </c>
      <c r="E705">
        <v>26</v>
      </c>
      <c r="F705">
        <v>90</v>
      </c>
      <c r="G705">
        <v>39</v>
      </c>
      <c r="H705">
        <v>990</v>
      </c>
      <c r="I705">
        <v>90</v>
      </c>
      <c r="J705">
        <v>8800</v>
      </c>
      <c r="K705" t="s">
        <v>70</v>
      </c>
      <c r="L705">
        <v>41270</v>
      </c>
      <c r="M705" t="s">
        <v>70</v>
      </c>
      <c r="N705" t="s">
        <v>259</v>
      </c>
      <c r="O705">
        <v>21.807608432275259</v>
      </c>
      <c r="P705">
        <v>3.0822589195598198</v>
      </c>
      <c r="Q705">
        <v>2.307692307692307</v>
      </c>
      <c r="R705">
        <v>1.672496048401237</v>
      </c>
      <c r="S705">
        <v>9.0909090909090912E-2</v>
      </c>
      <c r="T705">
        <v>1.136363636363636</v>
      </c>
      <c r="U705">
        <v>0</v>
      </c>
      <c r="V705">
        <v>7.8911186043246939</v>
      </c>
      <c r="W705">
        <v>7.8911186043246939</v>
      </c>
      <c r="X705">
        <v>6.2627957969820436</v>
      </c>
    </row>
    <row r="706" spans="1:24" x14ac:dyDescent="0.2">
      <c r="A706" t="s">
        <v>170</v>
      </c>
      <c r="B706" s="14">
        <v>44077</v>
      </c>
      <c r="C706">
        <v>63</v>
      </c>
      <c r="D706">
        <v>1128</v>
      </c>
      <c r="E706">
        <v>62</v>
      </c>
      <c r="F706">
        <v>294</v>
      </c>
      <c r="G706">
        <v>284</v>
      </c>
      <c r="H706">
        <v>5990</v>
      </c>
      <c r="I706">
        <v>291</v>
      </c>
      <c r="J706">
        <v>5000</v>
      </c>
      <c r="K706" t="s">
        <v>170</v>
      </c>
      <c r="L706">
        <v>456409</v>
      </c>
      <c r="M706" t="s">
        <v>170</v>
      </c>
      <c r="N706" t="s">
        <v>259</v>
      </c>
      <c r="O706">
        <v>6.4415907661768284</v>
      </c>
      <c r="P706">
        <v>1.862775522994975</v>
      </c>
      <c r="Q706">
        <v>1.035211267605634</v>
      </c>
      <c r="R706">
        <v>6.9211058354951047E-2</v>
      </c>
      <c r="S706">
        <v>4.8580968280467443E-2</v>
      </c>
      <c r="T706">
        <v>0.60726210350584309</v>
      </c>
      <c r="U706">
        <v>0.5</v>
      </c>
      <c r="V706">
        <v>5.0392486848557692</v>
      </c>
      <c r="W706">
        <v>5.0392486848557692</v>
      </c>
      <c r="X706">
        <v>5.4020540746485812</v>
      </c>
    </row>
    <row r="707" spans="1:24" x14ac:dyDescent="0.2">
      <c r="A707" t="s">
        <v>176</v>
      </c>
      <c r="B707" s="14">
        <v>44077</v>
      </c>
      <c r="C707">
        <v>5</v>
      </c>
      <c r="D707">
        <v>27</v>
      </c>
      <c r="E707">
        <v>5</v>
      </c>
      <c r="F707">
        <v>11</v>
      </c>
      <c r="G707">
        <v>11</v>
      </c>
      <c r="H707">
        <v>124</v>
      </c>
      <c r="I707">
        <v>11</v>
      </c>
      <c r="J707">
        <v>154</v>
      </c>
      <c r="K707" t="s">
        <v>176</v>
      </c>
      <c r="L707">
        <v>12820</v>
      </c>
      <c r="M707" t="s">
        <v>176</v>
      </c>
      <c r="N707" t="s">
        <v>259</v>
      </c>
      <c r="O707">
        <v>8.5803432137285487</v>
      </c>
      <c r="P707">
        <v>2.1494739142998922</v>
      </c>
      <c r="Q707">
        <v>1</v>
      </c>
      <c r="R707">
        <v>0</v>
      </c>
      <c r="S707">
        <v>8.8709677419354843E-2</v>
      </c>
      <c r="T707">
        <v>1.1088709677419351</v>
      </c>
      <c r="U707">
        <v>0</v>
      </c>
      <c r="V707">
        <v>5.2583448820418273</v>
      </c>
      <c r="W707">
        <v>5.2583448820418273</v>
      </c>
      <c r="X707">
        <v>4.0720937114056408</v>
      </c>
    </row>
    <row r="708" spans="1:24" x14ac:dyDescent="0.2">
      <c r="A708" t="s">
        <v>201</v>
      </c>
      <c r="B708" s="14">
        <v>44077</v>
      </c>
      <c r="C708">
        <v>0</v>
      </c>
      <c r="D708">
        <v>0</v>
      </c>
      <c r="E708">
        <v>0</v>
      </c>
      <c r="F708">
        <v>3</v>
      </c>
      <c r="G708">
        <v>7</v>
      </c>
      <c r="H708">
        <v>30</v>
      </c>
      <c r="I708">
        <v>3</v>
      </c>
      <c r="J708">
        <v>1054</v>
      </c>
      <c r="K708" t="s">
        <v>201</v>
      </c>
      <c r="L708">
        <v>20411</v>
      </c>
      <c r="M708" t="s">
        <v>201</v>
      </c>
      <c r="N708" t="s">
        <v>259</v>
      </c>
      <c r="O708">
        <v>1.469795698397923</v>
      </c>
      <c r="P708">
        <v>0.38512341045024989</v>
      </c>
      <c r="Q708">
        <v>1</v>
      </c>
      <c r="R708">
        <v>0</v>
      </c>
      <c r="S708">
        <v>0.1</v>
      </c>
      <c r="T708">
        <v>1.25</v>
      </c>
      <c r="U708">
        <v>0</v>
      </c>
      <c r="V708">
        <v>3.6351234104502499</v>
      </c>
      <c r="W708">
        <v>3.6351234104502499</v>
      </c>
      <c r="X708">
        <v>4.0631541868626986</v>
      </c>
    </row>
    <row r="709" spans="1:24" x14ac:dyDescent="0.2">
      <c r="A709" t="s">
        <v>232</v>
      </c>
      <c r="B709" s="14">
        <v>44077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970</v>
      </c>
      <c r="K709" t="s">
        <v>232</v>
      </c>
      <c r="L709">
        <v>1181</v>
      </c>
      <c r="M709" t="s">
        <v>232</v>
      </c>
      <c r="N709" t="s">
        <v>259</v>
      </c>
      <c r="O709">
        <v>0</v>
      </c>
      <c r="P709">
        <v>0</v>
      </c>
      <c r="Q709">
        <v>1</v>
      </c>
      <c r="R709">
        <v>0</v>
      </c>
      <c r="S709">
        <v>0</v>
      </c>
      <c r="T709">
        <v>0</v>
      </c>
      <c r="U709">
        <v>0</v>
      </c>
      <c r="V709">
        <v>2</v>
      </c>
      <c r="W709">
        <v>2</v>
      </c>
      <c r="X709">
        <v>2</v>
      </c>
    </row>
    <row r="710" spans="1:24" x14ac:dyDescent="0.2">
      <c r="A710" t="s">
        <v>212</v>
      </c>
      <c r="B710" s="14">
        <v>44078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967</v>
      </c>
      <c r="K710" t="s">
        <v>212</v>
      </c>
      <c r="L710">
        <v>4475</v>
      </c>
      <c r="M710" t="s">
        <v>212</v>
      </c>
      <c r="N710" t="s">
        <v>259</v>
      </c>
      <c r="O710">
        <v>0</v>
      </c>
      <c r="P710">
        <v>0</v>
      </c>
      <c r="Q710">
        <v>1</v>
      </c>
      <c r="R710">
        <v>0</v>
      </c>
      <c r="S710">
        <v>0</v>
      </c>
      <c r="T710">
        <v>0</v>
      </c>
      <c r="U710">
        <v>0</v>
      </c>
      <c r="V710">
        <v>2</v>
      </c>
      <c r="W710">
        <v>2</v>
      </c>
      <c r="X710">
        <v>2</v>
      </c>
    </row>
    <row r="711" spans="1:24" x14ac:dyDescent="0.2">
      <c r="A711" t="s">
        <v>171</v>
      </c>
      <c r="B711" s="14">
        <v>44078</v>
      </c>
      <c r="C711">
        <v>4</v>
      </c>
      <c r="D711">
        <v>39</v>
      </c>
      <c r="E711">
        <v>4</v>
      </c>
      <c r="F711">
        <v>23</v>
      </c>
      <c r="G711">
        <v>21</v>
      </c>
      <c r="H711">
        <v>198</v>
      </c>
      <c r="I711">
        <v>23</v>
      </c>
      <c r="J711">
        <v>472</v>
      </c>
      <c r="K711" t="s">
        <v>171</v>
      </c>
      <c r="L711">
        <v>7964</v>
      </c>
      <c r="M711" t="s">
        <v>171</v>
      </c>
      <c r="N711" t="s">
        <v>259</v>
      </c>
      <c r="O711">
        <v>28.87995981918634</v>
      </c>
      <c r="P711">
        <v>3.3631479227212462</v>
      </c>
      <c r="Q711">
        <v>1.0952380952380949</v>
      </c>
      <c r="R711">
        <v>0.1819435564114536</v>
      </c>
      <c r="S711">
        <v>0.1161616161616162</v>
      </c>
      <c r="T711">
        <v>1.452020202020202</v>
      </c>
      <c r="U711">
        <v>0</v>
      </c>
      <c r="V711">
        <v>6.9971116811529006</v>
      </c>
      <c r="W711">
        <v>6.9971116811529006</v>
      </c>
      <c r="X711">
        <v>6.8292748703559161</v>
      </c>
    </row>
    <row r="712" spans="1:24" x14ac:dyDescent="0.2">
      <c r="A712" t="s">
        <v>71</v>
      </c>
      <c r="B712" s="14">
        <v>44078</v>
      </c>
      <c r="C712">
        <v>15</v>
      </c>
      <c r="D712">
        <v>165</v>
      </c>
      <c r="E712">
        <v>15</v>
      </c>
      <c r="F712">
        <v>101</v>
      </c>
      <c r="G712">
        <v>34</v>
      </c>
      <c r="H712">
        <v>602</v>
      </c>
      <c r="I712">
        <v>101</v>
      </c>
      <c r="J712">
        <v>473</v>
      </c>
      <c r="K712" t="s">
        <v>71</v>
      </c>
      <c r="L712">
        <v>13317</v>
      </c>
      <c r="M712" t="s">
        <v>71</v>
      </c>
      <c r="N712" t="s">
        <v>259</v>
      </c>
      <c r="O712">
        <v>75.842907561763155</v>
      </c>
      <c r="P712">
        <v>4.3286641953152971</v>
      </c>
      <c r="Q712">
        <v>2.9705882352941182</v>
      </c>
      <c r="R712">
        <v>2.1775199844501958</v>
      </c>
      <c r="S712">
        <v>0.1677740863787375</v>
      </c>
      <c r="T712">
        <v>2.0971760797342189</v>
      </c>
      <c r="U712">
        <v>0.5</v>
      </c>
      <c r="V712">
        <v>11.103360259499709</v>
      </c>
      <c r="W712">
        <v>10</v>
      </c>
      <c r="X712">
        <v>8.7397441495413695</v>
      </c>
    </row>
    <row r="713" spans="1:24" x14ac:dyDescent="0.2">
      <c r="A713" t="s">
        <v>248</v>
      </c>
      <c r="B713" s="14">
        <v>44078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935</v>
      </c>
      <c r="K713" t="s">
        <v>248</v>
      </c>
      <c r="L713">
        <v>19</v>
      </c>
      <c r="M713" t="s">
        <v>248</v>
      </c>
      <c r="N713" t="s">
        <v>259</v>
      </c>
      <c r="O713">
        <v>0</v>
      </c>
      <c r="P713">
        <v>0</v>
      </c>
      <c r="Q713">
        <v>1</v>
      </c>
      <c r="R713">
        <v>0</v>
      </c>
      <c r="S713">
        <v>0</v>
      </c>
      <c r="T713">
        <v>0</v>
      </c>
      <c r="U713">
        <v>0</v>
      </c>
      <c r="V713">
        <v>2</v>
      </c>
      <c r="W713">
        <v>2</v>
      </c>
      <c r="X713">
        <v>2</v>
      </c>
    </row>
    <row r="714" spans="1:24" x14ac:dyDescent="0.2">
      <c r="A714" t="s">
        <v>242</v>
      </c>
      <c r="B714" s="14">
        <v>4407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958</v>
      </c>
      <c r="K714" t="s">
        <v>242</v>
      </c>
      <c r="L714">
        <v>263</v>
      </c>
      <c r="M714" t="s">
        <v>242</v>
      </c>
      <c r="N714" t="s">
        <v>259</v>
      </c>
      <c r="O714">
        <v>0</v>
      </c>
      <c r="P714">
        <v>0</v>
      </c>
      <c r="Q714">
        <v>1</v>
      </c>
      <c r="R714">
        <v>0</v>
      </c>
      <c r="S714">
        <v>0</v>
      </c>
      <c r="T714">
        <v>0</v>
      </c>
      <c r="U714">
        <v>0</v>
      </c>
      <c r="V714">
        <v>2</v>
      </c>
      <c r="W714">
        <v>2</v>
      </c>
      <c r="X714">
        <v>2</v>
      </c>
    </row>
    <row r="715" spans="1:24" x14ac:dyDescent="0.2">
      <c r="A715" t="s">
        <v>226</v>
      </c>
      <c r="B715" s="14">
        <v>44078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1042</v>
      </c>
      <c r="K715" t="s">
        <v>226</v>
      </c>
      <c r="L715">
        <v>104</v>
      </c>
      <c r="M715" t="s">
        <v>226</v>
      </c>
      <c r="N715" t="s">
        <v>259</v>
      </c>
      <c r="O715">
        <v>0</v>
      </c>
      <c r="P715">
        <v>0</v>
      </c>
      <c r="Q715">
        <v>1</v>
      </c>
      <c r="R715">
        <v>0</v>
      </c>
      <c r="S715">
        <v>0</v>
      </c>
      <c r="T715">
        <v>0</v>
      </c>
      <c r="U715">
        <v>0</v>
      </c>
      <c r="V715">
        <v>2</v>
      </c>
      <c r="W715">
        <v>2</v>
      </c>
      <c r="X715">
        <v>2</v>
      </c>
    </row>
    <row r="716" spans="1:24" x14ac:dyDescent="0.2">
      <c r="A716" t="s">
        <v>224</v>
      </c>
      <c r="B716" s="14">
        <v>44078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968</v>
      </c>
      <c r="K716" t="s">
        <v>224</v>
      </c>
      <c r="L716">
        <v>6427</v>
      </c>
      <c r="M716" t="s">
        <v>224</v>
      </c>
      <c r="N716" t="s">
        <v>259</v>
      </c>
      <c r="O716">
        <v>0</v>
      </c>
      <c r="P716">
        <v>0</v>
      </c>
      <c r="Q716">
        <v>1</v>
      </c>
      <c r="R716">
        <v>0</v>
      </c>
      <c r="S716">
        <v>0</v>
      </c>
      <c r="T716">
        <v>0</v>
      </c>
      <c r="U716">
        <v>0</v>
      </c>
      <c r="V716">
        <v>2</v>
      </c>
      <c r="W716">
        <v>2</v>
      </c>
      <c r="X716">
        <v>2</v>
      </c>
    </row>
    <row r="717" spans="1:24" x14ac:dyDescent="0.2">
      <c r="A717" t="s">
        <v>162</v>
      </c>
      <c r="B717" s="14">
        <v>44078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966</v>
      </c>
      <c r="K717" t="s">
        <v>162</v>
      </c>
      <c r="L717">
        <v>8581</v>
      </c>
      <c r="M717" t="s">
        <v>162</v>
      </c>
      <c r="N717" t="s">
        <v>259</v>
      </c>
      <c r="O717">
        <v>0</v>
      </c>
      <c r="P717">
        <v>0</v>
      </c>
      <c r="Q717">
        <v>1</v>
      </c>
      <c r="R717">
        <v>0</v>
      </c>
      <c r="S717">
        <v>0</v>
      </c>
      <c r="T717">
        <v>0</v>
      </c>
      <c r="U717">
        <v>0</v>
      </c>
      <c r="V717">
        <v>2</v>
      </c>
      <c r="W717">
        <v>2</v>
      </c>
      <c r="X717">
        <v>2</v>
      </c>
    </row>
    <row r="718" spans="1:24" x14ac:dyDescent="0.2">
      <c r="A718" t="s">
        <v>153</v>
      </c>
      <c r="B718" s="14">
        <v>44078</v>
      </c>
      <c r="C718">
        <v>0</v>
      </c>
      <c r="D718">
        <v>0</v>
      </c>
      <c r="E718">
        <v>0</v>
      </c>
      <c r="F718">
        <v>3</v>
      </c>
      <c r="G718">
        <v>2</v>
      </c>
      <c r="H718">
        <v>8</v>
      </c>
      <c r="I718">
        <v>3</v>
      </c>
      <c r="J718">
        <v>961</v>
      </c>
      <c r="K718" t="s">
        <v>153</v>
      </c>
      <c r="L718">
        <v>9979</v>
      </c>
      <c r="M718" t="s">
        <v>153</v>
      </c>
      <c r="N718" t="s">
        <v>259</v>
      </c>
      <c r="O718">
        <v>3.0063132578414669</v>
      </c>
      <c r="P718">
        <v>1.10071449675998</v>
      </c>
      <c r="Q718">
        <v>1</v>
      </c>
      <c r="R718">
        <v>0</v>
      </c>
      <c r="S718">
        <v>0.375</v>
      </c>
      <c r="T718">
        <v>4.6875</v>
      </c>
      <c r="U718">
        <v>0</v>
      </c>
      <c r="V718">
        <v>7.7882144967599798</v>
      </c>
      <c r="W718">
        <v>4.4000000000000004</v>
      </c>
      <c r="X718">
        <v>4.1376356402026371</v>
      </c>
    </row>
    <row r="719" spans="1:24" x14ac:dyDescent="0.2">
      <c r="A719" t="s">
        <v>200</v>
      </c>
      <c r="B719" s="14">
        <v>44078</v>
      </c>
      <c r="C719">
        <v>0</v>
      </c>
      <c r="D719">
        <v>0</v>
      </c>
      <c r="E719">
        <v>0</v>
      </c>
      <c r="F719">
        <v>3</v>
      </c>
      <c r="G719">
        <v>4</v>
      </c>
      <c r="H719">
        <v>45</v>
      </c>
      <c r="I719">
        <v>3</v>
      </c>
      <c r="J719">
        <v>182</v>
      </c>
      <c r="K719" t="s">
        <v>200</v>
      </c>
      <c r="L719">
        <v>13310</v>
      </c>
      <c r="M719" t="s">
        <v>200</v>
      </c>
      <c r="N719" t="s">
        <v>259</v>
      </c>
      <c r="O719">
        <v>2.2539444027047328</v>
      </c>
      <c r="P719">
        <v>0.81268174925513514</v>
      </c>
      <c r="Q719">
        <v>1</v>
      </c>
      <c r="R719">
        <v>0</v>
      </c>
      <c r="S719">
        <v>6.6666666666666666E-2</v>
      </c>
      <c r="T719">
        <v>0.83333333333333337</v>
      </c>
      <c r="U719">
        <v>0</v>
      </c>
      <c r="V719">
        <v>3.6460150825884692</v>
      </c>
      <c r="W719">
        <v>3.6460150825884692</v>
      </c>
      <c r="X719">
        <v>3.604581925555741</v>
      </c>
    </row>
    <row r="720" spans="1:24" x14ac:dyDescent="0.2">
      <c r="A720" t="s">
        <v>149</v>
      </c>
      <c r="B720" s="14">
        <v>44078</v>
      </c>
      <c r="C720">
        <v>36</v>
      </c>
      <c r="D720">
        <v>280</v>
      </c>
      <c r="E720">
        <v>36</v>
      </c>
      <c r="F720">
        <v>258</v>
      </c>
      <c r="G720">
        <v>211</v>
      </c>
      <c r="H720">
        <v>1811</v>
      </c>
      <c r="I720">
        <v>257</v>
      </c>
      <c r="J720">
        <v>2710</v>
      </c>
      <c r="K720" t="s">
        <v>149</v>
      </c>
      <c r="L720">
        <v>56190</v>
      </c>
      <c r="M720" t="s">
        <v>149</v>
      </c>
      <c r="N720" t="s">
        <v>259</v>
      </c>
      <c r="O720">
        <v>45.915643352909768</v>
      </c>
      <c r="P720">
        <v>3.8268058727915562</v>
      </c>
      <c r="Q720">
        <v>1.222748815165877</v>
      </c>
      <c r="R720">
        <v>0.40220290289110178</v>
      </c>
      <c r="S720">
        <v>0.14191054665930419</v>
      </c>
      <c r="T720">
        <v>1.7738818332413031</v>
      </c>
      <c r="U720">
        <v>0.5</v>
      </c>
      <c r="V720">
        <v>8.5028906089239609</v>
      </c>
      <c r="W720">
        <v>8.5028906089239609</v>
      </c>
      <c r="X720">
        <v>8.566914616645338</v>
      </c>
    </row>
    <row r="721" spans="1:24" x14ac:dyDescent="0.2">
      <c r="A721" t="s">
        <v>121</v>
      </c>
      <c r="B721" s="14">
        <v>44078</v>
      </c>
      <c r="C721">
        <v>6</v>
      </c>
      <c r="D721">
        <v>63</v>
      </c>
      <c r="E721">
        <v>6</v>
      </c>
      <c r="F721">
        <v>52</v>
      </c>
      <c r="G721">
        <v>50</v>
      </c>
      <c r="H721">
        <v>516</v>
      </c>
      <c r="I721">
        <v>52</v>
      </c>
      <c r="J721">
        <v>31</v>
      </c>
      <c r="K721" t="s">
        <v>121</v>
      </c>
      <c r="L721">
        <v>31835</v>
      </c>
      <c r="M721" t="s">
        <v>121</v>
      </c>
      <c r="N721" t="s">
        <v>259</v>
      </c>
      <c r="O721">
        <v>16.33422333909219</v>
      </c>
      <c r="P721">
        <v>2.793262498106484</v>
      </c>
      <c r="Q721">
        <v>1.04</v>
      </c>
      <c r="R721">
        <v>7.8441426306562659E-2</v>
      </c>
      <c r="S721">
        <v>0.1007751937984496</v>
      </c>
      <c r="T721">
        <v>1.25968992248062</v>
      </c>
      <c r="U721">
        <v>0</v>
      </c>
      <c r="V721">
        <v>6.1313938468936673</v>
      </c>
      <c r="W721">
        <v>6.1313938468936673</v>
      </c>
      <c r="X721">
        <v>6.241144321062623</v>
      </c>
    </row>
    <row r="722" spans="1:24" x14ac:dyDescent="0.2">
      <c r="A722" t="s">
        <v>169</v>
      </c>
      <c r="B722" s="14">
        <v>44078</v>
      </c>
      <c r="C722">
        <v>7</v>
      </c>
      <c r="D722">
        <v>72</v>
      </c>
      <c r="E722">
        <v>7</v>
      </c>
      <c r="F722">
        <v>61</v>
      </c>
      <c r="G722">
        <v>59</v>
      </c>
      <c r="H722">
        <v>541</v>
      </c>
      <c r="I722">
        <v>61</v>
      </c>
      <c r="J722">
        <v>2400</v>
      </c>
      <c r="K722" t="s">
        <v>169</v>
      </c>
      <c r="L722">
        <v>34763</v>
      </c>
      <c r="M722" t="s">
        <v>169</v>
      </c>
      <c r="N722" t="s">
        <v>259</v>
      </c>
      <c r="O722">
        <v>17.547392342433049</v>
      </c>
      <c r="P722">
        <v>2.8649053543953582</v>
      </c>
      <c r="Q722">
        <v>1.0338983050847459</v>
      </c>
      <c r="R722">
        <v>6.6672840535183422E-2</v>
      </c>
      <c r="S722">
        <v>0.11275415896487979</v>
      </c>
      <c r="T722">
        <v>1.4094269870609979</v>
      </c>
      <c r="U722">
        <v>0</v>
      </c>
      <c r="V722">
        <v>6.3410051819915392</v>
      </c>
      <c r="W722">
        <v>6.3410051819915392</v>
      </c>
      <c r="X722">
        <v>5.7390096138783226</v>
      </c>
    </row>
    <row r="723" spans="1:24" x14ac:dyDescent="0.2">
      <c r="A723" t="s">
        <v>96</v>
      </c>
      <c r="B723" s="14">
        <v>44078</v>
      </c>
      <c r="C723">
        <v>3</v>
      </c>
      <c r="D723">
        <v>29</v>
      </c>
      <c r="E723">
        <v>3</v>
      </c>
      <c r="F723">
        <v>19</v>
      </c>
      <c r="G723">
        <v>19</v>
      </c>
      <c r="H723">
        <v>241</v>
      </c>
      <c r="I723">
        <v>19</v>
      </c>
      <c r="J723">
        <v>1020</v>
      </c>
      <c r="K723" t="s">
        <v>96</v>
      </c>
      <c r="L723">
        <v>19560</v>
      </c>
      <c r="M723" t="s">
        <v>96</v>
      </c>
      <c r="N723" t="s">
        <v>259</v>
      </c>
      <c r="O723">
        <v>9.7137014314928418</v>
      </c>
      <c r="P723">
        <v>2.2735374075538148</v>
      </c>
      <c r="Q723">
        <v>1</v>
      </c>
      <c r="R723">
        <v>0</v>
      </c>
      <c r="S723">
        <v>7.8838174273858919E-2</v>
      </c>
      <c r="T723">
        <v>0.98547717842323646</v>
      </c>
      <c r="U723">
        <v>0</v>
      </c>
      <c r="V723">
        <v>5.2590145859770514</v>
      </c>
      <c r="W723">
        <v>5.2590145859770514</v>
      </c>
      <c r="X723">
        <v>5.5449780534291264</v>
      </c>
    </row>
    <row r="724" spans="1:24" x14ac:dyDescent="0.2">
      <c r="A724" t="s">
        <v>99</v>
      </c>
      <c r="B724" s="14">
        <v>44078</v>
      </c>
      <c r="C724">
        <v>0</v>
      </c>
      <c r="D724">
        <v>0</v>
      </c>
      <c r="E724">
        <v>0</v>
      </c>
      <c r="F724">
        <v>9</v>
      </c>
      <c r="G724">
        <v>12</v>
      </c>
      <c r="H724">
        <v>97</v>
      </c>
      <c r="I724">
        <v>9</v>
      </c>
      <c r="J724">
        <v>3760</v>
      </c>
      <c r="K724" t="s">
        <v>99</v>
      </c>
      <c r="L724">
        <v>8972</v>
      </c>
      <c r="M724" t="s">
        <v>99</v>
      </c>
      <c r="N724" t="s">
        <v>259</v>
      </c>
      <c r="O724">
        <v>10.031208203299149</v>
      </c>
      <c r="P724">
        <v>2.305701053672303</v>
      </c>
      <c r="Q724">
        <v>0.83333333333333337</v>
      </c>
      <c r="R724">
        <v>-0.36464311358790918</v>
      </c>
      <c r="S724">
        <v>9.2783505154639179E-2</v>
      </c>
      <c r="T724">
        <v>1.15979381443299</v>
      </c>
      <c r="U724">
        <v>0</v>
      </c>
      <c r="V724">
        <v>5.1008517545173842</v>
      </c>
      <c r="W724">
        <v>5.1008517545173842</v>
      </c>
      <c r="X724">
        <v>5.8977565539930259</v>
      </c>
    </row>
    <row r="725" spans="1:24" x14ac:dyDescent="0.2">
      <c r="A725" t="s">
        <v>124</v>
      </c>
      <c r="B725" s="14">
        <v>44078</v>
      </c>
      <c r="C725">
        <v>5</v>
      </c>
      <c r="D725">
        <v>14</v>
      </c>
      <c r="E725">
        <v>5</v>
      </c>
      <c r="F725">
        <v>11</v>
      </c>
      <c r="G725">
        <v>10</v>
      </c>
      <c r="H725">
        <v>127</v>
      </c>
      <c r="I725">
        <v>11</v>
      </c>
      <c r="J725">
        <v>565</v>
      </c>
      <c r="K725" t="s">
        <v>124</v>
      </c>
      <c r="L725">
        <v>11965</v>
      </c>
      <c r="M725" t="s">
        <v>124</v>
      </c>
      <c r="N725" t="s">
        <v>259</v>
      </c>
      <c r="O725">
        <v>9.1934809862097779</v>
      </c>
      <c r="P725">
        <v>2.218494644432079</v>
      </c>
      <c r="Q725">
        <v>1.1000000000000001</v>
      </c>
      <c r="R725">
        <v>0.1906203596086499</v>
      </c>
      <c r="S725">
        <v>8.6614173228346455E-2</v>
      </c>
      <c r="T725">
        <v>1.082677165354331</v>
      </c>
      <c r="U725">
        <v>0</v>
      </c>
      <c r="V725">
        <v>5.49179216939506</v>
      </c>
      <c r="W725">
        <v>5.49179216939506</v>
      </c>
      <c r="X725">
        <v>4.95104140692131</v>
      </c>
    </row>
    <row r="726" spans="1:24" x14ac:dyDescent="0.2">
      <c r="A726" t="s">
        <v>105</v>
      </c>
      <c r="B726" s="14">
        <v>44078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965</v>
      </c>
      <c r="K726" t="s">
        <v>105</v>
      </c>
      <c r="L726">
        <v>3619</v>
      </c>
      <c r="M726" t="s">
        <v>105</v>
      </c>
      <c r="N726" t="s">
        <v>259</v>
      </c>
      <c r="O726">
        <v>0</v>
      </c>
      <c r="P726">
        <v>0</v>
      </c>
      <c r="Q726">
        <v>1</v>
      </c>
      <c r="R726">
        <v>0</v>
      </c>
      <c r="S726">
        <v>0</v>
      </c>
      <c r="T726">
        <v>0</v>
      </c>
      <c r="U726">
        <v>0</v>
      </c>
      <c r="V726">
        <v>2</v>
      </c>
      <c r="W726">
        <v>2</v>
      </c>
      <c r="X726">
        <v>2</v>
      </c>
    </row>
    <row r="727" spans="1:24" x14ac:dyDescent="0.2">
      <c r="A727" t="s">
        <v>217</v>
      </c>
      <c r="B727" s="14">
        <v>44078</v>
      </c>
      <c r="C727">
        <v>11</v>
      </c>
      <c r="D727">
        <v>140</v>
      </c>
      <c r="E727">
        <v>11</v>
      </c>
      <c r="F727">
        <v>71</v>
      </c>
      <c r="G727">
        <v>11</v>
      </c>
      <c r="H727">
        <v>718</v>
      </c>
      <c r="I727">
        <v>71</v>
      </c>
      <c r="J727">
        <v>2600</v>
      </c>
      <c r="K727" t="s">
        <v>217</v>
      </c>
      <c r="L727">
        <v>56564</v>
      </c>
      <c r="M727" t="s">
        <v>217</v>
      </c>
      <c r="N727" t="s">
        <v>259</v>
      </c>
      <c r="O727">
        <v>12.552153313061311</v>
      </c>
      <c r="P727">
        <v>2.529892229589831</v>
      </c>
      <c r="Q727">
        <v>6.4545454545454541</v>
      </c>
      <c r="R727">
        <v>3.72956920848589</v>
      </c>
      <c r="S727">
        <v>9.8885793871866301E-2</v>
      </c>
      <c r="T727">
        <v>1.2360724233983289</v>
      </c>
      <c r="U727">
        <v>0</v>
      </c>
      <c r="V727">
        <v>9.4955338614740494</v>
      </c>
      <c r="W727">
        <v>9.4955338614740494</v>
      </c>
      <c r="X727">
        <v>6.8174762942317226</v>
      </c>
    </row>
    <row r="728" spans="1:24" x14ac:dyDescent="0.2">
      <c r="A728" t="s">
        <v>78</v>
      </c>
      <c r="B728" s="14">
        <v>44078</v>
      </c>
      <c r="C728">
        <v>1</v>
      </c>
      <c r="D728">
        <v>22</v>
      </c>
      <c r="E728">
        <v>1</v>
      </c>
      <c r="F728">
        <v>7</v>
      </c>
      <c r="G728">
        <v>4</v>
      </c>
      <c r="H728">
        <v>73</v>
      </c>
      <c r="I728">
        <v>7</v>
      </c>
      <c r="J728">
        <v>478</v>
      </c>
      <c r="K728" t="s">
        <v>78</v>
      </c>
      <c r="L728">
        <v>14909</v>
      </c>
      <c r="M728" t="s">
        <v>78</v>
      </c>
      <c r="N728" t="s">
        <v>259</v>
      </c>
      <c r="O728">
        <v>4.6951505801864641</v>
      </c>
      <c r="P728">
        <v>1.546530184603097</v>
      </c>
      <c r="Q728">
        <v>1</v>
      </c>
      <c r="R728">
        <v>0</v>
      </c>
      <c r="S728">
        <v>9.5890410958904104E-2</v>
      </c>
      <c r="T728">
        <v>1.1986301369863011</v>
      </c>
      <c r="U728">
        <v>0</v>
      </c>
      <c r="V728">
        <v>4.745160321589398</v>
      </c>
      <c r="W728">
        <v>4.745160321589398</v>
      </c>
      <c r="X728">
        <v>3.6697475419632548</v>
      </c>
    </row>
    <row r="729" spans="1:24" x14ac:dyDescent="0.2">
      <c r="A729" t="s">
        <v>30</v>
      </c>
      <c r="B729" s="14">
        <v>44078</v>
      </c>
      <c r="C729">
        <v>1</v>
      </c>
      <c r="D729">
        <v>9</v>
      </c>
      <c r="E729">
        <v>1</v>
      </c>
      <c r="F729">
        <v>4</v>
      </c>
      <c r="G729">
        <v>0</v>
      </c>
      <c r="H729">
        <v>31</v>
      </c>
      <c r="I729">
        <v>4</v>
      </c>
      <c r="J729">
        <v>41</v>
      </c>
      <c r="K729" t="s">
        <v>30</v>
      </c>
      <c r="L729">
        <v>3440</v>
      </c>
      <c r="M729" t="s">
        <v>30</v>
      </c>
      <c r="N729" t="s">
        <v>259</v>
      </c>
      <c r="O729">
        <v>11.627906976744191</v>
      </c>
      <c r="P729">
        <v>2.453407982728629</v>
      </c>
      <c r="Q729">
        <v>1</v>
      </c>
      <c r="R729">
        <v>0</v>
      </c>
      <c r="S729">
        <v>0.1290322580645161</v>
      </c>
      <c r="T729">
        <v>1.612903225806452</v>
      </c>
      <c r="U729">
        <v>0</v>
      </c>
      <c r="V729">
        <v>6.0663112085350814</v>
      </c>
      <c r="W729">
        <v>4.4000000000000004</v>
      </c>
      <c r="X729">
        <v>4.3999999999999986</v>
      </c>
    </row>
    <row r="730" spans="1:24" x14ac:dyDescent="0.2">
      <c r="A730" t="s">
        <v>25</v>
      </c>
      <c r="B730" s="14">
        <v>44078</v>
      </c>
      <c r="C730">
        <v>42</v>
      </c>
      <c r="D730">
        <v>187</v>
      </c>
      <c r="E730">
        <v>42</v>
      </c>
      <c r="F730">
        <v>194</v>
      </c>
      <c r="G730">
        <v>101</v>
      </c>
      <c r="H730">
        <v>834</v>
      </c>
      <c r="I730">
        <v>194</v>
      </c>
      <c r="J730">
        <v>1309</v>
      </c>
      <c r="K730" t="s">
        <v>25</v>
      </c>
      <c r="L730">
        <v>47548</v>
      </c>
      <c r="M730" t="s">
        <v>25</v>
      </c>
      <c r="N730" t="s">
        <v>259</v>
      </c>
      <c r="O730">
        <v>40.800874905358803</v>
      </c>
      <c r="P730">
        <v>3.7087035249389961</v>
      </c>
      <c r="Q730">
        <v>1.9207920792079209</v>
      </c>
      <c r="R730">
        <v>1.3054752844441371</v>
      </c>
      <c r="S730">
        <v>0.2326139088729017</v>
      </c>
      <c r="T730">
        <v>2.9076738609112711</v>
      </c>
      <c r="U730">
        <v>0.5</v>
      </c>
      <c r="V730">
        <v>10.421852670294401</v>
      </c>
      <c r="W730">
        <v>10</v>
      </c>
      <c r="X730">
        <v>9.2868130497614736</v>
      </c>
    </row>
    <row r="731" spans="1:24" x14ac:dyDescent="0.2">
      <c r="A731" t="s">
        <v>63</v>
      </c>
      <c r="B731" s="14">
        <v>44078</v>
      </c>
      <c r="C731">
        <v>7</v>
      </c>
      <c r="D731">
        <v>16</v>
      </c>
      <c r="E731">
        <v>7</v>
      </c>
      <c r="F731">
        <v>9</v>
      </c>
      <c r="G731">
        <v>0</v>
      </c>
      <c r="H731">
        <v>46</v>
      </c>
      <c r="I731">
        <v>9</v>
      </c>
      <c r="J731">
        <v>3750</v>
      </c>
      <c r="K731" t="s">
        <v>63</v>
      </c>
      <c r="L731">
        <v>7836</v>
      </c>
      <c r="M731" t="s">
        <v>63</v>
      </c>
      <c r="N731" t="s">
        <v>259</v>
      </c>
      <c r="O731">
        <v>11.485451761102601</v>
      </c>
      <c r="P731">
        <v>2.4410811702479709</v>
      </c>
      <c r="Q731">
        <v>1</v>
      </c>
      <c r="R731">
        <v>0</v>
      </c>
      <c r="S731">
        <v>0.19565217391304349</v>
      </c>
      <c r="T731">
        <v>2.445652173913043</v>
      </c>
      <c r="U731">
        <v>0</v>
      </c>
      <c r="V731">
        <v>6.8867333441610139</v>
      </c>
      <c r="W731">
        <v>5.9</v>
      </c>
      <c r="X731">
        <v>3.3528921560337328</v>
      </c>
    </row>
    <row r="732" spans="1:24" x14ac:dyDescent="0.2">
      <c r="A732" t="s">
        <v>172</v>
      </c>
      <c r="B732" s="14">
        <v>44078</v>
      </c>
      <c r="C732">
        <v>0</v>
      </c>
      <c r="D732">
        <v>0</v>
      </c>
      <c r="E732">
        <v>0</v>
      </c>
      <c r="F732">
        <v>0</v>
      </c>
      <c r="G732">
        <v>9</v>
      </c>
      <c r="H732">
        <v>0</v>
      </c>
      <c r="I732">
        <v>0</v>
      </c>
      <c r="J732">
        <v>3560</v>
      </c>
      <c r="K732" t="s">
        <v>172</v>
      </c>
      <c r="L732">
        <v>3729</v>
      </c>
      <c r="M732" t="s">
        <v>172</v>
      </c>
      <c r="N732" t="s">
        <v>259</v>
      </c>
      <c r="O732">
        <v>0</v>
      </c>
      <c r="P732">
        <v>0</v>
      </c>
      <c r="Q732">
        <v>1</v>
      </c>
      <c r="R732">
        <v>0</v>
      </c>
      <c r="S732">
        <v>0</v>
      </c>
      <c r="T732">
        <v>0</v>
      </c>
      <c r="U732">
        <v>0</v>
      </c>
      <c r="V732">
        <v>2</v>
      </c>
      <c r="W732">
        <v>2</v>
      </c>
      <c r="X732">
        <v>4.1428571428571432</v>
      </c>
    </row>
    <row r="733" spans="1:24" x14ac:dyDescent="0.2">
      <c r="A733" t="s">
        <v>227</v>
      </c>
      <c r="B733" s="14">
        <v>44078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960</v>
      </c>
      <c r="K733" t="s">
        <v>227</v>
      </c>
      <c r="L733">
        <v>1115</v>
      </c>
      <c r="M733" t="s">
        <v>227</v>
      </c>
      <c r="N733" t="s">
        <v>259</v>
      </c>
      <c r="O733">
        <v>0</v>
      </c>
      <c r="P733">
        <v>0</v>
      </c>
      <c r="Q733">
        <v>1</v>
      </c>
      <c r="R733">
        <v>0</v>
      </c>
      <c r="S733">
        <v>0</v>
      </c>
      <c r="T733">
        <v>0</v>
      </c>
      <c r="U733">
        <v>0</v>
      </c>
      <c r="V733">
        <v>2</v>
      </c>
      <c r="W733">
        <v>2</v>
      </c>
      <c r="X733">
        <v>2</v>
      </c>
    </row>
    <row r="734" spans="1:24" x14ac:dyDescent="0.2">
      <c r="A734" t="s">
        <v>40</v>
      </c>
      <c r="B734" s="14">
        <v>44078</v>
      </c>
      <c r="C734">
        <v>2</v>
      </c>
      <c r="D734">
        <v>45</v>
      </c>
      <c r="E734">
        <v>2</v>
      </c>
      <c r="F734">
        <v>23</v>
      </c>
      <c r="G734">
        <v>32</v>
      </c>
      <c r="H734">
        <v>391</v>
      </c>
      <c r="I734">
        <v>22</v>
      </c>
      <c r="J734">
        <v>529</v>
      </c>
      <c r="K734" t="s">
        <v>40</v>
      </c>
      <c r="L734">
        <v>13219</v>
      </c>
      <c r="M734" t="s">
        <v>40</v>
      </c>
      <c r="N734" t="s">
        <v>259</v>
      </c>
      <c r="O734">
        <v>17.399198123912551</v>
      </c>
      <c r="P734">
        <v>2.8564241203259328</v>
      </c>
      <c r="Q734">
        <v>0.71875</v>
      </c>
      <c r="R734">
        <v>-0.66048337374115373</v>
      </c>
      <c r="S734">
        <v>5.6265984654731448E-2</v>
      </c>
      <c r="T734">
        <v>0.70332480818414322</v>
      </c>
      <c r="U734">
        <v>0</v>
      </c>
      <c r="V734">
        <v>4.8992655547689221</v>
      </c>
      <c r="W734">
        <v>4.8992655547689221</v>
      </c>
      <c r="X734">
        <v>7.0121295386805764</v>
      </c>
    </row>
    <row r="735" spans="1:24" x14ac:dyDescent="0.2">
      <c r="A735" t="s">
        <v>228</v>
      </c>
      <c r="B735" s="14">
        <v>44078</v>
      </c>
      <c r="C735">
        <v>0</v>
      </c>
      <c r="D735">
        <v>0</v>
      </c>
      <c r="E735">
        <v>0</v>
      </c>
      <c r="F735">
        <v>0</v>
      </c>
      <c r="G735">
        <v>1</v>
      </c>
      <c r="H735">
        <v>0</v>
      </c>
      <c r="I735">
        <v>0</v>
      </c>
      <c r="J735">
        <v>963</v>
      </c>
      <c r="K735" t="s">
        <v>228</v>
      </c>
      <c r="L735">
        <v>10473</v>
      </c>
      <c r="M735" t="s">
        <v>228</v>
      </c>
      <c r="N735" t="s">
        <v>259</v>
      </c>
      <c r="O735">
        <v>0</v>
      </c>
      <c r="P735">
        <v>0</v>
      </c>
      <c r="Q735">
        <v>1</v>
      </c>
      <c r="R735">
        <v>0</v>
      </c>
      <c r="S735">
        <v>0</v>
      </c>
      <c r="T735">
        <v>0</v>
      </c>
      <c r="U735">
        <v>0</v>
      </c>
      <c r="V735">
        <v>2</v>
      </c>
      <c r="W735">
        <v>2</v>
      </c>
      <c r="X735">
        <v>2</v>
      </c>
    </row>
    <row r="736" spans="1:24" x14ac:dyDescent="0.2">
      <c r="A736" t="s">
        <v>233</v>
      </c>
      <c r="B736" s="14">
        <v>44078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959</v>
      </c>
      <c r="K736" t="s">
        <v>233</v>
      </c>
      <c r="L736">
        <v>82</v>
      </c>
      <c r="M736" t="s">
        <v>233</v>
      </c>
      <c r="N736" t="s">
        <v>259</v>
      </c>
      <c r="O736">
        <v>0</v>
      </c>
      <c r="P736">
        <v>0</v>
      </c>
      <c r="Q736">
        <v>1</v>
      </c>
      <c r="R736">
        <v>0</v>
      </c>
      <c r="S736">
        <v>0</v>
      </c>
      <c r="T736">
        <v>0</v>
      </c>
      <c r="U736">
        <v>0</v>
      </c>
      <c r="V736">
        <v>2</v>
      </c>
      <c r="W736">
        <v>2</v>
      </c>
      <c r="X736">
        <v>2</v>
      </c>
    </row>
    <row r="737" spans="1:24" x14ac:dyDescent="0.2">
      <c r="A737" t="s">
        <v>98</v>
      </c>
      <c r="B737" s="14">
        <v>44078</v>
      </c>
      <c r="C737">
        <v>0</v>
      </c>
      <c r="D737">
        <v>0</v>
      </c>
      <c r="E737">
        <v>0</v>
      </c>
      <c r="F737">
        <v>10</v>
      </c>
      <c r="G737">
        <v>11</v>
      </c>
      <c r="H737">
        <v>104</v>
      </c>
      <c r="I737">
        <v>10</v>
      </c>
      <c r="J737">
        <v>3650</v>
      </c>
      <c r="K737" t="s">
        <v>98</v>
      </c>
      <c r="L737">
        <v>11403</v>
      </c>
      <c r="M737" t="s">
        <v>98</v>
      </c>
      <c r="N737" t="s">
        <v>259</v>
      </c>
      <c r="O737">
        <v>8.769622029290538</v>
      </c>
      <c r="P737">
        <v>2.17129370731287</v>
      </c>
      <c r="Q737">
        <v>0.90909090909090906</v>
      </c>
      <c r="R737">
        <v>-0.19062035960864979</v>
      </c>
      <c r="S737">
        <v>9.6153846153846159E-2</v>
      </c>
      <c r="T737">
        <v>1.2019230769230771</v>
      </c>
      <c r="U737">
        <v>0</v>
      </c>
      <c r="V737">
        <v>5.1825964246272971</v>
      </c>
      <c r="W737">
        <v>5.1825964246272971</v>
      </c>
      <c r="X737">
        <v>5.9810551958834193</v>
      </c>
    </row>
    <row r="738" spans="1:24" x14ac:dyDescent="0.2">
      <c r="A738" t="s">
        <v>203</v>
      </c>
      <c r="B738" s="14">
        <v>44078</v>
      </c>
      <c r="C738">
        <v>1</v>
      </c>
      <c r="D738">
        <v>21</v>
      </c>
      <c r="E738">
        <v>1</v>
      </c>
      <c r="F738">
        <v>10</v>
      </c>
      <c r="G738">
        <v>6</v>
      </c>
      <c r="H738">
        <v>107</v>
      </c>
      <c r="I738">
        <v>10</v>
      </c>
      <c r="J738">
        <v>3570</v>
      </c>
      <c r="K738" t="s">
        <v>203</v>
      </c>
      <c r="L738">
        <v>18298</v>
      </c>
      <c r="M738" t="s">
        <v>203</v>
      </c>
      <c r="N738" t="s">
        <v>259</v>
      </c>
      <c r="O738">
        <v>5.4650781506175541</v>
      </c>
      <c r="P738">
        <v>1.698378421730748</v>
      </c>
      <c r="Q738">
        <v>1</v>
      </c>
      <c r="R738">
        <v>0</v>
      </c>
      <c r="S738">
        <v>9.3457943925233641E-2</v>
      </c>
      <c r="T738">
        <v>1.168224299065421</v>
      </c>
      <c r="U738">
        <v>0</v>
      </c>
      <c r="V738">
        <v>4.866602720796168</v>
      </c>
      <c r="W738">
        <v>4.866602720796168</v>
      </c>
      <c r="X738">
        <v>3.9791860896562201</v>
      </c>
    </row>
    <row r="739" spans="1:24" x14ac:dyDescent="0.2">
      <c r="A739" t="s">
        <v>69</v>
      </c>
      <c r="B739" s="14">
        <v>44078</v>
      </c>
      <c r="C739">
        <v>126</v>
      </c>
      <c r="D739">
        <v>1240</v>
      </c>
      <c r="E739">
        <v>126</v>
      </c>
      <c r="F739">
        <v>585</v>
      </c>
      <c r="G739">
        <v>415</v>
      </c>
      <c r="H739">
        <v>5009</v>
      </c>
      <c r="I739">
        <v>585</v>
      </c>
      <c r="J739">
        <v>70</v>
      </c>
      <c r="K739" t="s">
        <v>69</v>
      </c>
      <c r="L739">
        <v>225707</v>
      </c>
      <c r="M739" t="s">
        <v>69</v>
      </c>
      <c r="N739" t="s">
        <v>259</v>
      </c>
      <c r="O739">
        <v>25.918558130673841</v>
      </c>
      <c r="P739">
        <v>3.2549592422621769</v>
      </c>
      <c r="Q739">
        <v>1.409638554216867</v>
      </c>
      <c r="R739">
        <v>0.68666665400231641</v>
      </c>
      <c r="S739">
        <v>0.11678977839888199</v>
      </c>
      <c r="T739">
        <v>1.4598722299860249</v>
      </c>
      <c r="U739">
        <v>0.5</v>
      </c>
      <c r="V739">
        <v>7.9014981262505186</v>
      </c>
      <c r="W739">
        <v>7.9014981262505186</v>
      </c>
      <c r="X739">
        <v>7.3381420123976913</v>
      </c>
    </row>
    <row r="740" spans="1:24" x14ac:dyDescent="0.2">
      <c r="A740" t="s">
        <v>123</v>
      </c>
      <c r="B740" s="14">
        <v>44078</v>
      </c>
      <c r="C740">
        <v>43</v>
      </c>
      <c r="D740">
        <v>375</v>
      </c>
      <c r="E740">
        <v>43</v>
      </c>
      <c r="F740">
        <v>253</v>
      </c>
      <c r="G740">
        <v>114</v>
      </c>
      <c r="H740">
        <v>2242</v>
      </c>
      <c r="I740">
        <v>253</v>
      </c>
      <c r="J740">
        <v>7100</v>
      </c>
      <c r="K740" t="s">
        <v>123</v>
      </c>
      <c r="L740">
        <v>141817</v>
      </c>
      <c r="M740" t="s">
        <v>123</v>
      </c>
      <c r="N740" t="s">
        <v>259</v>
      </c>
      <c r="O740">
        <v>17.839892255512389</v>
      </c>
      <c r="P740">
        <v>2.88143708764441</v>
      </c>
      <c r="Q740">
        <v>2.2192982456140351</v>
      </c>
      <c r="R740">
        <v>1.59438208066605</v>
      </c>
      <c r="S740">
        <v>0.1128456735057984</v>
      </c>
      <c r="T740">
        <v>1.41057091882248</v>
      </c>
      <c r="U740">
        <v>0.5</v>
      </c>
      <c r="V740">
        <v>8.3863900871329395</v>
      </c>
      <c r="W740">
        <v>8.3863900871329395</v>
      </c>
      <c r="X740">
        <v>7.8799507349782099</v>
      </c>
    </row>
    <row r="741" spans="1:24" x14ac:dyDescent="0.2">
      <c r="A741" t="s">
        <v>72</v>
      </c>
      <c r="B741" s="14">
        <v>44078</v>
      </c>
      <c r="C741">
        <v>26</v>
      </c>
      <c r="D741">
        <v>145</v>
      </c>
      <c r="E741">
        <v>26</v>
      </c>
      <c r="F741">
        <v>94</v>
      </c>
      <c r="G741">
        <v>30</v>
      </c>
      <c r="H741">
        <v>620</v>
      </c>
      <c r="I741">
        <v>94</v>
      </c>
      <c r="J741">
        <v>6000</v>
      </c>
      <c r="K741" t="s">
        <v>72</v>
      </c>
      <c r="L741">
        <v>29564</v>
      </c>
      <c r="M741" t="s">
        <v>72</v>
      </c>
      <c r="N741" t="s">
        <v>259</v>
      </c>
      <c r="O741">
        <v>31.795426870518199</v>
      </c>
      <c r="P741">
        <v>3.4593224703414092</v>
      </c>
      <c r="Q741">
        <v>3.1333333333333329</v>
      </c>
      <c r="R741">
        <v>2.2841948012156972</v>
      </c>
      <c r="S741">
        <v>0.15161290322580651</v>
      </c>
      <c r="T741">
        <v>1.895161290322581</v>
      </c>
      <c r="U741">
        <v>0</v>
      </c>
      <c r="V741">
        <v>9.6386785618796864</v>
      </c>
      <c r="W741">
        <v>9.6386785618796864</v>
      </c>
      <c r="X741">
        <v>8.2564678127513567</v>
      </c>
    </row>
    <row r="742" spans="1:24" x14ac:dyDescent="0.2">
      <c r="A742" t="s">
        <v>174</v>
      </c>
      <c r="B742" s="14">
        <v>44078</v>
      </c>
      <c r="C742">
        <v>8</v>
      </c>
      <c r="D742">
        <v>51</v>
      </c>
      <c r="E742">
        <v>8</v>
      </c>
      <c r="F742">
        <v>37</v>
      </c>
      <c r="G742">
        <v>27</v>
      </c>
      <c r="H742">
        <v>278</v>
      </c>
      <c r="I742">
        <v>37</v>
      </c>
      <c r="J742">
        <v>2530</v>
      </c>
      <c r="K742" t="s">
        <v>174</v>
      </c>
      <c r="L742">
        <v>25852</v>
      </c>
      <c r="M742" t="s">
        <v>174</v>
      </c>
      <c r="N742" t="s">
        <v>259</v>
      </c>
      <c r="O742">
        <v>14.31223889834442</v>
      </c>
      <c r="P742">
        <v>2.6611150382376212</v>
      </c>
      <c r="Q742">
        <v>1.37037037037037</v>
      </c>
      <c r="R742">
        <v>0.63016209327979089</v>
      </c>
      <c r="S742">
        <v>0.13309352517985609</v>
      </c>
      <c r="T742">
        <v>1.663669064748202</v>
      </c>
      <c r="U742">
        <v>0</v>
      </c>
      <c r="V742">
        <v>6.9549461962656132</v>
      </c>
      <c r="W742">
        <v>6.9549461962656132</v>
      </c>
      <c r="X742">
        <v>5.3638808696612044</v>
      </c>
    </row>
    <row r="743" spans="1:24" x14ac:dyDescent="0.2">
      <c r="A743" t="s">
        <v>146</v>
      </c>
      <c r="B743" s="14">
        <v>44078</v>
      </c>
      <c r="C743">
        <v>39</v>
      </c>
      <c r="D743">
        <v>462</v>
      </c>
      <c r="E743">
        <v>39</v>
      </c>
      <c r="F743">
        <v>232</v>
      </c>
      <c r="G743">
        <v>159</v>
      </c>
      <c r="H743">
        <v>3405</v>
      </c>
      <c r="I743">
        <v>231</v>
      </c>
      <c r="J743">
        <v>9000</v>
      </c>
      <c r="K743" t="s">
        <v>146</v>
      </c>
      <c r="L743">
        <v>197168</v>
      </c>
      <c r="M743" t="s">
        <v>146</v>
      </c>
      <c r="N743" t="s">
        <v>259</v>
      </c>
      <c r="O743">
        <v>11.76661527225513</v>
      </c>
      <c r="P743">
        <v>2.4652663074645882</v>
      </c>
      <c r="Q743">
        <v>1.459119496855346</v>
      </c>
      <c r="R743">
        <v>0.75566633889215673</v>
      </c>
      <c r="S743">
        <v>6.7841409691629953E-2</v>
      </c>
      <c r="T743">
        <v>0.84801762114537438</v>
      </c>
      <c r="U743">
        <v>0.5</v>
      </c>
      <c r="V743">
        <v>6.5689502675021192</v>
      </c>
      <c r="W743">
        <v>6.5689502675021192</v>
      </c>
      <c r="X743">
        <v>5.5711431778105451</v>
      </c>
    </row>
    <row r="744" spans="1:24" x14ac:dyDescent="0.2">
      <c r="A744" t="s">
        <v>118</v>
      </c>
      <c r="B744" s="14">
        <v>44078</v>
      </c>
      <c r="C744">
        <v>0</v>
      </c>
      <c r="D744">
        <v>0</v>
      </c>
      <c r="E744">
        <v>0</v>
      </c>
      <c r="F744">
        <v>18</v>
      </c>
      <c r="G744">
        <v>11</v>
      </c>
      <c r="H744">
        <v>107</v>
      </c>
      <c r="I744">
        <v>17</v>
      </c>
      <c r="J744">
        <v>482</v>
      </c>
      <c r="K744" t="s">
        <v>118</v>
      </c>
      <c r="L744">
        <v>10137</v>
      </c>
      <c r="M744" t="s">
        <v>118</v>
      </c>
      <c r="N744" t="s">
        <v>259</v>
      </c>
      <c r="O744">
        <v>17.756732761171939</v>
      </c>
      <c r="P744">
        <v>2.876764754489948</v>
      </c>
      <c r="Q744">
        <v>1.636363636363636</v>
      </c>
      <c r="R744">
        <v>0.98495297019558847</v>
      </c>
      <c r="S744">
        <v>0.15887850467289719</v>
      </c>
      <c r="T744">
        <v>1.985981308411215</v>
      </c>
      <c r="U744">
        <v>0</v>
      </c>
      <c r="V744">
        <v>7.8476990330967507</v>
      </c>
      <c r="W744">
        <v>7.8476990330967507</v>
      </c>
      <c r="X744">
        <v>8.1903557131376186</v>
      </c>
    </row>
    <row r="745" spans="1:24" x14ac:dyDescent="0.2">
      <c r="A745" t="s">
        <v>108</v>
      </c>
      <c r="B745" s="14">
        <v>44078</v>
      </c>
      <c r="C745">
        <v>21</v>
      </c>
      <c r="D745">
        <v>114</v>
      </c>
      <c r="E745">
        <v>21</v>
      </c>
      <c r="F745">
        <v>108</v>
      </c>
      <c r="G745">
        <v>17</v>
      </c>
      <c r="H745">
        <v>566</v>
      </c>
      <c r="I745">
        <v>107</v>
      </c>
      <c r="J745">
        <v>4001</v>
      </c>
      <c r="K745" t="s">
        <v>108</v>
      </c>
      <c r="L745">
        <v>6658</v>
      </c>
      <c r="M745" t="s">
        <v>108</v>
      </c>
      <c r="N745" t="s">
        <v>259</v>
      </c>
      <c r="O745">
        <v>162.2108741363773</v>
      </c>
      <c r="P745">
        <v>5.0888971809654322</v>
      </c>
      <c r="Q745">
        <v>6.3529411764705879</v>
      </c>
      <c r="R745">
        <v>3.6978357661360071</v>
      </c>
      <c r="S745">
        <v>0.1890459363957597</v>
      </c>
      <c r="T745">
        <v>2.3630742049469959</v>
      </c>
      <c r="U745">
        <v>0.5</v>
      </c>
      <c r="V745">
        <v>13.649807152048441</v>
      </c>
      <c r="W745">
        <v>10</v>
      </c>
      <c r="X745">
        <v>9.9999999999999964</v>
      </c>
    </row>
    <row r="746" spans="1:24" x14ac:dyDescent="0.2">
      <c r="A746" t="s">
        <v>51</v>
      </c>
      <c r="B746" s="14">
        <v>44078</v>
      </c>
      <c r="C746">
        <v>1</v>
      </c>
      <c r="D746">
        <v>14</v>
      </c>
      <c r="E746">
        <v>1</v>
      </c>
      <c r="F746">
        <v>8</v>
      </c>
      <c r="G746">
        <v>4</v>
      </c>
      <c r="H746">
        <v>81</v>
      </c>
      <c r="I746">
        <v>8</v>
      </c>
      <c r="J746">
        <v>998</v>
      </c>
      <c r="K746" t="s">
        <v>51</v>
      </c>
      <c r="L746">
        <v>10068</v>
      </c>
      <c r="M746" t="s">
        <v>51</v>
      </c>
      <c r="N746" t="s">
        <v>259</v>
      </c>
      <c r="O746">
        <v>7.9459674215335721</v>
      </c>
      <c r="P746">
        <v>2.0726645574008118</v>
      </c>
      <c r="Q746">
        <v>1</v>
      </c>
      <c r="R746">
        <v>0</v>
      </c>
      <c r="S746">
        <v>9.8765432098765427E-2</v>
      </c>
      <c r="T746">
        <v>1.2345679012345681</v>
      </c>
      <c r="U746">
        <v>0</v>
      </c>
      <c r="V746">
        <v>5.3072324586353803</v>
      </c>
      <c r="W746">
        <v>5.3072324586353803</v>
      </c>
      <c r="X746">
        <v>5.1292067861454074</v>
      </c>
    </row>
    <row r="747" spans="1:24" x14ac:dyDescent="0.2">
      <c r="A747" t="s">
        <v>164</v>
      </c>
      <c r="B747" s="14">
        <v>44078</v>
      </c>
      <c r="C747">
        <v>0</v>
      </c>
      <c r="D747">
        <v>0</v>
      </c>
      <c r="E747">
        <v>0</v>
      </c>
      <c r="F747">
        <v>0</v>
      </c>
      <c r="G747">
        <v>5</v>
      </c>
      <c r="H747">
        <v>0</v>
      </c>
      <c r="I747">
        <v>0</v>
      </c>
      <c r="J747">
        <v>3574</v>
      </c>
      <c r="K747" t="s">
        <v>164</v>
      </c>
      <c r="L747">
        <v>5700</v>
      </c>
      <c r="M747" t="s">
        <v>164</v>
      </c>
      <c r="N747" t="s">
        <v>259</v>
      </c>
      <c r="O747">
        <v>0</v>
      </c>
      <c r="P747">
        <v>0</v>
      </c>
      <c r="Q747">
        <v>1</v>
      </c>
      <c r="R747">
        <v>0</v>
      </c>
      <c r="S747">
        <v>0</v>
      </c>
      <c r="T747">
        <v>0</v>
      </c>
      <c r="U747">
        <v>0</v>
      </c>
      <c r="V747">
        <v>2</v>
      </c>
      <c r="W747">
        <v>2</v>
      </c>
      <c r="X747">
        <v>3.5303981879596571</v>
      </c>
    </row>
    <row r="748" spans="1:24" x14ac:dyDescent="0.2">
      <c r="A748" t="s">
        <v>135</v>
      </c>
      <c r="B748" s="14">
        <v>44078</v>
      </c>
      <c r="C748">
        <v>0</v>
      </c>
      <c r="D748">
        <v>0</v>
      </c>
      <c r="E748">
        <v>0</v>
      </c>
      <c r="F748">
        <v>2</v>
      </c>
      <c r="G748">
        <v>1</v>
      </c>
      <c r="H748">
        <v>20</v>
      </c>
      <c r="I748">
        <v>2</v>
      </c>
      <c r="J748">
        <v>3652</v>
      </c>
      <c r="K748" t="s">
        <v>135</v>
      </c>
      <c r="L748">
        <v>5115</v>
      </c>
      <c r="M748" t="s">
        <v>135</v>
      </c>
      <c r="N748" t="s">
        <v>259</v>
      </c>
      <c r="O748">
        <v>3.910068426197459</v>
      </c>
      <c r="P748">
        <v>1.3635548741504011</v>
      </c>
      <c r="Q748">
        <v>1</v>
      </c>
      <c r="R748">
        <v>0</v>
      </c>
      <c r="S748">
        <v>0.1</v>
      </c>
      <c r="T748">
        <v>1.25</v>
      </c>
      <c r="U748">
        <v>0</v>
      </c>
      <c r="V748">
        <v>4.6135548741504007</v>
      </c>
      <c r="W748">
        <v>4.4000000000000004</v>
      </c>
      <c r="X748">
        <v>4.3999999999999986</v>
      </c>
    </row>
    <row r="749" spans="1:24" x14ac:dyDescent="0.2">
      <c r="A749" t="s">
        <v>86</v>
      </c>
      <c r="B749" s="14">
        <v>44078</v>
      </c>
      <c r="C749">
        <v>5</v>
      </c>
      <c r="D749">
        <v>86</v>
      </c>
      <c r="E749">
        <v>5</v>
      </c>
      <c r="F749">
        <v>56</v>
      </c>
      <c r="G749">
        <v>113</v>
      </c>
      <c r="H749">
        <v>1033</v>
      </c>
      <c r="I749">
        <v>54</v>
      </c>
      <c r="J749">
        <v>480</v>
      </c>
      <c r="K749" t="s">
        <v>86</v>
      </c>
      <c r="L749">
        <v>11913</v>
      </c>
      <c r="M749" t="s">
        <v>86</v>
      </c>
      <c r="N749" t="s">
        <v>259</v>
      </c>
      <c r="O749">
        <v>47.007470830185511</v>
      </c>
      <c r="P749">
        <v>3.8503065429119712</v>
      </c>
      <c r="Q749">
        <v>0.49557522123893799</v>
      </c>
      <c r="R749">
        <v>-1.404072255954383</v>
      </c>
      <c r="S749">
        <v>5.2274927395934173E-2</v>
      </c>
      <c r="T749">
        <v>0.65343659244917718</v>
      </c>
      <c r="U749">
        <v>0</v>
      </c>
      <c r="V749">
        <v>5.0996708794067649</v>
      </c>
      <c r="W749">
        <v>5.0996708794067649</v>
      </c>
      <c r="X749">
        <v>7.8298773681675584</v>
      </c>
    </row>
    <row r="750" spans="1:24" x14ac:dyDescent="0.2">
      <c r="A750" t="s">
        <v>76</v>
      </c>
      <c r="B750" s="14">
        <v>44078</v>
      </c>
      <c r="C750">
        <v>1</v>
      </c>
      <c r="D750">
        <v>6</v>
      </c>
      <c r="E750">
        <v>1</v>
      </c>
      <c r="F750">
        <v>6</v>
      </c>
      <c r="G750">
        <v>1</v>
      </c>
      <c r="H750">
        <v>26</v>
      </c>
      <c r="I750">
        <v>6</v>
      </c>
      <c r="J750">
        <v>466</v>
      </c>
      <c r="K750" t="s">
        <v>76</v>
      </c>
      <c r="L750">
        <v>6573</v>
      </c>
      <c r="M750" t="s">
        <v>76</v>
      </c>
      <c r="N750" t="s">
        <v>259</v>
      </c>
      <c r="O750">
        <v>9.1282519397535378</v>
      </c>
      <c r="P750">
        <v>2.2113742129406622</v>
      </c>
      <c r="Q750">
        <v>1</v>
      </c>
      <c r="R750">
        <v>0</v>
      </c>
      <c r="S750">
        <v>0.23076923076923081</v>
      </c>
      <c r="T750">
        <v>2.884615384615385</v>
      </c>
      <c r="U750">
        <v>0</v>
      </c>
      <c r="V750">
        <v>7.0959895975560467</v>
      </c>
      <c r="W750">
        <v>5.9</v>
      </c>
      <c r="X750">
        <v>3.8091756410607451</v>
      </c>
    </row>
    <row r="751" spans="1:24" x14ac:dyDescent="0.2">
      <c r="A751" t="s">
        <v>249</v>
      </c>
      <c r="B751" s="14">
        <v>44078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3067</v>
      </c>
      <c r="K751" t="s">
        <v>249</v>
      </c>
      <c r="L751">
        <v>1</v>
      </c>
      <c r="M751" t="s">
        <v>249</v>
      </c>
      <c r="N751" t="s">
        <v>259</v>
      </c>
      <c r="O751">
        <v>0</v>
      </c>
      <c r="P751">
        <v>0</v>
      </c>
      <c r="Q751">
        <v>1</v>
      </c>
      <c r="R751">
        <v>0</v>
      </c>
      <c r="S751">
        <v>0</v>
      </c>
      <c r="T751">
        <v>0</v>
      </c>
      <c r="U751">
        <v>0</v>
      </c>
      <c r="V751">
        <v>2</v>
      </c>
      <c r="W751">
        <v>2</v>
      </c>
      <c r="X751">
        <v>2</v>
      </c>
    </row>
    <row r="752" spans="1:24" x14ac:dyDescent="0.2">
      <c r="A752" t="s">
        <v>47</v>
      </c>
      <c r="B752" s="14">
        <v>44078</v>
      </c>
      <c r="C752">
        <v>0</v>
      </c>
      <c r="D752">
        <v>0</v>
      </c>
      <c r="E752">
        <v>0</v>
      </c>
      <c r="F752">
        <v>11</v>
      </c>
      <c r="G752">
        <v>23</v>
      </c>
      <c r="H752">
        <v>123</v>
      </c>
      <c r="I752">
        <v>11</v>
      </c>
      <c r="J752">
        <v>9200</v>
      </c>
      <c r="K752" t="s">
        <v>47</v>
      </c>
      <c r="L752">
        <v>19310</v>
      </c>
      <c r="M752" t="s">
        <v>47</v>
      </c>
      <c r="N752" t="s">
        <v>259</v>
      </c>
      <c r="O752">
        <v>5.6965302951838428</v>
      </c>
      <c r="P752">
        <v>1.7398572693519929</v>
      </c>
      <c r="Q752">
        <v>0.47826086956521741</v>
      </c>
      <c r="R752">
        <v>-1.475197886261558</v>
      </c>
      <c r="S752">
        <v>8.943089430894309E-2</v>
      </c>
      <c r="T752">
        <v>1.1178861788617891</v>
      </c>
      <c r="U752">
        <v>0</v>
      </c>
      <c r="V752">
        <v>3.3825455619522238</v>
      </c>
      <c r="W752">
        <v>3.3825455619522238</v>
      </c>
      <c r="X752">
        <v>4.1846434067704141</v>
      </c>
    </row>
    <row r="753" spans="1:24" x14ac:dyDescent="0.2">
      <c r="A753" t="s">
        <v>33</v>
      </c>
      <c r="B753" s="14">
        <v>44078</v>
      </c>
      <c r="C753">
        <v>63</v>
      </c>
      <c r="D753">
        <v>345</v>
      </c>
      <c r="E753">
        <v>63</v>
      </c>
      <c r="F753">
        <v>423</v>
      </c>
      <c r="G753">
        <v>143</v>
      </c>
      <c r="H753">
        <v>1903</v>
      </c>
      <c r="I753">
        <v>422</v>
      </c>
      <c r="J753">
        <v>2610</v>
      </c>
      <c r="K753" t="s">
        <v>33</v>
      </c>
      <c r="L753">
        <v>126846</v>
      </c>
      <c r="M753" t="s">
        <v>33</v>
      </c>
      <c r="N753" t="s">
        <v>259</v>
      </c>
      <c r="O753">
        <v>33.347523768979713</v>
      </c>
      <c r="P753">
        <v>3.5069835197992729</v>
      </c>
      <c r="Q753">
        <v>2.9580419580419579</v>
      </c>
      <c r="R753">
        <v>2.1690550975727412</v>
      </c>
      <c r="S753">
        <v>0.22175512348922749</v>
      </c>
      <c r="T753">
        <v>2.7719390436153439</v>
      </c>
      <c r="U753">
        <v>0.5</v>
      </c>
      <c r="V753">
        <v>10.947977660987361</v>
      </c>
      <c r="W753">
        <v>10</v>
      </c>
      <c r="X753">
        <v>8.8290241879308571</v>
      </c>
    </row>
    <row r="754" spans="1:24" x14ac:dyDescent="0.2">
      <c r="A754" t="s">
        <v>27</v>
      </c>
      <c r="B754" s="14">
        <v>44078</v>
      </c>
      <c r="C754">
        <v>31</v>
      </c>
      <c r="D754">
        <v>330</v>
      </c>
      <c r="E754">
        <v>31</v>
      </c>
      <c r="F754">
        <v>136</v>
      </c>
      <c r="G754">
        <v>133</v>
      </c>
      <c r="H754">
        <v>952</v>
      </c>
      <c r="I754">
        <v>136</v>
      </c>
      <c r="J754">
        <v>3780</v>
      </c>
      <c r="K754" t="s">
        <v>27</v>
      </c>
      <c r="L754">
        <v>61648</v>
      </c>
      <c r="M754" t="s">
        <v>27</v>
      </c>
      <c r="N754" t="s">
        <v>259</v>
      </c>
      <c r="O754">
        <v>22.06073189722294</v>
      </c>
      <c r="P754">
        <v>3.0937991908462958</v>
      </c>
      <c r="Q754">
        <v>1.022556390977444</v>
      </c>
      <c r="R754">
        <v>4.4611515028596373E-2</v>
      </c>
      <c r="S754">
        <v>0.14285714285714279</v>
      </c>
      <c r="T754">
        <v>1.785714285714286</v>
      </c>
      <c r="U754">
        <v>0.5</v>
      </c>
      <c r="V754">
        <v>7.4241249915891778</v>
      </c>
      <c r="W754">
        <v>7.4241249915891778</v>
      </c>
      <c r="X754">
        <v>8.6110150271012191</v>
      </c>
    </row>
    <row r="755" spans="1:24" x14ac:dyDescent="0.2">
      <c r="A755" t="s">
        <v>26</v>
      </c>
      <c r="B755" s="14">
        <v>44078</v>
      </c>
      <c r="C755">
        <v>144</v>
      </c>
      <c r="D755">
        <v>1006</v>
      </c>
      <c r="E755">
        <v>144</v>
      </c>
      <c r="F755">
        <v>588</v>
      </c>
      <c r="G755">
        <v>526</v>
      </c>
      <c r="H755">
        <v>3913</v>
      </c>
      <c r="I755">
        <v>540</v>
      </c>
      <c r="J755">
        <v>6100</v>
      </c>
      <c r="K755" t="s">
        <v>26</v>
      </c>
      <c r="L755">
        <v>200806</v>
      </c>
      <c r="M755" t="s">
        <v>26</v>
      </c>
      <c r="N755" t="s">
        <v>259</v>
      </c>
      <c r="O755">
        <v>29.281993565929309</v>
      </c>
      <c r="P755">
        <v>3.3769727730434229</v>
      </c>
      <c r="Q755">
        <v>1.1178707224334601</v>
      </c>
      <c r="R755">
        <v>0.22285147032183411</v>
      </c>
      <c r="S755">
        <v>0.13800153335037049</v>
      </c>
      <c r="T755">
        <v>1.725019166879632</v>
      </c>
      <c r="U755">
        <v>0.5</v>
      </c>
      <c r="V755">
        <v>7.8248434102448892</v>
      </c>
      <c r="W755">
        <v>7.8248434102448892</v>
      </c>
      <c r="X755">
        <v>8.0130050340287351</v>
      </c>
    </row>
    <row r="756" spans="1:24" x14ac:dyDescent="0.2">
      <c r="A756" t="s">
        <v>56</v>
      </c>
      <c r="B756" s="14">
        <v>44078</v>
      </c>
      <c r="C756">
        <v>0</v>
      </c>
      <c r="D756">
        <v>0</v>
      </c>
      <c r="E756">
        <v>0</v>
      </c>
      <c r="F756">
        <v>2</v>
      </c>
      <c r="G756">
        <v>3</v>
      </c>
      <c r="H756">
        <v>23</v>
      </c>
      <c r="I756">
        <v>2</v>
      </c>
      <c r="J756">
        <v>1066</v>
      </c>
      <c r="K756" t="s">
        <v>56</v>
      </c>
      <c r="L756">
        <v>6778</v>
      </c>
      <c r="M756" t="s">
        <v>56</v>
      </c>
      <c r="N756" t="s">
        <v>259</v>
      </c>
      <c r="O756">
        <v>2.9507229271171438</v>
      </c>
      <c r="P756">
        <v>1.082050200369131</v>
      </c>
      <c r="Q756">
        <v>1</v>
      </c>
      <c r="R756">
        <v>0</v>
      </c>
      <c r="S756">
        <v>8.6956521739130432E-2</v>
      </c>
      <c r="T756">
        <v>1.0869565217391299</v>
      </c>
      <c r="U756">
        <v>0</v>
      </c>
      <c r="V756">
        <v>4.1690067221082616</v>
      </c>
      <c r="W756">
        <v>4.1690067221082616</v>
      </c>
      <c r="X756">
        <v>4.2449994703742631</v>
      </c>
    </row>
    <row r="757" spans="1:24" x14ac:dyDescent="0.2">
      <c r="A757" t="s">
        <v>67</v>
      </c>
      <c r="B757" s="14">
        <v>44078</v>
      </c>
      <c r="C757">
        <v>2</v>
      </c>
      <c r="D757">
        <v>68</v>
      </c>
      <c r="E757">
        <v>2</v>
      </c>
      <c r="F757">
        <v>3</v>
      </c>
      <c r="G757">
        <v>5</v>
      </c>
      <c r="H757">
        <v>81</v>
      </c>
      <c r="I757">
        <v>3</v>
      </c>
      <c r="J757">
        <v>9800</v>
      </c>
      <c r="K757" t="s">
        <v>67</v>
      </c>
      <c r="L757">
        <v>14466</v>
      </c>
      <c r="M757" t="s">
        <v>67</v>
      </c>
      <c r="N757" t="s">
        <v>259</v>
      </c>
      <c r="O757">
        <v>2.0738282870178351</v>
      </c>
      <c r="P757">
        <v>0.72939631323506648</v>
      </c>
      <c r="Q757">
        <v>1</v>
      </c>
      <c r="R757">
        <v>0</v>
      </c>
      <c r="S757">
        <v>3.7037037037037028E-2</v>
      </c>
      <c r="T757">
        <v>0.46296296296296291</v>
      </c>
      <c r="U757">
        <v>0</v>
      </c>
      <c r="V757">
        <v>3.1923592761980299</v>
      </c>
      <c r="W757">
        <v>3.1923592761980299</v>
      </c>
      <c r="X757">
        <v>4.216003066840794</v>
      </c>
    </row>
    <row r="758" spans="1:24" x14ac:dyDescent="0.2">
      <c r="A758" t="s">
        <v>165</v>
      </c>
      <c r="B758" s="14">
        <v>44078</v>
      </c>
      <c r="C758">
        <v>1</v>
      </c>
      <c r="D758">
        <v>34</v>
      </c>
      <c r="E758">
        <v>1</v>
      </c>
      <c r="F758">
        <v>6</v>
      </c>
      <c r="G758">
        <v>11</v>
      </c>
      <c r="H758">
        <v>128</v>
      </c>
      <c r="I758">
        <v>6</v>
      </c>
      <c r="J758">
        <v>1326</v>
      </c>
      <c r="K758" t="s">
        <v>165</v>
      </c>
      <c r="L758">
        <v>10726</v>
      </c>
      <c r="M758" t="s">
        <v>165</v>
      </c>
      <c r="N758" t="s">
        <v>259</v>
      </c>
      <c r="O758">
        <v>5.5938840201379829</v>
      </c>
      <c r="P758">
        <v>1.7216738616613669</v>
      </c>
      <c r="Q758">
        <v>0.90909090909090906</v>
      </c>
      <c r="R758">
        <v>-0.19062035960864979</v>
      </c>
      <c r="S758">
        <v>4.6875E-2</v>
      </c>
      <c r="T758">
        <v>0.5859375</v>
      </c>
      <c r="U758">
        <v>0</v>
      </c>
      <c r="V758">
        <v>4.1169910020527176</v>
      </c>
      <c r="W758">
        <v>4.1169910020527176</v>
      </c>
      <c r="X758">
        <v>3.96790498313471</v>
      </c>
    </row>
    <row r="759" spans="1:24" x14ac:dyDescent="0.2">
      <c r="A759" t="s">
        <v>193</v>
      </c>
      <c r="B759" s="14">
        <v>44078</v>
      </c>
      <c r="C759">
        <v>2</v>
      </c>
      <c r="D759">
        <v>18</v>
      </c>
      <c r="E759">
        <v>2</v>
      </c>
      <c r="F759">
        <v>8</v>
      </c>
      <c r="G759">
        <v>6</v>
      </c>
      <c r="H759">
        <v>118</v>
      </c>
      <c r="I759">
        <v>8</v>
      </c>
      <c r="J759">
        <v>944</v>
      </c>
      <c r="K759" t="s">
        <v>193</v>
      </c>
      <c r="L759">
        <v>7914</v>
      </c>
      <c r="M759" t="s">
        <v>193</v>
      </c>
      <c r="N759" t="s">
        <v>259</v>
      </c>
      <c r="O759">
        <v>10.108668182966889</v>
      </c>
      <c r="P759">
        <v>2.313393291710649</v>
      </c>
      <c r="Q759">
        <v>1</v>
      </c>
      <c r="R759">
        <v>0</v>
      </c>
      <c r="S759">
        <v>6.7796610169491525E-2</v>
      </c>
      <c r="T759">
        <v>0.84745762711864403</v>
      </c>
      <c r="U759">
        <v>0</v>
      </c>
      <c r="V759">
        <v>5.1608509188292926</v>
      </c>
      <c r="W759">
        <v>5.1608509188292926</v>
      </c>
      <c r="X759">
        <v>5.7089122145140001</v>
      </c>
    </row>
    <row r="760" spans="1:24" x14ac:dyDescent="0.2">
      <c r="A760" t="s">
        <v>35</v>
      </c>
      <c r="B760" s="14">
        <v>44078</v>
      </c>
      <c r="C760">
        <v>1</v>
      </c>
      <c r="D760">
        <v>11</v>
      </c>
      <c r="E760">
        <v>1</v>
      </c>
      <c r="F760">
        <v>12</v>
      </c>
      <c r="G760">
        <v>18</v>
      </c>
      <c r="H760">
        <v>102</v>
      </c>
      <c r="I760">
        <v>12</v>
      </c>
      <c r="J760">
        <v>483</v>
      </c>
      <c r="K760" t="s">
        <v>35</v>
      </c>
      <c r="L760">
        <v>8433</v>
      </c>
      <c r="M760" t="s">
        <v>35</v>
      </c>
      <c r="N760" t="s">
        <v>259</v>
      </c>
      <c r="O760">
        <v>14.22981145499822</v>
      </c>
      <c r="P760">
        <v>2.655339162189541</v>
      </c>
      <c r="Q760">
        <v>0.66666666666666663</v>
      </c>
      <c r="R760">
        <v>-0.81093021621632888</v>
      </c>
      <c r="S760">
        <v>0.1176470588235294</v>
      </c>
      <c r="T760">
        <v>1.470588235294118</v>
      </c>
      <c r="U760">
        <v>0</v>
      </c>
      <c r="V760">
        <v>5.31499718126733</v>
      </c>
      <c r="W760">
        <v>5.31499718126733</v>
      </c>
      <c r="X760">
        <v>6.260102585967033</v>
      </c>
    </row>
    <row r="761" spans="1:24" x14ac:dyDescent="0.2">
      <c r="A761" t="s">
        <v>230</v>
      </c>
      <c r="B761" s="14">
        <v>44078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3098</v>
      </c>
      <c r="K761" t="s">
        <v>230</v>
      </c>
      <c r="L761">
        <v>1</v>
      </c>
      <c r="M761" t="s">
        <v>230</v>
      </c>
      <c r="N761" t="s">
        <v>259</v>
      </c>
      <c r="O761">
        <v>0</v>
      </c>
      <c r="P761">
        <v>0</v>
      </c>
      <c r="Q761">
        <v>1</v>
      </c>
      <c r="R761">
        <v>0</v>
      </c>
      <c r="S761">
        <v>0</v>
      </c>
      <c r="T761">
        <v>0</v>
      </c>
      <c r="U761">
        <v>0</v>
      </c>
      <c r="V761">
        <v>2</v>
      </c>
      <c r="W761">
        <v>2</v>
      </c>
      <c r="X761">
        <v>2</v>
      </c>
    </row>
    <row r="762" spans="1:24" x14ac:dyDescent="0.2">
      <c r="A762" t="s">
        <v>128</v>
      </c>
      <c r="B762" s="14">
        <v>44078</v>
      </c>
      <c r="C762">
        <v>19</v>
      </c>
      <c r="D762">
        <v>219</v>
      </c>
      <c r="E762">
        <v>19</v>
      </c>
      <c r="F762">
        <v>119</v>
      </c>
      <c r="G762">
        <v>108</v>
      </c>
      <c r="H762">
        <v>1548</v>
      </c>
      <c r="I762">
        <v>117</v>
      </c>
      <c r="J762">
        <v>6200</v>
      </c>
      <c r="K762" t="s">
        <v>128</v>
      </c>
      <c r="L762">
        <v>129868</v>
      </c>
      <c r="M762" t="s">
        <v>128</v>
      </c>
      <c r="N762" t="s">
        <v>259</v>
      </c>
      <c r="O762">
        <v>9.1631502756645204</v>
      </c>
      <c r="P762">
        <v>2.215190036117558</v>
      </c>
      <c r="Q762">
        <v>1.1018518518518521</v>
      </c>
      <c r="R762">
        <v>0.1939845319746194</v>
      </c>
      <c r="S762">
        <v>7.5581395348837205E-2</v>
      </c>
      <c r="T762">
        <v>0.94476744186046502</v>
      </c>
      <c r="U762">
        <v>0.5</v>
      </c>
      <c r="V762">
        <v>5.8539420099526422</v>
      </c>
      <c r="W762">
        <v>5.8539420099526422</v>
      </c>
      <c r="X762">
        <v>6.0231623643228476</v>
      </c>
    </row>
    <row r="763" spans="1:24" x14ac:dyDescent="0.2">
      <c r="A763" t="s">
        <v>101</v>
      </c>
      <c r="B763" s="14">
        <v>44078</v>
      </c>
      <c r="C763">
        <v>13</v>
      </c>
      <c r="D763">
        <v>91</v>
      </c>
      <c r="E763">
        <v>13</v>
      </c>
      <c r="F763">
        <v>85</v>
      </c>
      <c r="G763">
        <v>98</v>
      </c>
      <c r="H763">
        <v>596</v>
      </c>
      <c r="I763">
        <v>83</v>
      </c>
      <c r="J763">
        <v>1292</v>
      </c>
      <c r="K763" t="s">
        <v>101</v>
      </c>
      <c r="L763">
        <v>20765</v>
      </c>
      <c r="M763" t="s">
        <v>101</v>
      </c>
      <c r="N763" t="s">
        <v>259</v>
      </c>
      <c r="O763">
        <v>40.934264387189977</v>
      </c>
      <c r="P763">
        <v>3.7119674724016449</v>
      </c>
      <c r="Q763">
        <v>0.86734693877551017</v>
      </c>
      <c r="R763">
        <v>-0.28463244436051099</v>
      </c>
      <c r="S763">
        <v>0.13926174496644289</v>
      </c>
      <c r="T763">
        <v>1.7407718120805371</v>
      </c>
      <c r="U763">
        <v>0</v>
      </c>
      <c r="V763">
        <v>7.1681068401216717</v>
      </c>
      <c r="W763">
        <v>7.1681068401216717</v>
      </c>
      <c r="X763">
        <v>6.8644326474677326</v>
      </c>
    </row>
    <row r="764" spans="1:24" x14ac:dyDescent="0.2">
      <c r="A764" t="s">
        <v>85</v>
      </c>
      <c r="B764" s="14">
        <v>44078</v>
      </c>
      <c r="C764">
        <v>5</v>
      </c>
      <c r="D764">
        <v>60</v>
      </c>
      <c r="E764">
        <v>5</v>
      </c>
      <c r="F764">
        <v>41</v>
      </c>
      <c r="G764">
        <v>14</v>
      </c>
      <c r="H764">
        <v>267</v>
      </c>
      <c r="I764">
        <v>41</v>
      </c>
      <c r="J764">
        <v>485</v>
      </c>
      <c r="K764" t="s">
        <v>85</v>
      </c>
      <c r="L764">
        <v>6252</v>
      </c>
      <c r="M764" t="s">
        <v>85</v>
      </c>
      <c r="N764" t="s">
        <v>259</v>
      </c>
      <c r="O764">
        <v>65.579014715291109</v>
      </c>
      <c r="P764">
        <v>4.183255747139123</v>
      </c>
      <c r="Q764">
        <v>2.9285714285714279</v>
      </c>
      <c r="R764">
        <v>2.1490294741780982</v>
      </c>
      <c r="S764">
        <v>0.15355805243445689</v>
      </c>
      <c r="T764">
        <v>1.919475655430712</v>
      </c>
      <c r="U764">
        <v>0</v>
      </c>
      <c r="V764">
        <v>10.25176087674793</v>
      </c>
      <c r="W764">
        <v>10</v>
      </c>
      <c r="X764">
        <v>8.4935406206646586</v>
      </c>
    </row>
    <row r="765" spans="1:24" x14ac:dyDescent="0.2">
      <c r="A765" t="s">
        <v>126</v>
      </c>
      <c r="B765" s="14">
        <v>44078</v>
      </c>
      <c r="C765">
        <v>14</v>
      </c>
      <c r="D765">
        <v>55</v>
      </c>
      <c r="E765">
        <v>14</v>
      </c>
      <c r="F765">
        <v>65</v>
      </c>
      <c r="G765">
        <v>58</v>
      </c>
      <c r="H765">
        <v>474</v>
      </c>
      <c r="I765">
        <v>65</v>
      </c>
      <c r="J765">
        <v>627</v>
      </c>
      <c r="K765" t="s">
        <v>126</v>
      </c>
      <c r="L765">
        <v>10188</v>
      </c>
      <c r="M765" t="s">
        <v>126</v>
      </c>
      <c r="N765" t="s">
        <v>259</v>
      </c>
      <c r="O765">
        <v>63.800549666274051</v>
      </c>
      <c r="P765">
        <v>4.1557618057724719</v>
      </c>
      <c r="Q765">
        <v>1.1206896551724139</v>
      </c>
      <c r="R765">
        <v>0.2278885186984354</v>
      </c>
      <c r="S765">
        <v>0.1371308016877637</v>
      </c>
      <c r="T765">
        <v>1.7141350210970461</v>
      </c>
      <c r="U765">
        <v>0</v>
      </c>
      <c r="V765">
        <v>8.0977853455679529</v>
      </c>
      <c r="W765">
        <v>8.0977853455679529</v>
      </c>
      <c r="X765">
        <v>8.9997918108663733</v>
      </c>
    </row>
    <row r="766" spans="1:24" x14ac:dyDescent="0.2">
      <c r="A766" t="s">
        <v>229</v>
      </c>
      <c r="B766" s="14">
        <v>44078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976</v>
      </c>
      <c r="K766" t="s">
        <v>229</v>
      </c>
      <c r="L766">
        <v>1302</v>
      </c>
      <c r="M766" t="s">
        <v>229</v>
      </c>
      <c r="N766" t="s">
        <v>259</v>
      </c>
      <c r="O766">
        <v>0</v>
      </c>
      <c r="P766">
        <v>0</v>
      </c>
      <c r="Q766">
        <v>1</v>
      </c>
      <c r="R766">
        <v>0</v>
      </c>
      <c r="S766">
        <v>0</v>
      </c>
      <c r="T766">
        <v>0</v>
      </c>
      <c r="U766">
        <v>0</v>
      </c>
      <c r="V766">
        <v>2</v>
      </c>
      <c r="W766">
        <v>2</v>
      </c>
      <c r="X766">
        <v>2</v>
      </c>
    </row>
    <row r="767" spans="1:24" x14ac:dyDescent="0.2">
      <c r="A767" t="s">
        <v>148</v>
      </c>
      <c r="B767" s="14">
        <v>44078</v>
      </c>
      <c r="C767">
        <v>2</v>
      </c>
      <c r="D767">
        <v>52</v>
      </c>
      <c r="E767">
        <v>2</v>
      </c>
      <c r="F767">
        <v>16</v>
      </c>
      <c r="G767">
        <v>29</v>
      </c>
      <c r="H767">
        <v>420</v>
      </c>
      <c r="I767">
        <v>15</v>
      </c>
      <c r="J767">
        <v>541</v>
      </c>
      <c r="K767" t="s">
        <v>148</v>
      </c>
      <c r="L767">
        <v>14967</v>
      </c>
      <c r="M767" t="s">
        <v>148</v>
      </c>
      <c r="N767" t="s">
        <v>259</v>
      </c>
      <c r="O767">
        <v>10.69018507382909</v>
      </c>
      <c r="P767">
        <v>2.3693260376868168</v>
      </c>
      <c r="Q767">
        <v>0.55172413793103448</v>
      </c>
      <c r="R767">
        <v>-1.189414215493386</v>
      </c>
      <c r="S767">
        <v>3.5714285714285712E-2</v>
      </c>
      <c r="T767">
        <v>0.4464285714285714</v>
      </c>
      <c r="U767">
        <v>0</v>
      </c>
      <c r="V767">
        <v>3.626340393622002</v>
      </c>
      <c r="W767">
        <v>3.626340393622002</v>
      </c>
      <c r="X767">
        <v>3.8983064376502421</v>
      </c>
    </row>
    <row r="768" spans="1:24" x14ac:dyDescent="0.2">
      <c r="A768" t="s">
        <v>194</v>
      </c>
      <c r="B768" s="14">
        <v>44078</v>
      </c>
      <c r="C768">
        <v>1</v>
      </c>
      <c r="D768">
        <v>13</v>
      </c>
      <c r="E768">
        <v>1</v>
      </c>
      <c r="F768">
        <v>1</v>
      </c>
      <c r="G768">
        <v>1</v>
      </c>
      <c r="H768">
        <v>13</v>
      </c>
      <c r="I768">
        <v>1</v>
      </c>
      <c r="J768">
        <v>487</v>
      </c>
      <c r="K768" t="s">
        <v>194</v>
      </c>
      <c r="L768">
        <v>3134</v>
      </c>
      <c r="M768" t="s">
        <v>194</v>
      </c>
      <c r="N768" t="s">
        <v>259</v>
      </c>
      <c r="O768">
        <v>3.1908104658583278</v>
      </c>
      <c r="P768">
        <v>1.160274949060216</v>
      </c>
      <c r="Q768">
        <v>1</v>
      </c>
      <c r="R768">
        <v>0</v>
      </c>
      <c r="S768">
        <v>7.6923076923076927E-2</v>
      </c>
      <c r="T768">
        <v>0.96153846153846156</v>
      </c>
      <c r="U768">
        <v>0</v>
      </c>
      <c r="V768">
        <v>4.1218134105986781</v>
      </c>
      <c r="W768">
        <v>4.1218134105986781</v>
      </c>
      <c r="X768">
        <v>3.6745447729426668</v>
      </c>
    </row>
    <row r="769" spans="1:24" x14ac:dyDescent="0.2">
      <c r="A769" t="s">
        <v>145</v>
      </c>
      <c r="B769" s="14">
        <v>44078</v>
      </c>
      <c r="C769">
        <v>8</v>
      </c>
      <c r="D769">
        <v>73</v>
      </c>
      <c r="E769">
        <v>8</v>
      </c>
      <c r="F769">
        <v>67</v>
      </c>
      <c r="G769">
        <v>44</v>
      </c>
      <c r="H769">
        <v>449</v>
      </c>
      <c r="I769">
        <v>67</v>
      </c>
      <c r="J769">
        <v>628</v>
      </c>
      <c r="K769" t="s">
        <v>145</v>
      </c>
      <c r="L769">
        <v>12206</v>
      </c>
      <c r="M769" t="s">
        <v>145</v>
      </c>
      <c r="N769" t="s">
        <v>259</v>
      </c>
      <c r="O769">
        <v>54.891037194822218</v>
      </c>
      <c r="P769">
        <v>4.0053500782627083</v>
      </c>
      <c r="Q769">
        <v>1.5227272727272729</v>
      </c>
      <c r="R769">
        <v>0.84100597094540974</v>
      </c>
      <c r="S769">
        <v>0.1492204899777283</v>
      </c>
      <c r="T769">
        <v>1.865256124721604</v>
      </c>
      <c r="U769">
        <v>0</v>
      </c>
      <c r="V769">
        <v>8.711612173929721</v>
      </c>
      <c r="W769">
        <v>8.711612173929721</v>
      </c>
      <c r="X769">
        <v>8.8259627677165611</v>
      </c>
    </row>
    <row r="770" spans="1:24" x14ac:dyDescent="0.2">
      <c r="A770" t="s">
        <v>36</v>
      </c>
      <c r="B770" s="14">
        <v>44078</v>
      </c>
      <c r="C770">
        <v>9</v>
      </c>
      <c r="D770">
        <v>52</v>
      </c>
      <c r="E770">
        <v>9</v>
      </c>
      <c r="F770">
        <v>33</v>
      </c>
      <c r="G770">
        <v>24</v>
      </c>
      <c r="H770">
        <v>328</v>
      </c>
      <c r="I770">
        <v>33</v>
      </c>
      <c r="J770">
        <v>3730</v>
      </c>
      <c r="K770" t="s">
        <v>36</v>
      </c>
      <c r="L770">
        <v>19016</v>
      </c>
      <c r="M770" t="s">
        <v>36</v>
      </c>
      <c r="N770" t="s">
        <v>259</v>
      </c>
      <c r="O770">
        <v>17.35380732015145</v>
      </c>
      <c r="P770">
        <v>2.853811924402633</v>
      </c>
      <c r="Q770">
        <v>1.375</v>
      </c>
      <c r="R770">
        <v>0.63690746223706918</v>
      </c>
      <c r="S770">
        <v>0.100609756097561</v>
      </c>
      <c r="T770">
        <v>1.2576219512195119</v>
      </c>
      <c r="U770">
        <v>0</v>
      </c>
      <c r="V770">
        <v>6.7483413378592143</v>
      </c>
      <c r="W770">
        <v>6.7483413378592143</v>
      </c>
      <c r="X770">
        <v>5.887837513521049</v>
      </c>
    </row>
    <row r="771" spans="1:24" x14ac:dyDescent="0.2">
      <c r="A771" t="s">
        <v>256</v>
      </c>
      <c r="B771" s="14">
        <v>44078</v>
      </c>
      <c r="C771">
        <v>3</v>
      </c>
      <c r="D771">
        <v>33</v>
      </c>
      <c r="E771">
        <v>3</v>
      </c>
      <c r="F771">
        <v>24</v>
      </c>
      <c r="G771">
        <v>21</v>
      </c>
      <c r="H771">
        <v>291</v>
      </c>
      <c r="I771">
        <v>24</v>
      </c>
      <c r="J771">
        <v>681</v>
      </c>
      <c r="K771" t="s">
        <v>256</v>
      </c>
      <c r="L771">
        <v>25077</v>
      </c>
      <c r="M771" t="s">
        <v>256</v>
      </c>
      <c r="N771" t="s">
        <v>259</v>
      </c>
      <c r="O771">
        <v>9.5705227898073932</v>
      </c>
      <c r="P771">
        <v>2.2586878319568631</v>
      </c>
      <c r="Q771">
        <v>1.142857142857143</v>
      </c>
      <c r="R771">
        <v>0.26706278524904509</v>
      </c>
      <c r="S771">
        <v>8.247422680412371E-2</v>
      </c>
      <c r="T771">
        <v>1.0309278350515461</v>
      </c>
      <c r="U771">
        <v>0</v>
      </c>
      <c r="V771">
        <v>5.5566784522574544</v>
      </c>
      <c r="W771">
        <v>5.5566784522574544</v>
      </c>
      <c r="X771">
        <v>6.2892622719845201</v>
      </c>
    </row>
    <row r="772" spans="1:24" x14ac:dyDescent="0.2">
      <c r="A772" t="s">
        <v>254</v>
      </c>
      <c r="B772" s="14">
        <v>44078</v>
      </c>
      <c r="C772">
        <v>12</v>
      </c>
      <c r="D772">
        <v>102</v>
      </c>
      <c r="E772">
        <v>12</v>
      </c>
      <c r="F772">
        <v>45</v>
      </c>
      <c r="G772">
        <v>16</v>
      </c>
      <c r="H772">
        <v>605</v>
      </c>
      <c r="I772">
        <v>45</v>
      </c>
      <c r="J772">
        <v>6300</v>
      </c>
      <c r="K772" t="s">
        <v>254</v>
      </c>
      <c r="L772">
        <v>55274</v>
      </c>
      <c r="M772" t="s">
        <v>254</v>
      </c>
      <c r="N772" t="s">
        <v>259</v>
      </c>
      <c r="O772">
        <v>8.1412599051995507</v>
      </c>
      <c r="P772">
        <v>2.096944947545881</v>
      </c>
      <c r="Q772">
        <v>2.8125</v>
      </c>
      <c r="R772">
        <v>2.068147535061077</v>
      </c>
      <c r="S772">
        <v>7.43801652892562E-2</v>
      </c>
      <c r="T772">
        <v>0.92975206611570249</v>
      </c>
      <c r="U772">
        <v>0</v>
      </c>
      <c r="V772">
        <v>7.0948445487226612</v>
      </c>
      <c r="W772">
        <v>7.0948445487226612</v>
      </c>
      <c r="X772">
        <v>5.1311615570771361</v>
      </c>
    </row>
    <row r="773" spans="1:24" x14ac:dyDescent="0.2">
      <c r="A773" t="s">
        <v>150</v>
      </c>
      <c r="B773" s="14">
        <v>44078</v>
      </c>
      <c r="C773">
        <v>2</v>
      </c>
      <c r="D773">
        <v>36</v>
      </c>
      <c r="E773">
        <v>2</v>
      </c>
      <c r="F773">
        <v>6</v>
      </c>
      <c r="G773">
        <v>15</v>
      </c>
      <c r="H773">
        <v>168</v>
      </c>
      <c r="I773">
        <v>6</v>
      </c>
      <c r="J773">
        <v>2550</v>
      </c>
      <c r="K773" t="s">
        <v>150</v>
      </c>
      <c r="L773">
        <v>24904</v>
      </c>
      <c r="M773" t="s">
        <v>150</v>
      </c>
      <c r="N773" t="s">
        <v>259</v>
      </c>
      <c r="O773">
        <v>2.4092515258592999</v>
      </c>
      <c r="P773">
        <v>0.87931612908279377</v>
      </c>
      <c r="Q773">
        <v>0.66666666666666663</v>
      </c>
      <c r="R773">
        <v>-0.81093021621632888</v>
      </c>
      <c r="S773">
        <v>3.5714285714285712E-2</v>
      </c>
      <c r="T773">
        <v>0.4464285714285714</v>
      </c>
      <c r="U773">
        <v>0</v>
      </c>
      <c r="V773">
        <v>2.514814484295036</v>
      </c>
      <c r="W773">
        <v>2.514814484295036</v>
      </c>
      <c r="X773">
        <v>3.40766758150989</v>
      </c>
    </row>
    <row r="774" spans="1:24" x14ac:dyDescent="0.2">
      <c r="A774" t="s">
        <v>207</v>
      </c>
      <c r="B774" s="14">
        <v>44078</v>
      </c>
      <c r="C774">
        <v>7</v>
      </c>
      <c r="D774">
        <v>87</v>
      </c>
      <c r="E774">
        <v>7</v>
      </c>
      <c r="F774">
        <v>30</v>
      </c>
      <c r="G774">
        <v>8</v>
      </c>
      <c r="H774">
        <v>313</v>
      </c>
      <c r="I774">
        <v>30</v>
      </c>
      <c r="J774">
        <v>166</v>
      </c>
      <c r="K774" t="s">
        <v>207</v>
      </c>
      <c r="L774">
        <v>22517</v>
      </c>
      <c r="M774" t="s">
        <v>207</v>
      </c>
      <c r="N774" t="s">
        <v>259</v>
      </c>
      <c r="O774">
        <v>13.323266865035309</v>
      </c>
      <c r="P774">
        <v>2.5895118951786782</v>
      </c>
      <c r="Q774">
        <v>3</v>
      </c>
      <c r="R774">
        <v>2.19722457733622</v>
      </c>
      <c r="S774">
        <v>9.5846645367412137E-2</v>
      </c>
      <c r="T774">
        <v>1.1980830670926521</v>
      </c>
      <c r="U774">
        <v>0</v>
      </c>
      <c r="V774">
        <v>7.9848195396075496</v>
      </c>
      <c r="W774">
        <v>7.9848195396075496</v>
      </c>
      <c r="X774">
        <v>6.3202787839674892</v>
      </c>
    </row>
    <row r="775" spans="1:24" x14ac:dyDescent="0.2">
      <c r="A775" t="s">
        <v>53</v>
      </c>
      <c r="B775" s="14">
        <v>44078</v>
      </c>
      <c r="C775">
        <v>5</v>
      </c>
      <c r="D775">
        <v>36</v>
      </c>
      <c r="E775">
        <v>5</v>
      </c>
      <c r="F775">
        <v>18</v>
      </c>
      <c r="G775">
        <v>13</v>
      </c>
      <c r="H775">
        <v>222</v>
      </c>
      <c r="I775">
        <v>18</v>
      </c>
      <c r="J775">
        <v>229</v>
      </c>
      <c r="K775" t="s">
        <v>53</v>
      </c>
      <c r="L775">
        <v>19935</v>
      </c>
      <c r="M775" t="s">
        <v>53</v>
      </c>
      <c r="N775" t="s">
        <v>259</v>
      </c>
      <c r="O775">
        <v>9.0293453724604973</v>
      </c>
      <c r="P775">
        <v>2.2004798700568919</v>
      </c>
      <c r="Q775">
        <v>1.384615384615385</v>
      </c>
      <c r="R775">
        <v>0.65084480086925589</v>
      </c>
      <c r="S775">
        <v>8.1081081081081086E-2</v>
      </c>
      <c r="T775">
        <v>1.013513513513514</v>
      </c>
      <c r="U775">
        <v>0</v>
      </c>
      <c r="V775">
        <v>5.8648381844396624</v>
      </c>
      <c r="W775">
        <v>5.8648381844396624</v>
      </c>
      <c r="X775">
        <v>5.1555244331721468</v>
      </c>
    </row>
    <row r="776" spans="1:24" x14ac:dyDescent="0.2">
      <c r="A776" t="s">
        <v>139</v>
      </c>
      <c r="B776" s="14">
        <v>44078</v>
      </c>
      <c r="C776">
        <v>10</v>
      </c>
      <c r="D776">
        <v>135</v>
      </c>
      <c r="E776">
        <v>10</v>
      </c>
      <c r="F776">
        <v>96</v>
      </c>
      <c r="G776">
        <v>163</v>
      </c>
      <c r="H776">
        <v>978</v>
      </c>
      <c r="I776">
        <v>95</v>
      </c>
      <c r="J776">
        <v>494</v>
      </c>
      <c r="K776" t="s">
        <v>139</v>
      </c>
      <c r="L776">
        <v>17216</v>
      </c>
      <c r="M776" t="s">
        <v>139</v>
      </c>
      <c r="N776" t="s">
        <v>259</v>
      </c>
      <c r="O776">
        <v>55.762081784386623</v>
      </c>
      <c r="P776">
        <v>4.0210941004825083</v>
      </c>
      <c r="Q776">
        <v>0.58895705521472397</v>
      </c>
      <c r="R776">
        <v>-1.058804018677852</v>
      </c>
      <c r="S776">
        <v>9.7137014314928424E-2</v>
      </c>
      <c r="T776">
        <v>1.214212678936605</v>
      </c>
      <c r="U776">
        <v>0</v>
      </c>
      <c r="V776">
        <v>6.1765027607412613</v>
      </c>
      <c r="W776">
        <v>6.1765027607412613</v>
      </c>
      <c r="X776">
        <v>8.5876341791805864</v>
      </c>
    </row>
    <row r="777" spans="1:24" x14ac:dyDescent="0.2">
      <c r="A777" t="s">
        <v>68</v>
      </c>
      <c r="B777" s="14">
        <v>44078</v>
      </c>
      <c r="C777">
        <v>2</v>
      </c>
      <c r="D777">
        <v>26</v>
      </c>
      <c r="E777">
        <v>2</v>
      </c>
      <c r="F777">
        <v>13</v>
      </c>
      <c r="G777">
        <v>12</v>
      </c>
      <c r="H777">
        <v>129</v>
      </c>
      <c r="I777">
        <v>12</v>
      </c>
      <c r="J777">
        <v>489</v>
      </c>
      <c r="K777" t="s">
        <v>68</v>
      </c>
      <c r="L777">
        <v>10546</v>
      </c>
      <c r="M777" t="s">
        <v>68</v>
      </c>
      <c r="N777" t="s">
        <v>259</v>
      </c>
      <c r="O777">
        <v>12.32694860610658</v>
      </c>
      <c r="P777">
        <v>2.5117878093473038</v>
      </c>
      <c r="Q777">
        <v>1.083333333333333</v>
      </c>
      <c r="R777">
        <v>0.16008541534707271</v>
      </c>
      <c r="S777">
        <v>9.3023255813953487E-2</v>
      </c>
      <c r="T777">
        <v>1.1627906976744189</v>
      </c>
      <c r="U777">
        <v>0</v>
      </c>
      <c r="V777">
        <v>5.8346639223687946</v>
      </c>
      <c r="W777">
        <v>5.8346639223687946</v>
      </c>
      <c r="X777">
        <v>5.7726835516615163</v>
      </c>
    </row>
    <row r="778" spans="1:24" x14ac:dyDescent="0.2">
      <c r="A778" t="s">
        <v>189</v>
      </c>
      <c r="B778" s="14">
        <v>44078</v>
      </c>
      <c r="C778">
        <v>4</v>
      </c>
      <c r="D778">
        <v>29</v>
      </c>
      <c r="E778">
        <v>4</v>
      </c>
      <c r="F778">
        <v>8</v>
      </c>
      <c r="G778">
        <v>14</v>
      </c>
      <c r="H778">
        <v>109</v>
      </c>
      <c r="I778">
        <v>8</v>
      </c>
      <c r="J778">
        <v>490</v>
      </c>
      <c r="K778" t="s">
        <v>189</v>
      </c>
      <c r="L778">
        <v>12594</v>
      </c>
      <c r="M778" t="s">
        <v>189</v>
      </c>
      <c r="N778" t="s">
        <v>259</v>
      </c>
      <c r="O778">
        <v>6.352231221216452</v>
      </c>
      <c r="P778">
        <v>1.8488061246073311</v>
      </c>
      <c r="Q778">
        <v>0.7142857142857143</v>
      </c>
      <c r="R778">
        <v>-0.67294447324242579</v>
      </c>
      <c r="S778">
        <v>7.3394495412844041E-2</v>
      </c>
      <c r="T778">
        <v>0.91743119266055051</v>
      </c>
      <c r="U778">
        <v>0</v>
      </c>
      <c r="V778">
        <v>4.0932928440254557</v>
      </c>
      <c r="W778">
        <v>4.0932928440254557</v>
      </c>
      <c r="X778">
        <v>5.4594430413639614</v>
      </c>
    </row>
    <row r="779" spans="1:24" x14ac:dyDescent="0.2">
      <c r="A779" t="s">
        <v>54</v>
      </c>
      <c r="B779" s="14">
        <v>44078</v>
      </c>
      <c r="C779">
        <v>2</v>
      </c>
      <c r="D779">
        <v>16</v>
      </c>
      <c r="E779">
        <v>2</v>
      </c>
      <c r="F779">
        <v>17</v>
      </c>
      <c r="G779">
        <v>22</v>
      </c>
      <c r="H779">
        <v>137</v>
      </c>
      <c r="I779">
        <v>17</v>
      </c>
      <c r="J779">
        <v>492</v>
      </c>
      <c r="K779" t="s">
        <v>54</v>
      </c>
      <c r="L779">
        <v>10652</v>
      </c>
      <c r="M779" t="s">
        <v>54</v>
      </c>
      <c r="N779" t="s">
        <v>259</v>
      </c>
      <c r="O779">
        <v>15.959444235824259</v>
      </c>
      <c r="P779">
        <v>2.7700507690985758</v>
      </c>
      <c r="Q779">
        <v>0.77272727272727271</v>
      </c>
      <c r="R779">
        <v>-0.51565821860419958</v>
      </c>
      <c r="S779">
        <v>0.1240875912408759</v>
      </c>
      <c r="T779">
        <v>1.551094890510949</v>
      </c>
      <c r="U779">
        <v>0</v>
      </c>
      <c r="V779">
        <v>5.8054874410053259</v>
      </c>
      <c r="W779">
        <v>5.8054874410053259</v>
      </c>
      <c r="X779">
        <v>6.9797121191876448</v>
      </c>
    </row>
    <row r="780" spans="1:24" x14ac:dyDescent="0.2">
      <c r="A780" t="s">
        <v>258</v>
      </c>
      <c r="B780" s="14">
        <v>44078</v>
      </c>
      <c r="C780">
        <v>1</v>
      </c>
      <c r="D780">
        <v>50</v>
      </c>
      <c r="E780">
        <v>1</v>
      </c>
      <c r="F780">
        <v>18</v>
      </c>
      <c r="G780">
        <v>16</v>
      </c>
      <c r="H780">
        <v>388</v>
      </c>
      <c r="I780">
        <v>18</v>
      </c>
      <c r="J780">
        <v>2200</v>
      </c>
      <c r="K780" t="s">
        <v>258</v>
      </c>
      <c r="L780">
        <v>35722</v>
      </c>
      <c r="M780" t="s">
        <v>258</v>
      </c>
      <c r="N780" t="s">
        <v>259</v>
      </c>
      <c r="O780">
        <v>5.0389115950954597</v>
      </c>
      <c r="P780">
        <v>1.617190105407919</v>
      </c>
      <c r="Q780">
        <v>1.125</v>
      </c>
      <c r="R780">
        <v>0.23556607131276691</v>
      </c>
      <c r="S780">
        <v>4.6391752577319589E-2</v>
      </c>
      <c r="T780">
        <v>0.57989690721649489</v>
      </c>
      <c r="U780">
        <v>0</v>
      </c>
      <c r="V780">
        <v>4.4326530839371809</v>
      </c>
      <c r="W780">
        <v>4.4326530839371809</v>
      </c>
      <c r="X780">
        <v>4.6783958749950294</v>
      </c>
    </row>
    <row r="781" spans="1:24" x14ac:dyDescent="0.2">
      <c r="A781" t="s">
        <v>251</v>
      </c>
      <c r="B781" s="14">
        <v>44078</v>
      </c>
      <c r="C781">
        <v>9</v>
      </c>
      <c r="D781">
        <v>116</v>
      </c>
      <c r="E781">
        <v>9</v>
      </c>
      <c r="F781">
        <v>44</v>
      </c>
      <c r="G781">
        <v>40</v>
      </c>
      <c r="H781">
        <v>735</v>
      </c>
      <c r="I781">
        <v>44</v>
      </c>
      <c r="J781">
        <v>9700</v>
      </c>
      <c r="K781" t="s">
        <v>251</v>
      </c>
      <c r="L781">
        <v>59938</v>
      </c>
      <c r="M781" t="s">
        <v>251</v>
      </c>
      <c r="N781" t="s">
        <v>259</v>
      </c>
      <c r="O781">
        <v>7.3409189495812344</v>
      </c>
      <c r="P781">
        <v>1.993464032280504</v>
      </c>
      <c r="Q781">
        <v>1.1000000000000001</v>
      </c>
      <c r="R781">
        <v>0.1906203596086499</v>
      </c>
      <c r="S781">
        <v>5.9863945578231291E-2</v>
      </c>
      <c r="T781">
        <v>0.7482993197278911</v>
      </c>
      <c r="U781">
        <v>0</v>
      </c>
      <c r="V781">
        <v>4.9323837116170441</v>
      </c>
      <c r="W781">
        <v>4.9323837116170441</v>
      </c>
      <c r="X781">
        <v>5.6369788014113889</v>
      </c>
    </row>
    <row r="782" spans="1:24" x14ac:dyDescent="0.2">
      <c r="A782" t="s">
        <v>225</v>
      </c>
      <c r="B782" s="14">
        <v>44078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1169</v>
      </c>
      <c r="K782" t="s">
        <v>225</v>
      </c>
      <c r="L782">
        <v>2378</v>
      </c>
      <c r="M782" t="s">
        <v>225</v>
      </c>
      <c r="N782" t="s">
        <v>259</v>
      </c>
      <c r="O782">
        <v>0</v>
      </c>
      <c r="P782">
        <v>0</v>
      </c>
      <c r="Q782">
        <v>1</v>
      </c>
      <c r="R782">
        <v>0</v>
      </c>
      <c r="S782">
        <v>0</v>
      </c>
      <c r="T782">
        <v>0</v>
      </c>
      <c r="U782">
        <v>0</v>
      </c>
      <c r="V782">
        <v>2</v>
      </c>
      <c r="W782">
        <v>2</v>
      </c>
      <c r="X782">
        <v>2</v>
      </c>
    </row>
    <row r="783" spans="1:24" x14ac:dyDescent="0.2">
      <c r="A783" t="s">
        <v>218</v>
      </c>
      <c r="B783" s="14">
        <v>44078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956</v>
      </c>
      <c r="K783" t="s">
        <v>218</v>
      </c>
      <c r="L783">
        <v>1785</v>
      </c>
      <c r="M783" t="s">
        <v>218</v>
      </c>
      <c r="N783" t="s">
        <v>259</v>
      </c>
      <c r="O783">
        <v>0</v>
      </c>
      <c r="P783">
        <v>0</v>
      </c>
      <c r="Q783">
        <v>1</v>
      </c>
      <c r="R783">
        <v>0</v>
      </c>
      <c r="S783">
        <v>0</v>
      </c>
      <c r="T783">
        <v>0</v>
      </c>
      <c r="U783">
        <v>0</v>
      </c>
      <c r="V783">
        <v>2</v>
      </c>
      <c r="W783">
        <v>2</v>
      </c>
      <c r="X783">
        <v>2</v>
      </c>
    </row>
    <row r="784" spans="1:24" x14ac:dyDescent="0.2">
      <c r="A784" t="s">
        <v>110</v>
      </c>
      <c r="B784" s="14">
        <v>44078</v>
      </c>
      <c r="C784">
        <v>0</v>
      </c>
      <c r="D784">
        <v>0</v>
      </c>
      <c r="E784">
        <v>0</v>
      </c>
      <c r="F784">
        <v>0</v>
      </c>
      <c r="G784">
        <v>2</v>
      </c>
      <c r="H784">
        <v>0</v>
      </c>
      <c r="I784">
        <v>0</v>
      </c>
      <c r="J784">
        <v>3769</v>
      </c>
      <c r="K784" t="s">
        <v>110</v>
      </c>
      <c r="L784">
        <v>4034</v>
      </c>
      <c r="M784" t="s">
        <v>110</v>
      </c>
      <c r="N784" t="s">
        <v>259</v>
      </c>
      <c r="O784">
        <v>0</v>
      </c>
      <c r="P784">
        <v>0</v>
      </c>
      <c r="Q784">
        <v>1</v>
      </c>
      <c r="R784">
        <v>0</v>
      </c>
      <c r="S784">
        <v>0</v>
      </c>
      <c r="T784">
        <v>0</v>
      </c>
      <c r="U784">
        <v>0</v>
      </c>
      <c r="V784">
        <v>2</v>
      </c>
      <c r="W784">
        <v>2</v>
      </c>
      <c r="X784">
        <v>3.6104971371980108</v>
      </c>
    </row>
    <row r="785" spans="1:24" x14ac:dyDescent="0.2">
      <c r="A785" t="s">
        <v>177</v>
      </c>
      <c r="B785" s="14">
        <v>44078</v>
      </c>
      <c r="C785">
        <v>17</v>
      </c>
      <c r="D785">
        <v>200</v>
      </c>
      <c r="E785">
        <v>17</v>
      </c>
      <c r="F785">
        <v>59</v>
      </c>
      <c r="G785">
        <v>57</v>
      </c>
      <c r="H785">
        <v>1236</v>
      </c>
      <c r="I785">
        <v>59</v>
      </c>
      <c r="J785">
        <v>6400</v>
      </c>
      <c r="K785" t="s">
        <v>177</v>
      </c>
      <c r="L785">
        <v>92766</v>
      </c>
      <c r="M785" t="s">
        <v>177</v>
      </c>
      <c r="N785" t="s">
        <v>259</v>
      </c>
      <c r="O785">
        <v>6.3600888256473276</v>
      </c>
      <c r="P785">
        <v>1.850042343551253</v>
      </c>
      <c r="Q785">
        <v>1.0350877192982459</v>
      </c>
      <c r="R785">
        <v>6.8972352142338808E-2</v>
      </c>
      <c r="S785">
        <v>4.7734627831715212E-2</v>
      </c>
      <c r="T785">
        <v>0.59668284789644011</v>
      </c>
      <c r="U785">
        <v>0</v>
      </c>
      <c r="V785">
        <v>4.5156975435900311</v>
      </c>
      <c r="W785">
        <v>4.5156975435900311</v>
      </c>
      <c r="X785">
        <v>4.977252617616541</v>
      </c>
    </row>
    <row r="786" spans="1:24" x14ac:dyDescent="0.2">
      <c r="A786" t="s">
        <v>59</v>
      </c>
      <c r="B786" s="14">
        <v>44078</v>
      </c>
      <c r="C786">
        <v>2</v>
      </c>
      <c r="D786">
        <v>32</v>
      </c>
      <c r="E786">
        <v>2</v>
      </c>
      <c r="F786">
        <v>15</v>
      </c>
      <c r="G786">
        <v>13</v>
      </c>
      <c r="H786">
        <v>143</v>
      </c>
      <c r="I786">
        <v>15</v>
      </c>
      <c r="J786">
        <v>9300</v>
      </c>
      <c r="K786" t="s">
        <v>59</v>
      </c>
      <c r="L786">
        <v>22277</v>
      </c>
      <c r="M786" t="s">
        <v>59</v>
      </c>
      <c r="N786" t="s">
        <v>259</v>
      </c>
      <c r="O786">
        <v>6.733402163666562</v>
      </c>
      <c r="P786">
        <v>1.907080538013519</v>
      </c>
      <c r="Q786">
        <v>1.153846153846154</v>
      </c>
      <c r="R786">
        <v>0.28620168728134648</v>
      </c>
      <c r="S786">
        <v>0.1048951048951049</v>
      </c>
      <c r="T786">
        <v>1.311188811188811</v>
      </c>
      <c r="U786">
        <v>0</v>
      </c>
      <c r="V786">
        <v>5.5044710364836771</v>
      </c>
      <c r="W786">
        <v>5.5044710364836771</v>
      </c>
      <c r="X786">
        <v>4.4921271616930536</v>
      </c>
    </row>
    <row r="787" spans="1:24" x14ac:dyDescent="0.2">
      <c r="A787" t="s">
        <v>29</v>
      </c>
      <c r="B787" s="14">
        <v>44078</v>
      </c>
      <c r="C787">
        <v>8</v>
      </c>
      <c r="D787">
        <v>45</v>
      </c>
      <c r="E787">
        <v>8</v>
      </c>
      <c r="F787">
        <v>37</v>
      </c>
      <c r="G787">
        <v>21</v>
      </c>
      <c r="H787">
        <v>297</v>
      </c>
      <c r="I787">
        <v>37</v>
      </c>
      <c r="J787">
        <v>1290</v>
      </c>
      <c r="K787" t="s">
        <v>29</v>
      </c>
      <c r="L787">
        <v>7076</v>
      </c>
      <c r="M787" t="s">
        <v>29</v>
      </c>
      <c r="N787" t="s">
        <v>259</v>
      </c>
      <c r="O787">
        <v>52.289429055963822</v>
      </c>
      <c r="P787">
        <v>3.9567942293407312</v>
      </c>
      <c r="Q787">
        <v>1.7619047619047621</v>
      </c>
      <c r="R787">
        <v>1.1327909498416029</v>
      </c>
      <c r="S787">
        <v>0.12457912457912459</v>
      </c>
      <c r="T787">
        <v>1.5572390572390571</v>
      </c>
      <c r="U787">
        <v>0</v>
      </c>
      <c r="V787">
        <v>8.6468242364213914</v>
      </c>
      <c r="W787">
        <v>8.6468242364213914</v>
      </c>
      <c r="X787">
        <v>7.9123414702788812</v>
      </c>
    </row>
    <row r="788" spans="1:24" x14ac:dyDescent="0.2">
      <c r="A788" t="s">
        <v>45</v>
      </c>
      <c r="B788" s="14">
        <v>44078</v>
      </c>
      <c r="C788">
        <v>0</v>
      </c>
      <c r="D788">
        <v>0</v>
      </c>
      <c r="E788">
        <v>0</v>
      </c>
      <c r="F788">
        <v>0</v>
      </c>
      <c r="G788">
        <v>8</v>
      </c>
      <c r="H788">
        <v>0</v>
      </c>
      <c r="I788">
        <v>0</v>
      </c>
      <c r="J788">
        <v>975</v>
      </c>
      <c r="K788" t="s">
        <v>45</v>
      </c>
      <c r="L788">
        <v>8558</v>
      </c>
      <c r="M788" t="s">
        <v>45</v>
      </c>
      <c r="N788" t="s">
        <v>259</v>
      </c>
      <c r="O788">
        <v>0</v>
      </c>
      <c r="P788">
        <v>0</v>
      </c>
      <c r="Q788">
        <v>1</v>
      </c>
      <c r="R788">
        <v>0</v>
      </c>
      <c r="S788">
        <v>0</v>
      </c>
      <c r="T788">
        <v>0</v>
      </c>
      <c r="U788">
        <v>0</v>
      </c>
      <c r="V788">
        <v>2</v>
      </c>
      <c r="W788">
        <v>2</v>
      </c>
      <c r="X788">
        <v>4.0389718180995828</v>
      </c>
    </row>
    <row r="789" spans="1:24" x14ac:dyDescent="0.2">
      <c r="A789" t="s">
        <v>223</v>
      </c>
      <c r="B789" s="14">
        <v>44078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986</v>
      </c>
      <c r="K789" t="s">
        <v>223</v>
      </c>
      <c r="L789">
        <v>279</v>
      </c>
      <c r="M789" t="s">
        <v>223</v>
      </c>
      <c r="N789" t="s">
        <v>259</v>
      </c>
      <c r="O789">
        <v>0</v>
      </c>
      <c r="P789">
        <v>0</v>
      </c>
      <c r="Q789">
        <v>1</v>
      </c>
      <c r="R789">
        <v>0</v>
      </c>
      <c r="S789">
        <v>0</v>
      </c>
      <c r="T789">
        <v>0</v>
      </c>
      <c r="U789">
        <v>0</v>
      </c>
      <c r="V789">
        <v>2</v>
      </c>
      <c r="W789">
        <v>2</v>
      </c>
      <c r="X789">
        <v>2</v>
      </c>
    </row>
    <row r="790" spans="1:24" x14ac:dyDescent="0.2">
      <c r="A790" t="s">
        <v>222</v>
      </c>
      <c r="B790" s="14">
        <v>44078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3400</v>
      </c>
      <c r="K790" t="s">
        <v>222</v>
      </c>
      <c r="L790">
        <v>553</v>
      </c>
      <c r="M790" t="s">
        <v>222</v>
      </c>
      <c r="N790" t="s">
        <v>259</v>
      </c>
      <c r="O790">
        <v>0</v>
      </c>
      <c r="P790">
        <v>0</v>
      </c>
      <c r="Q790">
        <v>1</v>
      </c>
      <c r="R790">
        <v>0</v>
      </c>
      <c r="S790">
        <v>0</v>
      </c>
      <c r="T790">
        <v>0</v>
      </c>
      <c r="U790">
        <v>0</v>
      </c>
      <c r="V790">
        <v>2</v>
      </c>
      <c r="W790">
        <v>2</v>
      </c>
      <c r="X790">
        <v>2</v>
      </c>
    </row>
    <row r="791" spans="1:24" x14ac:dyDescent="0.2">
      <c r="A791" t="s">
        <v>75</v>
      </c>
      <c r="B791" s="14">
        <v>44078</v>
      </c>
      <c r="C791">
        <v>30</v>
      </c>
      <c r="D791">
        <v>392</v>
      </c>
      <c r="E791">
        <v>30</v>
      </c>
      <c r="F791">
        <v>135</v>
      </c>
      <c r="G791">
        <v>63</v>
      </c>
      <c r="H791">
        <v>1690</v>
      </c>
      <c r="I791">
        <v>134</v>
      </c>
      <c r="J791">
        <v>6500</v>
      </c>
      <c r="K791" t="s">
        <v>75</v>
      </c>
      <c r="L791">
        <v>95464</v>
      </c>
      <c r="M791" t="s">
        <v>75</v>
      </c>
      <c r="N791" t="s">
        <v>259</v>
      </c>
      <c r="O791">
        <v>14.14145646526439</v>
      </c>
      <c r="P791">
        <v>2.6491106583651201</v>
      </c>
      <c r="Q791">
        <v>2.1428571428571428</v>
      </c>
      <c r="R791">
        <v>1.524280104093793</v>
      </c>
      <c r="S791">
        <v>7.9289940828402364E-2</v>
      </c>
      <c r="T791">
        <v>0.99112426035502954</v>
      </c>
      <c r="U791">
        <v>0.5</v>
      </c>
      <c r="V791">
        <v>7.6645150228139434</v>
      </c>
      <c r="W791">
        <v>7.6645150228139434</v>
      </c>
      <c r="X791">
        <v>6.3368850591252199</v>
      </c>
    </row>
    <row r="792" spans="1:24" x14ac:dyDescent="0.2">
      <c r="A792" t="s">
        <v>154</v>
      </c>
      <c r="B792" s="14">
        <v>44078</v>
      </c>
      <c r="C792">
        <v>32</v>
      </c>
      <c r="D792">
        <v>291</v>
      </c>
      <c r="E792">
        <v>32</v>
      </c>
      <c r="F792">
        <v>191</v>
      </c>
      <c r="G792">
        <v>144</v>
      </c>
      <c r="H792">
        <v>2211</v>
      </c>
      <c r="I792">
        <v>190</v>
      </c>
      <c r="J792">
        <v>6600</v>
      </c>
      <c r="K792" t="s">
        <v>154</v>
      </c>
      <c r="L792">
        <v>186840</v>
      </c>
      <c r="M792" t="s">
        <v>154</v>
      </c>
      <c r="N792" t="s">
        <v>259</v>
      </c>
      <c r="O792">
        <v>10.2226503960608</v>
      </c>
      <c r="P792">
        <v>2.3246058854067679</v>
      </c>
      <c r="Q792">
        <v>1.3263888888888891</v>
      </c>
      <c r="R792">
        <v>0.56492025694125847</v>
      </c>
      <c r="S792">
        <v>8.5933966530981454E-2</v>
      </c>
      <c r="T792">
        <v>1.0741745816372681</v>
      </c>
      <c r="U792">
        <v>0.5</v>
      </c>
      <c r="V792">
        <v>6.463700723985295</v>
      </c>
      <c r="W792">
        <v>6.463700723985295</v>
      </c>
      <c r="X792">
        <v>5.9915606035386082</v>
      </c>
    </row>
    <row r="793" spans="1:24" x14ac:dyDescent="0.2">
      <c r="A793" t="s">
        <v>175</v>
      </c>
      <c r="B793" s="14">
        <v>44078</v>
      </c>
      <c r="C793">
        <v>3</v>
      </c>
      <c r="D793">
        <v>17</v>
      </c>
      <c r="E793">
        <v>3</v>
      </c>
      <c r="F793">
        <v>8</v>
      </c>
      <c r="G793">
        <v>3</v>
      </c>
      <c r="H793">
        <v>81</v>
      </c>
      <c r="I793">
        <v>8</v>
      </c>
      <c r="J793">
        <v>1303</v>
      </c>
      <c r="K793" t="s">
        <v>175</v>
      </c>
      <c r="L793">
        <v>17723</v>
      </c>
      <c r="M793" t="s">
        <v>175</v>
      </c>
      <c r="N793" t="s">
        <v>259</v>
      </c>
      <c r="O793">
        <v>4.5139084805055578</v>
      </c>
      <c r="P793">
        <v>1.507163403600879</v>
      </c>
      <c r="Q793">
        <v>1</v>
      </c>
      <c r="R793">
        <v>0</v>
      </c>
      <c r="S793">
        <v>9.8765432098765427E-2</v>
      </c>
      <c r="T793">
        <v>1.2345679012345681</v>
      </c>
      <c r="U793">
        <v>0</v>
      </c>
      <c r="V793">
        <v>4.7417313048354472</v>
      </c>
      <c r="W793">
        <v>4.7417313048354472</v>
      </c>
      <c r="X793">
        <v>3.8112279562695819</v>
      </c>
    </row>
    <row r="794" spans="1:24" x14ac:dyDescent="0.2">
      <c r="A794" t="s">
        <v>61</v>
      </c>
      <c r="B794" s="14">
        <v>44078</v>
      </c>
      <c r="C794">
        <v>4</v>
      </c>
      <c r="D794">
        <v>38</v>
      </c>
      <c r="E794">
        <v>4</v>
      </c>
      <c r="F794">
        <v>14</v>
      </c>
      <c r="G794">
        <v>6</v>
      </c>
      <c r="H794">
        <v>135</v>
      </c>
      <c r="I794">
        <v>14</v>
      </c>
      <c r="J794">
        <v>496</v>
      </c>
      <c r="K794" t="s">
        <v>61</v>
      </c>
      <c r="L794">
        <v>6378</v>
      </c>
      <c r="M794" t="s">
        <v>61</v>
      </c>
      <c r="N794" t="s">
        <v>259</v>
      </c>
      <c r="O794">
        <v>21.950454687989961</v>
      </c>
      <c r="P794">
        <v>3.088787854021438</v>
      </c>
      <c r="Q794">
        <v>1.4</v>
      </c>
      <c r="R794">
        <v>0.67294447324242579</v>
      </c>
      <c r="S794">
        <v>0.1037037037037037</v>
      </c>
      <c r="T794">
        <v>1.2962962962962961</v>
      </c>
      <c r="U794">
        <v>0</v>
      </c>
      <c r="V794">
        <v>7.0580286235601601</v>
      </c>
      <c r="W794">
        <v>7.0580286235601601</v>
      </c>
      <c r="X794">
        <v>5.161991200319334</v>
      </c>
    </row>
    <row r="795" spans="1:24" x14ac:dyDescent="0.2">
      <c r="A795" t="s">
        <v>187</v>
      </c>
      <c r="B795" s="14">
        <v>44078</v>
      </c>
      <c r="C795">
        <v>30</v>
      </c>
      <c r="D795">
        <v>666</v>
      </c>
      <c r="E795">
        <v>30</v>
      </c>
      <c r="F795">
        <v>268</v>
      </c>
      <c r="G795">
        <v>196</v>
      </c>
      <c r="H795">
        <v>3965</v>
      </c>
      <c r="I795">
        <v>265</v>
      </c>
      <c r="J795">
        <v>4000</v>
      </c>
      <c r="K795" t="s">
        <v>187</v>
      </c>
      <c r="L795">
        <v>273425</v>
      </c>
      <c r="M795" t="s">
        <v>187</v>
      </c>
      <c r="N795" t="s">
        <v>259</v>
      </c>
      <c r="O795">
        <v>9.8015909298710806</v>
      </c>
      <c r="P795">
        <v>2.2825447122836131</v>
      </c>
      <c r="Q795">
        <v>1.3673469387755099</v>
      </c>
      <c r="R795">
        <v>0.62574464256067885</v>
      </c>
      <c r="S795">
        <v>6.683480453972257E-2</v>
      </c>
      <c r="T795">
        <v>0.83543505674653207</v>
      </c>
      <c r="U795">
        <v>0.5</v>
      </c>
      <c r="V795">
        <v>6.2437244115908239</v>
      </c>
      <c r="W795">
        <v>6.2437244115908239</v>
      </c>
      <c r="X795">
        <v>6.4489974889660227</v>
      </c>
    </row>
    <row r="796" spans="1:24" x14ac:dyDescent="0.2">
      <c r="A796" t="s">
        <v>46</v>
      </c>
      <c r="B796" s="14">
        <v>44078</v>
      </c>
      <c r="C796">
        <v>2</v>
      </c>
      <c r="D796">
        <v>27</v>
      </c>
      <c r="E796">
        <v>2</v>
      </c>
      <c r="F796">
        <v>6</v>
      </c>
      <c r="G796">
        <v>7</v>
      </c>
      <c r="H796">
        <v>56</v>
      </c>
      <c r="I796">
        <v>5</v>
      </c>
      <c r="J796">
        <v>2034</v>
      </c>
      <c r="K796" t="s">
        <v>46</v>
      </c>
      <c r="L796">
        <v>9805</v>
      </c>
      <c r="M796" t="s">
        <v>46</v>
      </c>
      <c r="N796" t="s">
        <v>259</v>
      </c>
      <c r="O796">
        <v>6.1193268740438551</v>
      </c>
      <c r="P796">
        <v>1.8114521025737911</v>
      </c>
      <c r="Q796">
        <v>1</v>
      </c>
      <c r="R796">
        <v>0</v>
      </c>
      <c r="S796">
        <v>8.9285714285714288E-2</v>
      </c>
      <c r="T796">
        <v>1.116071428571429</v>
      </c>
      <c r="U796">
        <v>0</v>
      </c>
      <c r="V796">
        <v>4.9275235311452192</v>
      </c>
      <c r="W796">
        <v>4.9275235311452192</v>
      </c>
      <c r="X796">
        <v>5.7099817401053272</v>
      </c>
    </row>
    <row r="797" spans="1:24" x14ac:dyDescent="0.2">
      <c r="A797" t="s">
        <v>133</v>
      </c>
      <c r="B797" s="14">
        <v>44078</v>
      </c>
      <c r="C797">
        <v>4</v>
      </c>
      <c r="D797">
        <v>26</v>
      </c>
      <c r="E797">
        <v>4</v>
      </c>
      <c r="F797">
        <v>24</v>
      </c>
      <c r="G797">
        <v>19</v>
      </c>
      <c r="H797">
        <v>187</v>
      </c>
      <c r="I797">
        <v>24</v>
      </c>
      <c r="J797">
        <v>1247</v>
      </c>
      <c r="K797" t="s">
        <v>133</v>
      </c>
      <c r="L797">
        <v>14394</v>
      </c>
      <c r="M797" t="s">
        <v>133</v>
      </c>
      <c r="N797" t="s">
        <v>259</v>
      </c>
      <c r="O797">
        <v>16.67361400583577</v>
      </c>
      <c r="P797">
        <v>2.813827470256379</v>
      </c>
      <c r="Q797">
        <v>1.263157894736842</v>
      </c>
      <c r="R797">
        <v>0.4672297023630102</v>
      </c>
      <c r="S797">
        <v>0.1283422459893048</v>
      </c>
      <c r="T797">
        <v>1.6042780748663099</v>
      </c>
      <c r="U797">
        <v>0</v>
      </c>
      <c r="V797">
        <v>6.885335247485699</v>
      </c>
      <c r="W797">
        <v>6.885335247485699</v>
      </c>
      <c r="X797">
        <v>5.1966770941205249</v>
      </c>
    </row>
    <row r="798" spans="1:24" x14ac:dyDescent="0.2">
      <c r="A798" t="s">
        <v>130</v>
      </c>
      <c r="B798" s="14">
        <v>44078</v>
      </c>
      <c r="C798">
        <v>10</v>
      </c>
      <c r="D798">
        <v>205</v>
      </c>
      <c r="E798">
        <v>10</v>
      </c>
      <c r="F798">
        <v>77</v>
      </c>
      <c r="G798">
        <v>113</v>
      </c>
      <c r="H798">
        <v>942</v>
      </c>
      <c r="I798">
        <v>75</v>
      </c>
      <c r="J798">
        <v>6700</v>
      </c>
      <c r="K798" t="s">
        <v>130</v>
      </c>
      <c r="L798">
        <v>44940</v>
      </c>
      <c r="M798" t="s">
        <v>130</v>
      </c>
      <c r="N798" t="s">
        <v>259</v>
      </c>
      <c r="O798">
        <v>17.13395638629283</v>
      </c>
      <c r="P798">
        <v>2.8410622480905459</v>
      </c>
      <c r="Q798">
        <v>0.68141592920353977</v>
      </c>
      <c r="R798">
        <v>-0.76716479371731361</v>
      </c>
      <c r="S798">
        <v>7.9617834394904455E-2</v>
      </c>
      <c r="T798">
        <v>0.99522292993630568</v>
      </c>
      <c r="U798">
        <v>0</v>
      </c>
      <c r="V798">
        <v>5.0691203843095387</v>
      </c>
      <c r="W798">
        <v>5.0691203843095387</v>
      </c>
      <c r="X798">
        <v>7.2411985484708952</v>
      </c>
    </row>
    <row r="799" spans="1:24" x14ac:dyDescent="0.2">
      <c r="A799" t="s">
        <v>94</v>
      </c>
      <c r="B799" s="14">
        <v>44078</v>
      </c>
      <c r="C799">
        <v>0</v>
      </c>
      <c r="D799">
        <v>0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962</v>
      </c>
      <c r="K799" t="s">
        <v>94</v>
      </c>
      <c r="L799">
        <v>6778</v>
      </c>
      <c r="M799" t="s">
        <v>94</v>
      </c>
      <c r="N799" t="s">
        <v>259</v>
      </c>
      <c r="O799">
        <v>0</v>
      </c>
      <c r="P799">
        <v>0</v>
      </c>
      <c r="Q799">
        <v>1</v>
      </c>
      <c r="R799">
        <v>0</v>
      </c>
      <c r="S799">
        <v>0</v>
      </c>
      <c r="T799">
        <v>0</v>
      </c>
      <c r="U799">
        <v>0</v>
      </c>
      <c r="V799">
        <v>2</v>
      </c>
      <c r="W799">
        <v>2</v>
      </c>
      <c r="X799">
        <v>3.5238216360269199</v>
      </c>
    </row>
    <row r="800" spans="1:24" x14ac:dyDescent="0.2">
      <c r="A800" t="s">
        <v>144</v>
      </c>
      <c r="B800" s="14">
        <v>44078</v>
      </c>
      <c r="C800">
        <v>3</v>
      </c>
      <c r="D800">
        <v>16</v>
      </c>
      <c r="E800">
        <v>3</v>
      </c>
      <c r="F800">
        <v>21</v>
      </c>
      <c r="G800">
        <v>22</v>
      </c>
      <c r="H800">
        <v>182</v>
      </c>
      <c r="I800">
        <v>21</v>
      </c>
      <c r="J800">
        <v>498</v>
      </c>
      <c r="K800" t="s">
        <v>144</v>
      </c>
      <c r="L800">
        <v>14592</v>
      </c>
      <c r="M800" t="s">
        <v>144</v>
      </c>
      <c r="N800" t="s">
        <v>259</v>
      </c>
      <c r="O800">
        <v>14.39144736842105</v>
      </c>
      <c r="P800">
        <v>2.6666340973854932</v>
      </c>
      <c r="Q800">
        <v>0.95454545454545459</v>
      </c>
      <c r="R800">
        <v>-9.3040031269785634E-2</v>
      </c>
      <c r="S800">
        <v>0.1153846153846154</v>
      </c>
      <c r="T800">
        <v>1.4423076923076921</v>
      </c>
      <c r="U800">
        <v>0</v>
      </c>
      <c r="V800">
        <v>6.0159017584234</v>
      </c>
      <c r="W800">
        <v>6.0159017584234</v>
      </c>
      <c r="X800">
        <v>6.2621261474680239</v>
      </c>
    </row>
    <row r="801" spans="1:24" x14ac:dyDescent="0.2">
      <c r="A801" t="s">
        <v>216</v>
      </c>
      <c r="B801" s="14">
        <v>44078</v>
      </c>
      <c r="C801">
        <v>19</v>
      </c>
      <c r="D801">
        <v>139</v>
      </c>
      <c r="E801">
        <v>19</v>
      </c>
      <c r="F801">
        <v>130</v>
      </c>
      <c r="G801">
        <v>126</v>
      </c>
      <c r="H801">
        <v>1043</v>
      </c>
      <c r="I801">
        <v>128</v>
      </c>
      <c r="J801">
        <v>2730</v>
      </c>
      <c r="K801" t="s">
        <v>216</v>
      </c>
      <c r="L801">
        <v>43958</v>
      </c>
      <c r="M801" t="s">
        <v>216</v>
      </c>
      <c r="N801" t="s">
        <v>259</v>
      </c>
      <c r="O801">
        <v>29.573683971063289</v>
      </c>
      <c r="P801">
        <v>3.3868849108545458</v>
      </c>
      <c r="Q801">
        <v>1.0317460317460321</v>
      </c>
      <c r="R801">
        <v>6.2505087008209059E-2</v>
      </c>
      <c r="S801">
        <v>0.1227229146692234</v>
      </c>
      <c r="T801">
        <v>1.5340364333652921</v>
      </c>
      <c r="U801">
        <v>0.5</v>
      </c>
      <c r="V801">
        <v>7.4834264312280476</v>
      </c>
      <c r="W801">
        <v>7.4834264312280476</v>
      </c>
      <c r="X801">
        <v>7.7600672318584731</v>
      </c>
    </row>
    <row r="802" spans="1:24" x14ac:dyDescent="0.2">
      <c r="A802" t="s">
        <v>97</v>
      </c>
      <c r="B802" s="14">
        <v>44078</v>
      </c>
      <c r="C802">
        <v>52</v>
      </c>
      <c r="D802">
        <v>309</v>
      </c>
      <c r="E802">
        <v>51</v>
      </c>
      <c r="F802">
        <v>242</v>
      </c>
      <c r="G802">
        <v>354</v>
      </c>
      <c r="H802">
        <v>1503</v>
      </c>
      <c r="I802">
        <v>238</v>
      </c>
      <c r="J802">
        <v>2720</v>
      </c>
      <c r="K802" t="s">
        <v>97</v>
      </c>
      <c r="L802">
        <v>26560</v>
      </c>
      <c r="M802" t="s">
        <v>97</v>
      </c>
      <c r="N802" t="s">
        <v>259</v>
      </c>
      <c r="O802">
        <v>91.114457831325296</v>
      </c>
      <c r="P802">
        <v>4.5121164945424992</v>
      </c>
      <c r="Q802">
        <v>0.68361581920903958</v>
      </c>
      <c r="R802">
        <v>-0.76071837395417607</v>
      </c>
      <c r="S802">
        <v>0.15834996673320029</v>
      </c>
      <c r="T802">
        <v>1.979374584165003</v>
      </c>
      <c r="U802">
        <v>0.5</v>
      </c>
      <c r="V802">
        <v>8.2307727047533277</v>
      </c>
      <c r="W802">
        <v>8.2307727047533277</v>
      </c>
      <c r="X802">
        <v>8.9938809547528251</v>
      </c>
    </row>
    <row r="803" spans="1:24" x14ac:dyDescent="0.2">
      <c r="A803" t="s">
        <v>255</v>
      </c>
      <c r="B803" s="14">
        <v>44078</v>
      </c>
      <c r="C803">
        <v>3</v>
      </c>
      <c r="D803">
        <v>37</v>
      </c>
      <c r="E803">
        <v>3</v>
      </c>
      <c r="F803">
        <v>22</v>
      </c>
      <c r="G803">
        <v>5</v>
      </c>
      <c r="H803">
        <v>235</v>
      </c>
      <c r="I803">
        <v>22</v>
      </c>
      <c r="J803">
        <v>2100</v>
      </c>
      <c r="K803" t="s">
        <v>255</v>
      </c>
      <c r="L803">
        <v>23087</v>
      </c>
      <c r="M803" t="s">
        <v>255</v>
      </c>
      <c r="N803" t="s">
        <v>259</v>
      </c>
      <c r="O803">
        <v>9.5291722614458347</v>
      </c>
      <c r="P803">
        <v>2.2543578578021739</v>
      </c>
      <c r="Q803">
        <v>2.2000000000000002</v>
      </c>
      <c r="R803">
        <v>1.576914720728541</v>
      </c>
      <c r="S803">
        <v>9.3617021276595741E-2</v>
      </c>
      <c r="T803">
        <v>1.1702127659574471</v>
      </c>
      <c r="U803">
        <v>0</v>
      </c>
      <c r="V803">
        <v>7.0014853444881622</v>
      </c>
      <c r="W803">
        <v>7.0014853444881622</v>
      </c>
      <c r="X803">
        <v>5.4268998798866104</v>
      </c>
    </row>
    <row r="804" spans="1:24" x14ac:dyDescent="0.2">
      <c r="A804" t="s">
        <v>43</v>
      </c>
      <c r="B804" s="14">
        <v>44078</v>
      </c>
      <c r="C804">
        <v>10</v>
      </c>
      <c r="D804">
        <v>119</v>
      </c>
      <c r="E804">
        <v>10</v>
      </c>
      <c r="F804">
        <v>42</v>
      </c>
      <c r="G804">
        <v>28</v>
      </c>
      <c r="H804">
        <v>596</v>
      </c>
      <c r="I804">
        <v>41</v>
      </c>
      <c r="J804">
        <v>8900</v>
      </c>
      <c r="K804" t="s">
        <v>43</v>
      </c>
      <c r="L804">
        <v>34332</v>
      </c>
      <c r="M804" t="s">
        <v>43</v>
      </c>
      <c r="N804" t="s">
        <v>259</v>
      </c>
      <c r="O804">
        <v>12.23348479552604</v>
      </c>
      <c r="P804">
        <v>2.5041768474214399</v>
      </c>
      <c r="Q804">
        <v>1.5</v>
      </c>
      <c r="R804">
        <v>0.81093021621632877</v>
      </c>
      <c r="S804">
        <v>6.879194630872483E-2</v>
      </c>
      <c r="T804">
        <v>0.8598993288590604</v>
      </c>
      <c r="U804">
        <v>0</v>
      </c>
      <c r="V804">
        <v>6.1750063924968286</v>
      </c>
      <c r="W804">
        <v>6.1750063924968286</v>
      </c>
      <c r="X804">
        <v>5.7952996233697514</v>
      </c>
    </row>
    <row r="805" spans="1:24" x14ac:dyDescent="0.2">
      <c r="A805" t="s">
        <v>179</v>
      </c>
      <c r="B805" s="14">
        <v>44078</v>
      </c>
      <c r="C805">
        <v>1</v>
      </c>
      <c r="D805">
        <v>27</v>
      </c>
      <c r="E805">
        <v>1</v>
      </c>
      <c r="F805">
        <v>9</v>
      </c>
      <c r="G805">
        <v>13</v>
      </c>
      <c r="H805">
        <v>134</v>
      </c>
      <c r="I805">
        <v>9</v>
      </c>
      <c r="J805">
        <v>1295</v>
      </c>
      <c r="K805" t="s">
        <v>179</v>
      </c>
      <c r="L805">
        <v>6568</v>
      </c>
      <c r="M805" t="s">
        <v>179</v>
      </c>
      <c r="N805" t="s">
        <v>259</v>
      </c>
      <c r="O805">
        <v>13.702801461632159</v>
      </c>
      <c r="P805">
        <v>2.6176002981801378</v>
      </c>
      <c r="Q805">
        <v>0.76923076923076927</v>
      </c>
      <c r="R805">
        <v>-0.52472852893498201</v>
      </c>
      <c r="S805">
        <v>6.7164179104477612E-2</v>
      </c>
      <c r="T805">
        <v>0.83955223880597019</v>
      </c>
      <c r="U805">
        <v>0</v>
      </c>
      <c r="V805">
        <v>4.9324240080511261</v>
      </c>
      <c r="W805">
        <v>4.9324240080511261</v>
      </c>
      <c r="X805">
        <v>4.3963210332990581</v>
      </c>
    </row>
    <row r="806" spans="1:24" x14ac:dyDescent="0.2">
      <c r="A806" t="s">
        <v>32</v>
      </c>
      <c r="B806" s="14">
        <v>44078</v>
      </c>
      <c r="C806">
        <v>1</v>
      </c>
      <c r="D806">
        <v>8</v>
      </c>
      <c r="E806">
        <v>1</v>
      </c>
      <c r="F806">
        <v>2</v>
      </c>
      <c r="G806">
        <v>1</v>
      </c>
      <c r="H806">
        <v>16</v>
      </c>
      <c r="I806">
        <v>2</v>
      </c>
      <c r="J806">
        <v>46</v>
      </c>
      <c r="K806" t="s">
        <v>32</v>
      </c>
      <c r="L806">
        <v>4152</v>
      </c>
      <c r="M806" t="s">
        <v>32</v>
      </c>
      <c r="N806" t="s">
        <v>259</v>
      </c>
      <c r="O806">
        <v>4.8169556840077066</v>
      </c>
      <c r="P806">
        <v>1.572142127690404</v>
      </c>
      <c r="Q806">
        <v>1</v>
      </c>
      <c r="R806">
        <v>0</v>
      </c>
      <c r="S806">
        <v>0.125</v>
      </c>
      <c r="T806">
        <v>1.5625</v>
      </c>
      <c r="U806">
        <v>0</v>
      </c>
      <c r="V806">
        <v>5.1346421276904044</v>
      </c>
      <c r="W806">
        <v>4.4000000000000004</v>
      </c>
      <c r="X806">
        <v>3.028571428571432</v>
      </c>
    </row>
    <row r="807" spans="1:24" x14ac:dyDescent="0.2">
      <c r="A807" t="s">
        <v>66</v>
      </c>
      <c r="B807" s="14">
        <v>44078</v>
      </c>
      <c r="C807">
        <v>11</v>
      </c>
      <c r="D807">
        <v>106</v>
      </c>
      <c r="E807">
        <v>11</v>
      </c>
      <c r="F807">
        <v>71</v>
      </c>
      <c r="G807">
        <v>37</v>
      </c>
      <c r="H807">
        <v>577</v>
      </c>
      <c r="I807">
        <v>71</v>
      </c>
      <c r="J807">
        <v>2660</v>
      </c>
      <c r="K807" t="s">
        <v>66</v>
      </c>
      <c r="L807">
        <v>46413</v>
      </c>
      <c r="M807" t="s">
        <v>66</v>
      </c>
      <c r="N807" t="s">
        <v>259</v>
      </c>
      <c r="O807">
        <v>15.297438217740719</v>
      </c>
      <c r="P807">
        <v>2.72768537763032</v>
      </c>
      <c r="Q807">
        <v>1.9189189189189191</v>
      </c>
      <c r="R807">
        <v>1.303523928794182</v>
      </c>
      <c r="S807">
        <v>0.123050259965338</v>
      </c>
      <c r="T807">
        <v>1.538128249566725</v>
      </c>
      <c r="U807">
        <v>0</v>
      </c>
      <c r="V807">
        <v>7.5693375559912273</v>
      </c>
      <c r="W807">
        <v>7.5693375559912273</v>
      </c>
      <c r="X807">
        <v>5.8838779057050266</v>
      </c>
    </row>
    <row r="808" spans="1:24" x14ac:dyDescent="0.2">
      <c r="A808" t="s">
        <v>196</v>
      </c>
      <c r="B808" s="14">
        <v>44078</v>
      </c>
      <c r="C808">
        <v>5</v>
      </c>
      <c r="D808">
        <v>44</v>
      </c>
      <c r="E808">
        <v>5</v>
      </c>
      <c r="F808">
        <v>24</v>
      </c>
      <c r="G808">
        <v>19</v>
      </c>
      <c r="H808">
        <v>336</v>
      </c>
      <c r="I808">
        <v>24</v>
      </c>
      <c r="J808">
        <v>9400</v>
      </c>
      <c r="K808" t="s">
        <v>196</v>
      </c>
      <c r="L808">
        <v>29016</v>
      </c>
      <c r="M808" t="s">
        <v>196</v>
      </c>
      <c r="N808" t="s">
        <v>259</v>
      </c>
      <c r="O808">
        <v>8.2712985938792389</v>
      </c>
      <c r="P808">
        <v>2.1127915213613901</v>
      </c>
      <c r="Q808">
        <v>1.263157894736842</v>
      </c>
      <c r="R808">
        <v>0.4672297023630102</v>
      </c>
      <c r="S808">
        <v>7.1428571428571425E-2</v>
      </c>
      <c r="T808">
        <v>0.89285714285714279</v>
      </c>
      <c r="U808">
        <v>0</v>
      </c>
      <c r="V808">
        <v>5.4728783665815426</v>
      </c>
      <c r="W808">
        <v>5.4728783665815426</v>
      </c>
      <c r="X808">
        <v>5.2700644777691261</v>
      </c>
    </row>
    <row r="809" spans="1:24" x14ac:dyDescent="0.2">
      <c r="A809" t="s">
        <v>220</v>
      </c>
      <c r="B809" s="14">
        <v>44078</v>
      </c>
      <c r="C809">
        <v>0</v>
      </c>
      <c r="D809">
        <v>0</v>
      </c>
      <c r="E809">
        <v>0</v>
      </c>
      <c r="F809">
        <v>3</v>
      </c>
      <c r="G809">
        <v>2</v>
      </c>
      <c r="H809">
        <v>11</v>
      </c>
      <c r="I809">
        <v>3</v>
      </c>
      <c r="J809">
        <v>29</v>
      </c>
      <c r="K809" t="s">
        <v>220</v>
      </c>
      <c r="L809">
        <v>1595</v>
      </c>
      <c r="M809" t="s">
        <v>220</v>
      </c>
      <c r="N809" t="s">
        <v>259</v>
      </c>
      <c r="O809">
        <v>18.808777429467089</v>
      </c>
      <c r="P809">
        <v>2.934323645425347</v>
      </c>
      <c r="Q809">
        <v>1</v>
      </c>
      <c r="R809">
        <v>0</v>
      </c>
      <c r="S809">
        <v>0.27272727272727271</v>
      </c>
      <c r="T809">
        <v>3.4090909090909092</v>
      </c>
      <c r="U809">
        <v>0</v>
      </c>
      <c r="V809">
        <v>8.3434145545162561</v>
      </c>
      <c r="W809">
        <v>4.4000000000000004</v>
      </c>
      <c r="X809">
        <v>4.3999999999999986</v>
      </c>
    </row>
    <row r="810" spans="1:24" x14ac:dyDescent="0.2">
      <c r="A810" t="s">
        <v>84</v>
      </c>
      <c r="B810" s="14">
        <v>44078</v>
      </c>
      <c r="C810">
        <v>11</v>
      </c>
      <c r="D810">
        <v>44</v>
      </c>
      <c r="E810">
        <v>11</v>
      </c>
      <c r="F810">
        <v>40</v>
      </c>
      <c r="G810">
        <v>19</v>
      </c>
      <c r="H810">
        <v>235</v>
      </c>
      <c r="I810">
        <v>40</v>
      </c>
      <c r="J810">
        <v>499</v>
      </c>
      <c r="K810" t="s">
        <v>84</v>
      </c>
      <c r="L810">
        <v>19283</v>
      </c>
      <c r="M810" t="s">
        <v>84</v>
      </c>
      <c r="N810" t="s">
        <v>259</v>
      </c>
      <c r="O810">
        <v>20.743660218845619</v>
      </c>
      <c r="P810">
        <v>3.0322406683705139</v>
      </c>
      <c r="Q810">
        <v>2.1052631578947372</v>
      </c>
      <c r="R810">
        <v>1.488880949894992</v>
      </c>
      <c r="S810">
        <v>0.1702127659574468</v>
      </c>
      <c r="T810">
        <v>2.1276595744680851</v>
      </c>
      <c r="U810">
        <v>0</v>
      </c>
      <c r="V810">
        <v>8.6487811927335905</v>
      </c>
      <c r="W810">
        <v>8.6487811927335905</v>
      </c>
      <c r="X810">
        <v>8.2956265855455076</v>
      </c>
    </row>
    <row r="811" spans="1:24" x14ac:dyDescent="0.2">
      <c r="A811" t="s">
        <v>74</v>
      </c>
      <c r="B811" s="14">
        <v>44078</v>
      </c>
      <c r="C811">
        <v>4</v>
      </c>
      <c r="D811">
        <v>33</v>
      </c>
      <c r="E811">
        <v>4</v>
      </c>
      <c r="F811">
        <v>13</v>
      </c>
      <c r="G811">
        <v>14</v>
      </c>
      <c r="H811">
        <v>166</v>
      </c>
      <c r="I811">
        <v>13</v>
      </c>
      <c r="J811">
        <v>240</v>
      </c>
      <c r="K811" t="s">
        <v>74</v>
      </c>
      <c r="L811">
        <v>23156</v>
      </c>
      <c r="M811" t="s">
        <v>74</v>
      </c>
      <c r="N811" t="s">
        <v>259</v>
      </c>
      <c r="O811">
        <v>5.6140956987389874</v>
      </c>
      <c r="P811">
        <v>1.7252805242388241</v>
      </c>
      <c r="Q811">
        <v>0.9285714285714286</v>
      </c>
      <c r="R811">
        <v>-0.1482159443074437</v>
      </c>
      <c r="S811">
        <v>7.8313253012048195E-2</v>
      </c>
      <c r="T811">
        <v>0.97891566265060248</v>
      </c>
      <c r="U811">
        <v>0</v>
      </c>
      <c r="V811">
        <v>4.5559802425819829</v>
      </c>
      <c r="W811">
        <v>4.5559802425819829</v>
      </c>
      <c r="X811">
        <v>4.593470189399393</v>
      </c>
    </row>
    <row r="812" spans="1:24" x14ac:dyDescent="0.2">
      <c r="A812" t="s">
        <v>57</v>
      </c>
      <c r="B812" s="14">
        <v>44078</v>
      </c>
      <c r="C812">
        <v>4</v>
      </c>
      <c r="D812">
        <v>20</v>
      </c>
      <c r="E812">
        <v>4</v>
      </c>
      <c r="F812">
        <v>15</v>
      </c>
      <c r="G812">
        <v>1</v>
      </c>
      <c r="H812">
        <v>123</v>
      </c>
      <c r="I812">
        <v>15</v>
      </c>
      <c r="J812">
        <v>831</v>
      </c>
      <c r="K812" t="s">
        <v>57</v>
      </c>
      <c r="L812">
        <v>10454</v>
      </c>
      <c r="M812" t="s">
        <v>57</v>
      </c>
      <c r="N812" t="s">
        <v>259</v>
      </c>
      <c r="O812">
        <v>14.34857470824565</v>
      </c>
      <c r="P812">
        <v>2.663650613805526</v>
      </c>
      <c r="Q812">
        <v>1.5</v>
      </c>
      <c r="R812">
        <v>0.81093021621632877</v>
      </c>
      <c r="S812">
        <v>0.12195121951219511</v>
      </c>
      <c r="T812">
        <v>1.524390243902439</v>
      </c>
      <c r="U812">
        <v>0</v>
      </c>
      <c r="V812">
        <v>6.9989710739242934</v>
      </c>
      <c r="W812">
        <v>6.9989710739242934</v>
      </c>
      <c r="X812">
        <v>4.8489172728987082</v>
      </c>
    </row>
    <row r="813" spans="1:24" x14ac:dyDescent="0.2">
      <c r="A813" t="s">
        <v>39</v>
      </c>
      <c r="B813" s="14">
        <v>44078</v>
      </c>
      <c r="C813">
        <v>283</v>
      </c>
      <c r="D813">
        <v>1579</v>
      </c>
      <c r="E813">
        <v>280</v>
      </c>
      <c r="F813">
        <v>1533</v>
      </c>
      <c r="G813">
        <v>1430</v>
      </c>
      <c r="H813">
        <v>11736</v>
      </c>
      <c r="I813">
        <v>1528</v>
      </c>
      <c r="J813">
        <v>3000</v>
      </c>
      <c r="K813" t="s">
        <v>39</v>
      </c>
      <c r="L813">
        <v>931272</v>
      </c>
      <c r="M813" t="s">
        <v>39</v>
      </c>
      <c r="N813" t="s">
        <v>259</v>
      </c>
      <c r="O813">
        <v>16.461356080715412</v>
      </c>
      <c r="P813">
        <v>2.801015578290063</v>
      </c>
      <c r="Q813">
        <v>1.072027972027972</v>
      </c>
      <c r="R813">
        <v>0.1391043112357222</v>
      </c>
      <c r="S813">
        <v>0.1301976823449216</v>
      </c>
      <c r="T813">
        <v>1.62747102931152</v>
      </c>
      <c r="U813">
        <v>0.5</v>
      </c>
      <c r="V813">
        <v>7.0675909188373049</v>
      </c>
      <c r="W813">
        <v>7.0675909188373049</v>
      </c>
      <c r="X813">
        <v>6.7597283539584039</v>
      </c>
    </row>
    <row r="814" spans="1:24" x14ac:dyDescent="0.2">
      <c r="A814" t="s">
        <v>65</v>
      </c>
      <c r="B814" s="14">
        <v>44078</v>
      </c>
      <c r="C814">
        <v>12</v>
      </c>
      <c r="D814">
        <v>58</v>
      </c>
      <c r="E814">
        <v>11</v>
      </c>
      <c r="F814">
        <v>36</v>
      </c>
      <c r="G814">
        <v>41</v>
      </c>
      <c r="H814">
        <v>370</v>
      </c>
      <c r="I814">
        <v>35</v>
      </c>
      <c r="J814">
        <v>502</v>
      </c>
      <c r="K814" t="s">
        <v>65</v>
      </c>
      <c r="L814">
        <v>15589</v>
      </c>
      <c r="M814" t="s">
        <v>65</v>
      </c>
      <c r="N814" t="s">
        <v>259</v>
      </c>
      <c r="O814">
        <v>23.093206748348191</v>
      </c>
      <c r="P814">
        <v>3.1395384941196118</v>
      </c>
      <c r="Q814">
        <v>0.87804878048780488</v>
      </c>
      <c r="R814">
        <v>-0.26010625649639563</v>
      </c>
      <c r="S814">
        <v>9.45945945945946E-2</v>
      </c>
      <c r="T814">
        <v>1.182432432432432</v>
      </c>
      <c r="U814">
        <v>0</v>
      </c>
      <c r="V814">
        <v>6.0618646700556482</v>
      </c>
      <c r="W814">
        <v>6.0618646700556482</v>
      </c>
      <c r="X814">
        <v>6.2172756231629567</v>
      </c>
    </row>
    <row r="815" spans="1:24" x14ac:dyDescent="0.2">
      <c r="A815" t="s">
        <v>219</v>
      </c>
      <c r="B815" s="14">
        <v>44078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329</v>
      </c>
      <c r="K815" t="s">
        <v>219</v>
      </c>
      <c r="L815">
        <v>27</v>
      </c>
      <c r="M815" t="s">
        <v>219</v>
      </c>
      <c r="N815" t="s">
        <v>259</v>
      </c>
      <c r="O815">
        <v>0</v>
      </c>
      <c r="P815">
        <v>0</v>
      </c>
      <c r="Q815">
        <v>1</v>
      </c>
      <c r="R815">
        <v>0</v>
      </c>
      <c r="S815">
        <v>0</v>
      </c>
      <c r="T815">
        <v>0</v>
      </c>
      <c r="U815">
        <v>0</v>
      </c>
      <c r="V815">
        <v>2</v>
      </c>
      <c r="W815">
        <v>2</v>
      </c>
      <c r="X815">
        <v>2</v>
      </c>
    </row>
    <row r="816" spans="1:24" x14ac:dyDescent="0.2">
      <c r="A816" t="s">
        <v>192</v>
      </c>
      <c r="B816" s="14">
        <v>44078</v>
      </c>
      <c r="C816">
        <v>2</v>
      </c>
      <c r="D816">
        <v>47</v>
      </c>
      <c r="E816">
        <v>2</v>
      </c>
      <c r="F816">
        <v>15</v>
      </c>
      <c r="G816">
        <v>4</v>
      </c>
      <c r="H816">
        <v>220</v>
      </c>
      <c r="I816">
        <v>15</v>
      </c>
      <c r="J816">
        <v>504</v>
      </c>
      <c r="K816" t="s">
        <v>192</v>
      </c>
      <c r="L816">
        <v>12320</v>
      </c>
      <c r="M816" t="s">
        <v>192</v>
      </c>
      <c r="N816" t="s">
        <v>259</v>
      </c>
      <c r="O816">
        <v>12.17532467532468</v>
      </c>
      <c r="P816">
        <v>2.4994113359908821</v>
      </c>
      <c r="Q816">
        <v>1.5</v>
      </c>
      <c r="R816">
        <v>0.81093021621632877</v>
      </c>
      <c r="S816">
        <v>6.8181818181818177E-2</v>
      </c>
      <c r="T816">
        <v>0.85227272727272718</v>
      </c>
      <c r="U816">
        <v>0</v>
      </c>
      <c r="V816">
        <v>6.1626142794799383</v>
      </c>
      <c r="W816">
        <v>6.1626142794799383</v>
      </c>
      <c r="X816">
        <v>5.2585936736446799</v>
      </c>
    </row>
    <row r="817" spans="1:24" x14ac:dyDescent="0.2">
      <c r="A817" t="s">
        <v>231</v>
      </c>
      <c r="B817" s="14">
        <v>44078</v>
      </c>
      <c r="C817">
        <v>2</v>
      </c>
      <c r="D817">
        <v>9</v>
      </c>
      <c r="E817">
        <v>2</v>
      </c>
      <c r="F817">
        <v>3</v>
      </c>
      <c r="G817">
        <v>0</v>
      </c>
      <c r="H817">
        <v>19</v>
      </c>
      <c r="I817">
        <v>3</v>
      </c>
      <c r="J817">
        <v>505</v>
      </c>
      <c r="K817" t="s">
        <v>231</v>
      </c>
      <c r="L817">
        <v>3872</v>
      </c>
      <c r="M817" t="s">
        <v>231</v>
      </c>
      <c r="N817" t="s">
        <v>259</v>
      </c>
      <c r="O817">
        <v>7.7479338842975203</v>
      </c>
      <c r="P817">
        <v>2.0474262122478248</v>
      </c>
      <c r="Q817">
        <v>1</v>
      </c>
      <c r="R817">
        <v>0</v>
      </c>
      <c r="S817">
        <v>0.15789473684210531</v>
      </c>
      <c r="T817">
        <v>1.9736842105263159</v>
      </c>
      <c r="U817">
        <v>0</v>
      </c>
      <c r="V817">
        <v>6.0211104227741403</v>
      </c>
      <c r="W817">
        <v>4.4000000000000004</v>
      </c>
      <c r="X817">
        <v>2.971089692451347</v>
      </c>
    </row>
    <row r="818" spans="1:24" x14ac:dyDescent="0.2">
      <c r="A818" t="s">
        <v>111</v>
      </c>
      <c r="B818" s="14">
        <v>44078</v>
      </c>
      <c r="C818">
        <v>2</v>
      </c>
      <c r="D818">
        <v>72</v>
      </c>
      <c r="E818">
        <v>2</v>
      </c>
      <c r="F818">
        <v>23</v>
      </c>
      <c r="G818">
        <v>7</v>
      </c>
      <c r="H818">
        <v>244</v>
      </c>
      <c r="I818">
        <v>23</v>
      </c>
      <c r="J818">
        <v>1224</v>
      </c>
      <c r="K818" t="s">
        <v>111</v>
      </c>
      <c r="L818">
        <v>9121</v>
      </c>
      <c r="M818" t="s">
        <v>111</v>
      </c>
      <c r="N818" t="s">
        <v>259</v>
      </c>
      <c r="O818">
        <v>25.216533274860211</v>
      </c>
      <c r="P818">
        <v>3.2274998617251738</v>
      </c>
      <c r="Q818">
        <v>2.2999999999999998</v>
      </c>
      <c r="R818">
        <v>1.665818245870208</v>
      </c>
      <c r="S818">
        <v>9.4262295081967207E-2</v>
      </c>
      <c r="T818">
        <v>1.1782786885245899</v>
      </c>
      <c r="U818">
        <v>0</v>
      </c>
      <c r="V818">
        <v>8.0715967961199713</v>
      </c>
      <c r="W818">
        <v>8.0715967961199713</v>
      </c>
      <c r="X818">
        <v>7.4334229708573352</v>
      </c>
    </row>
    <row r="819" spans="1:24" x14ac:dyDescent="0.2">
      <c r="A819" t="s">
        <v>80</v>
      </c>
      <c r="B819" s="14">
        <v>44078</v>
      </c>
      <c r="C819">
        <v>6</v>
      </c>
      <c r="D819">
        <v>68</v>
      </c>
      <c r="E819">
        <v>6</v>
      </c>
      <c r="F819">
        <v>11</v>
      </c>
      <c r="G819">
        <v>6</v>
      </c>
      <c r="H819">
        <v>106</v>
      </c>
      <c r="I819">
        <v>11</v>
      </c>
      <c r="J819">
        <v>1059</v>
      </c>
      <c r="K819" t="s">
        <v>80</v>
      </c>
      <c r="L819">
        <v>17703</v>
      </c>
      <c r="M819" t="s">
        <v>80</v>
      </c>
      <c r="N819" t="s">
        <v>259</v>
      </c>
      <c r="O819">
        <v>6.2136361068745414</v>
      </c>
      <c r="P819">
        <v>1.826746249049275</v>
      </c>
      <c r="Q819">
        <v>1.1000000000000001</v>
      </c>
      <c r="R819">
        <v>0.1906203596086499</v>
      </c>
      <c r="S819">
        <v>0.1037735849056604</v>
      </c>
      <c r="T819">
        <v>1.297169811320755</v>
      </c>
      <c r="U819">
        <v>0</v>
      </c>
      <c r="V819">
        <v>5.3145364199786798</v>
      </c>
      <c r="W819">
        <v>5.3145364199786798</v>
      </c>
      <c r="X819">
        <v>5.4327895570560623</v>
      </c>
    </row>
    <row r="820" spans="1:24" x14ac:dyDescent="0.2">
      <c r="A820" t="s">
        <v>183</v>
      </c>
      <c r="B820" s="14">
        <v>44078</v>
      </c>
      <c r="C820">
        <v>8</v>
      </c>
      <c r="D820">
        <v>72</v>
      </c>
      <c r="E820">
        <v>8</v>
      </c>
      <c r="F820">
        <v>44</v>
      </c>
      <c r="G820">
        <v>25</v>
      </c>
      <c r="H820">
        <v>328</v>
      </c>
      <c r="I820">
        <v>43</v>
      </c>
      <c r="J820">
        <v>1296</v>
      </c>
      <c r="K820" t="s">
        <v>183</v>
      </c>
      <c r="L820">
        <v>8705</v>
      </c>
      <c r="M820" t="s">
        <v>183</v>
      </c>
      <c r="N820" t="s">
        <v>259</v>
      </c>
      <c r="O820">
        <v>50.54566341183228</v>
      </c>
      <c r="P820">
        <v>3.9228771536921538</v>
      </c>
      <c r="Q820">
        <v>1.76</v>
      </c>
      <c r="R820">
        <v>1.1306276181001209</v>
      </c>
      <c r="S820">
        <v>0.13109756097560979</v>
      </c>
      <c r="T820">
        <v>1.6387195121951219</v>
      </c>
      <c r="U820">
        <v>0</v>
      </c>
      <c r="V820">
        <v>8.6922242839873967</v>
      </c>
      <c r="W820">
        <v>8.6922242839873967</v>
      </c>
      <c r="X820">
        <v>9.6302918088634737</v>
      </c>
    </row>
    <row r="821" spans="1:24" x14ac:dyDescent="0.2">
      <c r="A821" t="s">
        <v>112</v>
      </c>
      <c r="B821" s="14">
        <v>44078</v>
      </c>
      <c r="C821">
        <v>1</v>
      </c>
      <c r="D821">
        <v>12</v>
      </c>
      <c r="E821">
        <v>1</v>
      </c>
      <c r="F821">
        <v>5</v>
      </c>
      <c r="G821">
        <v>24</v>
      </c>
      <c r="H821">
        <v>44</v>
      </c>
      <c r="I821">
        <v>5</v>
      </c>
      <c r="J821">
        <v>978</v>
      </c>
      <c r="K821" t="s">
        <v>112</v>
      </c>
      <c r="L821">
        <v>5869</v>
      </c>
      <c r="M821" t="s">
        <v>112</v>
      </c>
      <c r="N821" t="s">
        <v>259</v>
      </c>
      <c r="O821">
        <v>8.519338899301415</v>
      </c>
      <c r="P821">
        <v>2.142338743851949</v>
      </c>
      <c r="Q821">
        <v>0.41666666666666669</v>
      </c>
      <c r="R821">
        <v>-1.7509374747077999</v>
      </c>
      <c r="S821">
        <v>0.1136363636363636</v>
      </c>
      <c r="T821">
        <v>1.420454545454545</v>
      </c>
      <c r="U821">
        <v>0</v>
      </c>
      <c r="V821">
        <v>3.8118558145986938</v>
      </c>
      <c r="W821">
        <v>3.8118558145986938</v>
      </c>
      <c r="X821">
        <v>6.981156501632273</v>
      </c>
    </row>
    <row r="822" spans="1:24" x14ac:dyDescent="0.2">
      <c r="A822" t="s">
        <v>107</v>
      </c>
      <c r="B822" s="14">
        <v>44078</v>
      </c>
      <c r="C822">
        <v>7</v>
      </c>
      <c r="D822">
        <v>23</v>
      </c>
      <c r="E822">
        <v>7</v>
      </c>
      <c r="F822">
        <v>29</v>
      </c>
      <c r="G822">
        <v>41</v>
      </c>
      <c r="H822">
        <v>175</v>
      </c>
      <c r="I822">
        <v>29</v>
      </c>
      <c r="J822">
        <v>633</v>
      </c>
      <c r="K822" t="s">
        <v>107</v>
      </c>
      <c r="L822">
        <v>3793</v>
      </c>
      <c r="M822" t="s">
        <v>107</v>
      </c>
      <c r="N822" t="s">
        <v>259</v>
      </c>
      <c r="O822">
        <v>76.456630635380961</v>
      </c>
      <c r="P822">
        <v>4.3367236602737584</v>
      </c>
      <c r="Q822">
        <v>0.70731707317073167</v>
      </c>
      <c r="R822">
        <v>-0.69255247343566761</v>
      </c>
      <c r="S822">
        <v>0.1657142857142857</v>
      </c>
      <c r="T822">
        <v>2.0714285714285712</v>
      </c>
      <c r="U822">
        <v>0</v>
      </c>
      <c r="V822">
        <v>7.7155997582666611</v>
      </c>
      <c r="W822">
        <v>7.7155997582666611</v>
      </c>
      <c r="X822">
        <v>7.6822013976400241</v>
      </c>
    </row>
    <row r="823" spans="1:24" x14ac:dyDescent="0.2">
      <c r="A823" t="s">
        <v>140</v>
      </c>
      <c r="B823" s="14">
        <v>44078</v>
      </c>
      <c r="C823">
        <v>1</v>
      </c>
      <c r="D823">
        <v>15</v>
      </c>
      <c r="E823">
        <v>1</v>
      </c>
      <c r="F823">
        <v>4</v>
      </c>
      <c r="G823">
        <v>2</v>
      </c>
      <c r="H823">
        <v>43</v>
      </c>
      <c r="I823">
        <v>4</v>
      </c>
      <c r="J823">
        <v>1263</v>
      </c>
      <c r="K823" t="s">
        <v>140</v>
      </c>
      <c r="L823">
        <v>5516</v>
      </c>
      <c r="M823" t="s">
        <v>140</v>
      </c>
      <c r="N823" t="s">
        <v>259</v>
      </c>
      <c r="O823">
        <v>7.2516316171138504</v>
      </c>
      <c r="P823">
        <v>1.981226494182881</v>
      </c>
      <c r="Q823">
        <v>1</v>
      </c>
      <c r="R823">
        <v>0</v>
      </c>
      <c r="S823">
        <v>9.3023255813953487E-2</v>
      </c>
      <c r="T823">
        <v>1.1627906976744189</v>
      </c>
      <c r="U823">
        <v>0</v>
      </c>
      <c r="V823">
        <v>5.1440171918572997</v>
      </c>
      <c r="W823">
        <v>4.4000000000000004</v>
      </c>
      <c r="X823">
        <v>4.4000000000000004</v>
      </c>
    </row>
    <row r="824" spans="1:24" x14ac:dyDescent="0.2">
      <c r="A824" t="s">
        <v>92</v>
      </c>
      <c r="B824" s="14">
        <v>44078</v>
      </c>
      <c r="C824">
        <v>2</v>
      </c>
      <c r="D824">
        <v>34</v>
      </c>
      <c r="E824">
        <v>2</v>
      </c>
      <c r="F824">
        <v>22</v>
      </c>
      <c r="G824">
        <v>9</v>
      </c>
      <c r="H824">
        <v>292</v>
      </c>
      <c r="I824">
        <v>22</v>
      </c>
      <c r="J824">
        <v>507</v>
      </c>
      <c r="K824" t="s">
        <v>92</v>
      </c>
      <c r="L824">
        <v>10667</v>
      </c>
      <c r="M824" t="s">
        <v>92</v>
      </c>
      <c r="N824" t="s">
        <v>259</v>
      </c>
      <c r="O824">
        <v>20.62435548889097</v>
      </c>
      <c r="P824">
        <v>3.026472682709016</v>
      </c>
      <c r="Q824">
        <v>2.2000000000000002</v>
      </c>
      <c r="R824">
        <v>1.576914720728541</v>
      </c>
      <c r="S824">
        <v>7.5342465753424653E-2</v>
      </c>
      <c r="T824">
        <v>0.94178082191780821</v>
      </c>
      <c r="U824">
        <v>0</v>
      </c>
      <c r="V824">
        <v>7.5451682253553649</v>
      </c>
      <c r="W824">
        <v>7.5451682253553649</v>
      </c>
      <c r="X824">
        <v>5.4036779615450863</v>
      </c>
    </row>
    <row r="825" spans="1:24" x14ac:dyDescent="0.2">
      <c r="A825" t="s">
        <v>257</v>
      </c>
      <c r="B825" s="14">
        <v>44078</v>
      </c>
      <c r="C825">
        <v>3</v>
      </c>
      <c r="D825">
        <v>25</v>
      </c>
      <c r="E825">
        <v>3</v>
      </c>
      <c r="F825">
        <v>7</v>
      </c>
      <c r="G825">
        <v>10</v>
      </c>
      <c r="H825">
        <v>166</v>
      </c>
      <c r="I825">
        <v>7</v>
      </c>
      <c r="J825">
        <v>168</v>
      </c>
      <c r="K825" t="s">
        <v>257</v>
      </c>
      <c r="L825">
        <v>22915</v>
      </c>
      <c r="M825" t="s">
        <v>257</v>
      </c>
      <c r="N825" t="s">
        <v>259</v>
      </c>
      <c r="O825">
        <v>3.0547676194632341</v>
      </c>
      <c r="P825">
        <v>1.1167035240882719</v>
      </c>
      <c r="Q825">
        <v>1</v>
      </c>
      <c r="R825">
        <v>0</v>
      </c>
      <c r="S825">
        <v>4.2168674698795178E-2</v>
      </c>
      <c r="T825">
        <v>0.52710843373493976</v>
      </c>
      <c r="U825">
        <v>0</v>
      </c>
      <c r="V825">
        <v>3.6438119578232109</v>
      </c>
      <c r="W825">
        <v>3.6438119578232109</v>
      </c>
      <c r="X825">
        <v>2.9338206234439861</v>
      </c>
    </row>
    <row r="826" spans="1:24" x14ac:dyDescent="0.2">
      <c r="A826" t="s">
        <v>106</v>
      </c>
      <c r="B826" s="14">
        <v>44078</v>
      </c>
      <c r="C826">
        <v>0</v>
      </c>
      <c r="D826">
        <v>0</v>
      </c>
      <c r="E826">
        <v>0</v>
      </c>
      <c r="F826">
        <v>8</v>
      </c>
      <c r="G826">
        <v>0</v>
      </c>
      <c r="H826">
        <v>64</v>
      </c>
      <c r="I826">
        <v>8</v>
      </c>
      <c r="J826">
        <v>508</v>
      </c>
      <c r="K826" t="s">
        <v>106</v>
      </c>
      <c r="L826">
        <v>3366</v>
      </c>
      <c r="M826" t="s">
        <v>106</v>
      </c>
      <c r="N826" t="s">
        <v>259</v>
      </c>
      <c r="O826">
        <v>23.767082590611999</v>
      </c>
      <c r="P826">
        <v>3.168301538905268</v>
      </c>
      <c r="Q826">
        <v>1</v>
      </c>
      <c r="R826">
        <v>0</v>
      </c>
      <c r="S826">
        <v>0.125</v>
      </c>
      <c r="T826">
        <v>1.5625</v>
      </c>
      <c r="U826">
        <v>0</v>
      </c>
      <c r="V826">
        <v>6.7308015389052684</v>
      </c>
      <c r="W826">
        <v>5.9</v>
      </c>
      <c r="X826">
        <v>4.5714285714285703</v>
      </c>
    </row>
    <row r="827" spans="1:24" x14ac:dyDescent="0.2">
      <c r="A827" t="s">
        <v>100</v>
      </c>
      <c r="B827" s="14">
        <v>44078</v>
      </c>
      <c r="C827">
        <v>3</v>
      </c>
      <c r="D827">
        <v>36</v>
      </c>
      <c r="E827">
        <v>3</v>
      </c>
      <c r="F827">
        <v>46</v>
      </c>
      <c r="G827">
        <v>51</v>
      </c>
      <c r="H827">
        <v>360</v>
      </c>
      <c r="I827">
        <v>45</v>
      </c>
      <c r="J827">
        <v>509</v>
      </c>
      <c r="K827" t="s">
        <v>100</v>
      </c>
      <c r="L827">
        <v>22786</v>
      </c>
      <c r="M827" t="s">
        <v>100</v>
      </c>
      <c r="N827" t="s">
        <v>259</v>
      </c>
      <c r="O827">
        <v>20.18783463530238</v>
      </c>
      <c r="P827">
        <v>3.0050801772072169</v>
      </c>
      <c r="Q827">
        <v>0.90196078431372551</v>
      </c>
      <c r="R827">
        <v>-0.2063684724704615</v>
      </c>
      <c r="S827">
        <v>0.125</v>
      </c>
      <c r="T827">
        <v>1.5625</v>
      </c>
      <c r="U827">
        <v>0</v>
      </c>
      <c r="V827">
        <v>6.3612117047367551</v>
      </c>
      <c r="W827">
        <v>6.3612117047367551</v>
      </c>
      <c r="X827">
        <v>7.460068097627202</v>
      </c>
    </row>
    <row r="828" spans="1:24" x14ac:dyDescent="0.2">
      <c r="A828" t="s">
        <v>116</v>
      </c>
      <c r="B828" s="14">
        <v>44078</v>
      </c>
      <c r="C828">
        <v>12</v>
      </c>
      <c r="D828">
        <v>44</v>
      </c>
      <c r="E828">
        <v>12</v>
      </c>
      <c r="F828">
        <v>41</v>
      </c>
      <c r="G828">
        <v>29</v>
      </c>
      <c r="H828">
        <v>202</v>
      </c>
      <c r="I828">
        <v>40</v>
      </c>
      <c r="J828">
        <v>510</v>
      </c>
      <c r="K828" t="s">
        <v>116</v>
      </c>
      <c r="L828">
        <v>20343</v>
      </c>
      <c r="M828" t="s">
        <v>116</v>
      </c>
      <c r="N828" t="s">
        <v>259</v>
      </c>
      <c r="O828">
        <v>20.154352848645729</v>
      </c>
      <c r="P828">
        <v>3.0034202873285381</v>
      </c>
      <c r="Q828">
        <v>1.413793103448276</v>
      </c>
      <c r="R828">
        <v>0.6925524734356675</v>
      </c>
      <c r="S828">
        <v>0.198019801980198</v>
      </c>
      <c r="T828">
        <v>2.4752475247524748</v>
      </c>
      <c r="U828">
        <v>0</v>
      </c>
      <c r="V828">
        <v>8.1712202855166822</v>
      </c>
      <c r="W828">
        <v>8.1712202855166822</v>
      </c>
      <c r="X828">
        <v>7.940780591260812</v>
      </c>
    </row>
    <row r="829" spans="1:24" x14ac:dyDescent="0.2">
      <c r="A829" t="s">
        <v>252</v>
      </c>
      <c r="B829" s="14">
        <v>44078</v>
      </c>
      <c r="C829">
        <v>9</v>
      </c>
      <c r="D829">
        <v>155</v>
      </c>
      <c r="E829">
        <v>9</v>
      </c>
      <c r="F829">
        <v>58</v>
      </c>
      <c r="G829">
        <v>48</v>
      </c>
      <c r="H829">
        <v>1369</v>
      </c>
      <c r="I829">
        <v>59</v>
      </c>
      <c r="J829">
        <v>6900</v>
      </c>
      <c r="K829" t="s">
        <v>252</v>
      </c>
      <c r="L829">
        <v>97982</v>
      </c>
      <c r="M829" t="s">
        <v>252</v>
      </c>
      <c r="N829" t="s">
        <v>259</v>
      </c>
      <c r="O829">
        <v>5.919454593700884</v>
      </c>
      <c r="P829">
        <v>1.7782443152093179</v>
      </c>
      <c r="Q829">
        <v>1.208333333333333</v>
      </c>
      <c r="R829">
        <v>0.37848399927705673</v>
      </c>
      <c r="S829">
        <v>4.3097151205259317E-2</v>
      </c>
      <c r="T829">
        <v>0.53871439006574151</v>
      </c>
      <c r="U829">
        <v>0</v>
      </c>
      <c r="V829">
        <v>4.6954427045521161</v>
      </c>
      <c r="W829">
        <v>4.6954427045521161</v>
      </c>
      <c r="X829">
        <v>4.6707946638761371</v>
      </c>
    </row>
    <row r="830" spans="1:24" x14ac:dyDescent="0.2">
      <c r="A830" t="s">
        <v>247</v>
      </c>
      <c r="B830" s="14">
        <v>44078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3489</v>
      </c>
      <c r="K830" t="s">
        <v>247</v>
      </c>
      <c r="L830">
        <v>4</v>
      </c>
      <c r="M830" t="s">
        <v>247</v>
      </c>
      <c r="N830" t="s">
        <v>259</v>
      </c>
      <c r="O830">
        <v>0</v>
      </c>
      <c r="P830">
        <v>0</v>
      </c>
      <c r="Q830">
        <v>1</v>
      </c>
      <c r="R830">
        <v>0</v>
      </c>
      <c r="S830">
        <v>0</v>
      </c>
      <c r="T830">
        <v>0</v>
      </c>
      <c r="U830">
        <v>0</v>
      </c>
      <c r="V830">
        <v>2</v>
      </c>
      <c r="W830">
        <v>2</v>
      </c>
      <c r="X830">
        <v>2</v>
      </c>
    </row>
    <row r="831" spans="1:24" x14ac:dyDescent="0.2">
      <c r="A831" t="s">
        <v>181</v>
      </c>
      <c r="B831" s="14">
        <v>44078</v>
      </c>
      <c r="C831">
        <v>46</v>
      </c>
      <c r="D831">
        <v>361</v>
      </c>
      <c r="E831">
        <v>46</v>
      </c>
      <c r="F831">
        <v>230</v>
      </c>
      <c r="G831">
        <v>270</v>
      </c>
      <c r="H831">
        <v>1266</v>
      </c>
      <c r="I831">
        <v>230</v>
      </c>
      <c r="J831">
        <v>634</v>
      </c>
      <c r="K831" t="s">
        <v>181</v>
      </c>
      <c r="L831">
        <v>24074</v>
      </c>
      <c r="M831" t="s">
        <v>181</v>
      </c>
      <c r="N831" t="s">
        <v>259</v>
      </c>
      <c r="O831">
        <v>95.538755503863086</v>
      </c>
      <c r="P831">
        <v>4.5595319819596982</v>
      </c>
      <c r="Q831">
        <v>0.85185185185185186</v>
      </c>
      <c r="R831">
        <v>-0.32068530015035868</v>
      </c>
      <c r="S831">
        <v>0.18167456556082151</v>
      </c>
      <c r="T831">
        <v>2.2709320695102679</v>
      </c>
      <c r="U831">
        <v>0.5</v>
      </c>
      <c r="V831">
        <v>9.0097787513196081</v>
      </c>
      <c r="W831">
        <v>9.0097787513196081</v>
      </c>
      <c r="X831">
        <v>9.8355385798336989</v>
      </c>
    </row>
    <row r="832" spans="1:24" x14ac:dyDescent="0.2">
      <c r="A832" t="s">
        <v>41</v>
      </c>
      <c r="B832" s="14">
        <v>44078</v>
      </c>
      <c r="C832">
        <v>14</v>
      </c>
      <c r="D832">
        <v>99</v>
      </c>
      <c r="E832">
        <v>14</v>
      </c>
      <c r="F832">
        <v>59</v>
      </c>
      <c r="G832">
        <v>29</v>
      </c>
      <c r="H832">
        <v>468</v>
      </c>
      <c r="I832">
        <v>59</v>
      </c>
      <c r="J832">
        <v>654</v>
      </c>
      <c r="K832" t="s">
        <v>41</v>
      </c>
      <c r="L832">
        <v>19150</v>
      </c>
      <c r="M832" t="s">
        <v>41</v>
      </c>
      <c r="N832" t="s">
        <v>259</v>
      </c>
      <c r="O832">
        <v>30.809399477806789</v>
      </c>
      <c r="P832">
        <v>3.4278198212731099</v>
      </c>
      <c r="Q832">
        <v>2.0344827586206899</v>
      </c>
      <c r="R832">
        <v>1.4204832278384909</v>
      </c>
      <c r="S832">
        <v>0.12606837606837609</v>
      </c>
      <c r="T832">
        <v>1.575854700854701</v>
      </c>
      <c r="U832">
        <v>0</v>
      </c>
      <c r="V832">
        <v>8.4241577499663016</v>
      </c>
      <c r="W832">
        <v>8.4241577499663016</v>
      </c>
      <c r="X832">
        <v>6.9363791684663454</v>
      </c>
    </row>
    <row r="833" spans="1:24" x14ac:dyDescent="0.2">
      <c r="A833" t="s">
        <v>103</v>
      </c>
      <c r="B833" s="14">
        <v>44078</v>
      </c>
      <c r="C833">
        <v>0</v>
      </c>
      <c r="D833">
        <v>0</v>
      </c>
      <c r="E833">
        <v>0</v>
      </c>
      <c r="F833">
        <v>2</v>
      </c>
      <c r="G833">
        <v>0</v>
      </c>
      <c r="H833">
        <v>20</v>
      </c>
      <c r="I833">
        <v>2</v>
      </c>
      <c r="J833">
        <v>267</v>
      </c>
      <c r="K833" t="s">
        <v>103</v>
      </c>
      <c r="L833">
        <v>1999</v>
      </c>
      <c r="M833" t="s">
        <v>103</v>
      </c>
      <c r="N833" t="s">
        <v>259</v>
      </c>
      <c r="O833">
        <v>10.00500250125063</v>
      </c>
      <c r="P833">
        <v>2.303085218035728</v>
      </c>
      <c r="Q833">
        <v>1</v>
      </c>
      <c r="R833">
        <v>0</v>
      </c>
      <c r="S833">
        <v>0.1</v>
      </c>
      <c r="T833">
        <v>1.25</v>
      </c>
      <c r="U833">
        <v>0</v>
      </c>
      <c r="V833">
        <v>5.5530852180357284</v>
      </c>
      <c r="W833">
        <v>4.4000000000000004</v>
      </c>
      <c r="X833">
        <v>3.371428571428571</v>
      </c>
    </row>
    <row r="834" spans="1:24" x14ac:dyDescent="0.2">
      <c r="A834" t="s">
        <v>73</v>
      </c>
      <c r="B834" s="14">
        <v>44078</v>
      </c>
      <c r="C834">
        <v>0</v>
      </c>
      <c r="D834">
        <v>0</v>
      </c>
      <c r="E834">
        <v>0</v>
      </c>
      <c r="F834">
        <v>0</v>
      </c>
      <c r="G834">
        <v>3</v>
      </c>
      <c r="H834">
        <v>0</v>
      </c>
      <c r="I834">
        <v>0</v>
      </c>
      <c r="J834">
        <v>47</v>
      </c>
      <c r="K834" t="s">
        <v>73</v>
      </c>
      <c r="L834">
        <v>4388</v>
      </c>
      <c r="M834" t="s">
        <v>73</v>
      </c>
      <c r="N834" t="s">
        <v>259</v>
      </c>
      <c r="O834">
        <v>0</v>
      </c>
      <c r="P834">
        <v>0</v>
      </c>
      <c r="Q834">
        <v>1</v>
      </c>
      <c r="R834">
        <v>0</v>
      </c>
      <c r="S834">
        <v>0</v>
      </c>
      <c r="T834">
        <v>0</v>
      </c>
      <c r="U834">
        <v>0</v>
      </c>
      <c r="V834">
        <v>2</v>
      </c>
      <c r="W834">
        <v>2</v>
      </c>
      <c r="X834">
        <v>3.7142857142857131</v>
      </c>
    </row>
    <row r="835" spans="1:24" x14ac:dyDescent="0.2">
      <c r="A835" t="s">
        <v>161</v>
      </c>
      <c r="B835" s="14">
        <v>44078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1374</v>
      </c>
      <c r="K835" t="s">
        <v>161</v>
      </c>
      <c r="L835">
        <v>553</v>
      </c>
      <c r="M835" t="s">
        <v>161</v>
      </c>
      <c r="N835" t="s">
        <v>259</v>
      </c>
      <c r="O835">
        <v>0</v>
      </c>
      <c r="P835">
        <v>0</v>
      </c>
      <c r="Q835">
        <v>1</v>
      </c>
      <c r="R835">
        <v>0</v>
      </c>
      <c r="S835">
        <v>0</v>
      </c>
      <c r="T835">
        <v>0</v>
      </c>
      <c r="U835">
        <v>0</v>
      </c>
      <c r="V835">
        <v>2</v>
      </c>
      <c r="W835">
        <v>2</v>
      </c>
      <c r="X835">
        <v>2</v>
      </c>
    </row>
    <row r="836" spans="1:24" x14ac:dyDescent="0.2">
      <c r="A836" t="s">
        <v>199</v>
      </c>
      <c r="B836" s="14">
        <v>44078</v>
      </c>
      <c r="C836">
        <v>6</v>
      </c>
      <c r="D836">
        <v>241</v>
      </c>
      <c r="E836">
        <v>6</v>
      </c>
      <c r="F836">
        <v>51</v>
      </c>
      <c r="G836">
        <v>25</v>
      </c>
      <c r="H836">
        <v>703</v>
      </c>
      <c r="I836">
        <v>51</v>
      </c>
      <c r="J836">
        <v>1139</v>
      </c>
      <c r="K836" t="s">
        <v>199</v>
      </c>
      <c r="L836">
        <v>46503</v>
      </c>
      <c r="M836" t="s">
        <v>199</v>
      </c>
      <c r="N836" t="s">
        <v>259</v>
      </c>
      <c r="O836">
        <v>10.967034384878399</v>
      </c>
      <c r="P836">
        <v>2.394893899077104</v>
      </c>
      <c r="Q836">
        <v>2.04</v>
      </c>
      <c r="R836">
        <v>1.4258996157122501</v>
      </c>
      <c r="S836">
        <v>7.254623044096728E-2</v>
      </c>
      <c r="T836">
        <v>0.90682788051209096</v>
      </c>
      <c r="U836">
        <v>0</v>
      </c>
      <c r="V836">
        <v>6.727621395301445</v>
      </c>
      <c r="W836">
        <v>6.727621395301445</v>
      </c>
      <c r="X836">
        <v>6.0493113011961546</v>
      </c>
    </row>
    <row r="837" spans="1:24" x14ac:dyDescent="0.2">
      <c r="A837" t="s">
        <v>143</v>
      </c>
      <c r="B837" s="14">
        <v>44078</v>
      </c>
      <c r="C837">
        <v>1</v>
      </c>
      <c r="D837">
        <v>43</v>
      </c>
      <c r="E837">
        <v>1</v>
      </c>
      <c r="F837">
        <v>3</v>
      </c>
      <c r="G837">
        <v>1</v>
      </c>
      <c r="H837">
        <v>97</v>
      </c>
      <c r="I837">
        <v>3</v>
      </c>
      <c r="J837">
        <v>1271</v>
      </c>
      <c r="K837" t="s">
        <v>143</v>
      </c>
      <c r="L837">
        <v>6235</v>
      </c>
      <c r="M837" t="s">
        <v>143</v>
      </c>
      <c r="N837" t="s">
        <v>259</v>
      </c>
      <c r="O837">
        <v>4.8115477145148358</v>
      </c>
      <c r="P837">
        <v>1.5710188025301559</v>
      </c>
      <c r="Q837">
        <v>1</v>
      </c>
      <c r="R837">
        <v>0</v>
      </c>
      <c r="S837">
        <v>3.0927835051546389E-2</v>
      </c>
      <c r="T837">
        <v>0.38659793814432991</v>
      </c>
      <c r="U837">
        <v>0</v>
      </c>
      <c r="V837">
        <v>3.957616740674486</v>
      </c>
      <c r="W837">
        <v>3.957616740674486</v>
      </c>
      <c r="X837">
        <v>3.9295907756840021</v>
      </c>
    </row>
    <row r="838" spans="1:24" x14ac:dyDescent="0.2">
      <c r="A838" t="s">
        <v>119</v>
      </c>
      <c r="B838" s="14">
        <v>44078</v>
      </c>
      <c r="C838">
        <v>9</v>
      </c>
      <c r="D838">
        <v>133</v>
      </c>
      <c r="E838">
        <v>9</v>
      </c>
      <c r="F838">
        <v>97</v>
      </c>
      <c r="G838">
        <v>73</v>
      </c>
      <c r="H838">
        <v>897</v>
      </c>
      <c r="I838">
        <v>97</v>
      </c>
      <c r="J838">
        <v>7000</v>
      </c>
      <c r="K838" t="s">
        <v>119</v>
      </c>
      <c r="L838">
        <v>76289</v>
      </c>
      <c r="M838" t="s">
        <v>119</v>
      </c>
      <c r="N838" t="s">
        <v>259</v>
      </c>
      <c r="O838">
        <v>12.71480816369332</v>
      </c>
      <c r="P838">
        <v>2.5427673113590341</v>
      </c>
      <c r="Q838">
        <v>1.328767123287671</v>
      </c>
      <c r="R838">
        <v>0.5685030747099834</v>
      </c>
      <c r="S838">
        <v>0.1081382385730212</v>
      </c>
      <c r="T838">
        <v>1.351727982162765</v>
      </c>
      <c r="U838">
        <v>0</v>
      </c>
      <c r="V838">
        <v>6.4629983682317818</v>
      </c>
      <c r="W838">
        <v>6.4629983682317818</v>
      </c>
      <c r="X838">
        <v>5.7422943341513761</v>
      </c>
    </row>
    <row r="839" spans="1:24" x14ac:dyDescent="0.2">
      <c r="A839" t="s">
        <v>191</v>
      </c>
      <c r="B839" s="14">
        <v>44078</v>
      </c>
      <c r="C839">
        <v>0</v>
      </c>
      <c r="D839">
        <v>0</v>
      </c>
      <c r="E839">
        <v>0</v>
      </c>
      <c r="F839">
        <v>101</v>
      </c>
      <c r="G839">
        <v>137</v>
      </c>
      <c r="H839">
        <v>1027</v>
      </c>
      <c r="I839">
        <v>100</v>
      </c>
      <c r="J839">
        <v>1060</v>
      </c>
      <c r="K839" t="s">
        <v>191</v>
      </c>
      <c r="L839">
        <v>15347</v>
      </c>
      <c r="M839" t="s">
        <v>191</v>
      </c>
      <c r="N839" t="s">
        <v>259</v>
      </c>
      <c r="O839">
        <v>65.810907669251321</v>
      </c>
      <c r="P839">
        <v>4.1867855946423473</v>
      </c>
      <c r="Q839">
        <v>0.73722627737226276</v>
      </c>
      <c r="R839">
        <v>-0.60972081797373101</v>
      </c>
      <c r="S839">
        <v>9.7370983446932818E-2</v>
      </c>
      <c r="T839">
        <v>1.21713729308666</v>
      </c>
      <c r="U839">
        <v>0.5</v>
      </c>
      <c r="V839">
        <v>7.2942020697552774</v>
      </c>
      <c r="W839">
        <v>7.2942020697552774</v>
      </c>
      <c r="X839">
        <v>9.3813019579049612</v>
      </c>
    </row>
    <row r="840" spans="1:24" x14ac:dyDescent="0.2">
      <c r="A840" t="s">
        <v>141</v>
      </c>
      <c r="B840" s="14">
        <v>44078</v>
      </c>
      <c r="C840">
        <v>1</v>
      </c>
      <c r="D840">
        <v>32</v>
      </c>
      <c r="E840">
        <v>1</v>
      </c>
      <c r="F840">
        <v>22</v>
      </c>
      <c r="G840">
        <v>19</v>
      </c>
      <c r="H840">
        <v>382</v>
      </c>
      <c r="I840">
        <v>22</v>
      </c>
      <c r="J840">
        <v>1015</v>
      </c>
      <c r="K840" t="s">
        <v>141</v>
      </c>
      <c r="L840">
        <v>23147</v>
      </c>
      <c r="M840" t="s">
        <v>141</v>
      </c>
      <c r="N840" t="s">
        <v>259</v>
      </c>
      <c r="O840">
        <v>9.5044714217825206</v>
      </c>
      <c r="P840">
        <v>2.2517623638504101</v>
      </c>
      <c r="Q840">
        <v>1.1578947368421051</v>
      </c>
      <c r="R840">
        <v>0.29320694838375089</v>
      </c>
      <c r="S840">
        <v>5.7591623036649213E-2</v>
      </c>
      <c r="T840">
        <v>0.71989528795811519</v>
      </c>
      <c r="U840">
        <v>0</v>
      </c>
      <c r="V840">
        <v>5.2648646001922756</v>
      </c>
      <c r="W840">
        <v>5.2648646001922756</v>
      </c>
      <c r="X840">
        <v>4.2279392658744044</v>
      </c>
    </row>
    <row r="841" spans="1:24" x14ac:dyDescent="0.2">
      <c r="A841" t="s">
        <v>50</v>
      </c>
      <c r="B841" s="14">
        <v>44078</v>
      </c>
      <c r="C841">
        <v>3</v>
      </c>
      <c r="D841">
        <v>55</v>
      </c>
      <c r="E841">
        <v>3</v>
      </c>
      <c r="F841">
        <v>54</v>
      </c>
      <c r="G841">
        <v>47</v>
      </c>
      <c r="H841">
        <v>409</v>
      </c>
      <c r="I841">
        <v>54</v>
      </c>
      <c r="J841">
        <v>516</v>
      </c>
      <c r="K841" t="s">
        <v>50</v>
      </c>
      <c r="L841">
        <v>15425</v>
      </c>
      <c r="M841" t="s">
        <v>50</v>
      </c>
      <c r="N841" t="s">
        <v>259</v>
      </c>
      <c r="O841">
        <v>35.008103727714747</v>
      </c>
      <c r="P841">
        <v>3.5555795697668691</v>
      </c>
      <c r="Q841">
        <v>1.1489361702127661</v>
      </c>
      <c r="R841">
        <v>0.27767288970843179</v>
      </c>
      <c r="S841">
        <v>0.1320293398533007</v>
      </c>
      <c r="T841">
        <v>1.6503667481662589</v>
      </c>
      <c r="U841">
        <v>0</v>
      </c>
      <c r="V841">
        <v>7.48361920764156</v>
      </c>
      <c r="W841">
        <v>7.48361920764156</v>
      </c>
      <c r="X841">
        <v>7.1698770863696053</v>
      </c>
    </row>
    <row r="842" spans="1:24" x14ac:dyDescent="0.2">
      <c r="A842" t="s">
        <v>23</v>
      </c>
      <c r="B842" s="14">
        <v>44078</v>
      </c>
      <c r="C842">
        <v>1</v>
      </c>
      <c r="D842">
        <v>20</v>
      </c>
      <c r="E842">
        <v>1</v>
      </c>
      <c r="F842">
        <v>7</v>
      </c>
      <c r="G842">
        <v>6</v>
      </c>
      <c r="H842">
        <v>93</v>
      </c>
      <c r="I842">
        <v>7</v>
      </c>
      <c r="J842">
        <v>4201</v>
      </c>
      <c r="K842" t="s">
        <v>23</v>
      </c>
      <c r="L842">
        <v>11220</v>
      </c>
      <c r="M842" t="s">
        <v>23</v>
      </c>
      <c r="N842" t="s">
        <v>259</v>
      </c>
      <c r="O842">
        <v>6.238859180035651</v>
      </c>
      <c r="P842">
        <v>1.8307973419548089</v>
      </c>
      <c r="Q842">
        <v>1</v>
      </c>
      <c r="R842">
        <v>0</v>
      </c>
      <c r="S842">
        <v>7.5268817204301078E-2</v>
      </c>
      <c r="T842">
        <v>0.94086021505376349</v>
      </c>
      <c r="U842">
        <v>0</v>
      </c>
      <c r="V842">
        <v>4.771657557008572</v>
      </c>
      <c r="W842">
        <v>4.771657557008572</v>
      </c>
      <c r="X842">
        <v>4.9468305188172677</v>
      </c>
    </row>
    <row r="843" spans="1:24" x14ac:dyDescent="0.2">
      <c r="A843" t="s">
        <v>138</v>
      </c>
      <c r="B843" s="14">
        <v>44078</v>
      </c>
      <c r="C843">
        <v>2</v>
      </c>
      <c r="D843">
        <v>85</v>
      </c>
      <c r="E843">
        <v>2</v>
      </c>
      <c r="F843">
        <v>49</v>
      </c>
      <c r="G843">
        <v>22</v>
      </c>
      <c r="H843">
        <v>729</v>
      </c>
      <c r="I843">
        <v>49</v>
      </c>
      <c r="J843">
        <v>481</v>
      </c>
      <c r="K843" t="s">
        <v>138</v>
      </c>
      <c r="L843">
        <v>22732</v>
      </c>
      <c r="M843" t="s">
        <v>138</v>
      </c>
      <c r="N843" t="s">
        <v>259</v>
      </c>
      <c r="O843">
        <v>21.555516452577859</v>
      </c>
      <c r="P843">
        <v>3.0706317676697972</v>
      </c>
      <c r="Q843">
        <v>2.2272727272727271</v>
      </c>
      <c r="R843">
        <v>1.601555689504621</v>
      </c>
      <c r="S843">
        <v>6.7215363511659812E-2</v>
      </c>
      <c r="T843">
        <v>0.84019204389574764</v>
      </c>
      <c r="U843">
        <v>0</v>
      </c>
      <c r="V843">
        <v>7.5123795010701659</v>
      </c>
      <c r="W843">
        <v>7.5123795010701659</v>
      </c>
      <c r="X843">
        <v>7.0792045374711572</v>
      </c>
    </row>
    <row r="844" spans="1:24" x14ac:dyDescent="0.2">
      <c r="A844" t="s">
        <v>104</v>
      </c>
      <c r="B844" s="14">
        <v>44078</v>
      </c>
      <c r="C844">
        <v>0</v>
      </c>
      <c r="D844">
        <v>0</v>
      </c>
      <c r="E844">
        <v>0</v>
      </c>
      <c r="F844">
        <v>0</v>
      </c>
      <c r="G844">
        <v>2</v>
      </c>
      <c r="H844">
        <v>0</v>
      </c>
      <c r="I844">
        <v>0</v>
      </c>
      <c r="J844">
        <v>65</v>
      </c>
      <c r="K844" t="s">
        <v>104</v>
      </c>
      <c r="L844">
        <v>1901</v>
      </c>
      <c r="M844" t="s">
        <v>104</v>
      </c>
      <c r="N844" t="s">
        <v>259</v>
      </c>
      <c r="O844">
        <v>0</v>
      </c>
      <c r="P844">
        <v>0</v>
      </c>
      <c r="Q844">
        <v>1</v>
      </c>
      <c r="R844">
        <v>0</v>
      </c>
      <c r="S844">
        <v>0</v>
      </c>
      <c r="T844">
        <v>0</v>
      </c>
      <c r="U844">
        <v>0</v>
      </c>
      <c r="V844">
        <v>2</v>
      </c>
      <c r="W844">
        <v>2</v>
      </c>
      <c r="X844">
        <v>3.2867519790024522</v>
      </c>
    </row>
    <row r="845" spans="1:24" x14ac:dyDescent="0.2">
      <c r="A845" t="s">
        <v>166</v>
      </c>
      <c r="B845" s="14">
        <v>44078</v>
      </c>
      <c r="C845">
        <v>5</v>
      </c>
      <c r="D845">
        <v>26</v>
      </c>
      <c r="E845">
        <v>5</v>
      </c>
      <c r="F845">
        <v>23</v>
      </c>
      <c r="G845">
        <v>19</v>
      </c>
      <c r="H845">
        <v>311</v>
      </c>
      <c r="I845">
        <v>23</v>
      </c>
      <c r="J845">
        <v>874</v>
      </c>
      <c r="K845" t="s">
        <v>166</v>
      </c>
      <c r="L845">
        <v>26026</v>
      </c>
      <c r="M845" t="s">
        <v>166</v>
      </c>
      <c r="N845" t="s">
        <v>259</v>
      </c>
      <c r="O845">
        <v>8.8373165296242213</v>
      </c>
      <c r="P845">
        <v>2.1789832705686298</v>
      </c>
      <c r="Q845">
        <v>1.2105263157894739</v>
      </c>
      <c r="R845">
        <v>0.38211047352541838</v>
      </c>
      <c r="S845">
        <v>7.3954983922829579E-2</v>
      </c>
      <c r="T845">
        <v>0.92443729903536975</v>
      </c>
      <c r="U845">
        <v>0</v>
      </c>
      <c r="V845">
        <v>5.4855310431294182</v>
      </c>
      <c r="W845">
        <v>5.4855310431294182</v>
      </c>
      <c r="X845">
        <v>5.9809080489291429</v>
      </c>
    </row>
    <row r="846" spans="1:24" x14ac:dyDescent="0.2">
      <c r="A846" t="s">
        <v>28</v>
      </c>
      <c r="B846" s="14">
        <v>44078</v>
      </c>
      <c r="C846">
        <v>42</v>
      </c>
      <c r="D846">
        <v>673</v>
      </c>
      <c r="E846">
        <v>42</v>
      </c>
      <c r="F846">
        <v>283</v>
      </c>
      <c r="G846">
        <v>280</v>
      </c>
      <c r="H846">
        <v>2364</v>
      </c>
      <c r="I846">
        <v>283</v>
      </c>
      <c r="J846">
        <v>3797</v>
      </c>
      <c r="K846" t="s">
        <v>28</v>
      </c>
      <c r="L846">
        <v>76971</v>
      </c>
      <c r="M846" t="s">
        <v>28</v>
      </c>
      <c r="N846" t="s">
        <v>259</v>
      </c>
      <c r="O846">
        <v>36.767094100375473</v>
      </c>
      <c r="P846">
        <v>3.6046032631006191</v>
      </c>
      <c r="Q846">
        <v>1.0107142857142859</v>
      </c>
      <c r="R846">
        <v>2.1314588947975961E-2</v>
      </c>
      <c r="S846">
        <v>0.1197123519458545</v>
      </c>
      <c r="T846">
        <v>1.496404399323181</v>
      </c>
      <c r="U846">
        <v>0.5</v>
      </c>
      <c r="V846">
        <v>7.6223222513717763</v>
      </c>
      <c r="W846">
        <v>7.6223222513717763</v>
      </c>
      <c r="X846">
        <v>7.1049786243330812</v>
      </c>
    </row>
    <row r="847" spans="1:24" x14ac:dyDescent="0.2">
      <c r="A847" t="s">
        <v>210</v>
      </c>
      <c r="B847" s="14">
        <v>44078</v>
      </c>
      <c r="C847">
        <v>6</v>
      </c>
      <c r="D847">
        <v>107</v>
      </c>
      <c r="E847">
        <v>6</v>
      </c>
      <c r="F847">
        <v>55</v>
      </c>
      <c r="G847">
        <v>81</v>
      </c>
      <c r="H847">
        <v>1405</v>
      </c>
      <c r="I847">
        <v>55</v>
      </c>
      <c r="J847">
        <v>1200</v>
      </c>
      <c r="K847" t="s">
        <v>210</v>
      </c>
      <c r="L847">
        <v>87581</v>
      </c>
      <c r="M847" t="s">
        <v>210</v>
      </c>
      <c r="N847" t="s">
        <v>259</v>
      </c>
      <c r="O847">
        <v>6.2799008917459256</v>
      </c>
      <c r="P847">
        <v>1.837354198786457</v>
      </c>
      <c r="Q847">
        <v>0.67901234567901236</v>
      </c>
      <c r="R847">
        <v>-0.77423193887993569</v>
      </c>
      <c r="S847">
        <v>3.9145907473309607E-2</v>
      </c>
      <c r="T847">
        <v>0.48932384341637009</v>
      </c>
      <c r="U847">
        <v>0</v>
      </c>
      <c r="V847">
        <v>3.5524461033228909</v>
      </c>
      <c r="W847">
        <v>3.5524461033228909</v>
      </c>
      <c r="X847">
        <v>4.8381481287361643</v>
      </c>
    </row>
    <row r="848" spans="1:24" x14ac:dyDescent="0.2">
      <c r="A848" t="s">
        <v>156</v>
      </c>
      <c r="B848" s="14">
        <v>44078</v>
      </c>
      <c r="C848">
        <v>2</v>
      </c>
      <c r="D848">
        <v>21</v>
      </c>
      <c r="E848">
        <v>2</v>
      </c>
      <c r="F848">
        <v>6</v>
      </c>
      <c r="G848">
        <v>3</v>
      </c>
      <c r="H848">
        <v>75</v>
      </c>
      <c r="I848">
        <v>6</v>
      </c>
      <c r="J848">
        <v>28</v>
      </c>
      <c r="K848" t="s">
        <v>156</v>
      </c>
      <c r="L848">
        <v>15049</v>
      </c>
      <c r="M848" t="s">
        <v>156</v>
      </c>
      <c r="N848" t="s">
        <v>259</v>
      </c>
      <c r="O848">
        <v>3.9869758787959331</v>
      </c>
      <c r="P848">
        <v>1.383033018417519</v>
      </c>
      <c r="Q848">
        <v>1</v>
      </c>
      <c r="R848">
        <v>0</v>
      </c>
      <c r="S848">
        <v>0.08</v>
      </c>
      <c r="T848">
        <v>1</v>
      </c>
      <c r="U848">
        <v>0</v>
      </c>
      <c r="V848">
        <v>4.3830330184175192</v>
      </c>
      <c r="W848">
        <v>4.3830330184175192</v>
      </c>
      <c r="X848">
        <v>3.903892706617766</v>
      </c>
    </row>
    <row r="849" spans="1:24" x14ac:dyDescent="0.2">
      <c r="A849" t="s">
        <v>136</v>
      </c>
      <c r="B849" s="14">
        <v>44078</v>
      </c>
      <c r="C849">
        <v>2</v>
      </c>
      <c r="D849">
        <v>7</v>
      </c>
      <c r="E849">
        <v>2</v>
      </c>
      <c r="F849">
        <v>12</v>
      </c>
      <c r="G849">
        <v>1</v>
      </c>
      <c r="H849">
        <v>63</v>
      </c>
      <c r="I849">
        <v>12</v>
      </c>
      <c r="J849">
        <v>517</v>
      </c>
      <c r="K849" t="s">
        <v>136</v>
      </c>
      <c r="L849">
        <v>3939</v>
      </c>
      <c r="M849" t="s">
        <v>136</v>
      </c>
      <c r="N849" t="s">
        <v>259</v>
      </c>
      <c r="O849">
        <v>30.464584920030461</v>
      </c>
      <c r="P849">
        <v>3.4165648587932771</v>
      </c>
      <c r="Q849">
        <v>1.2</v>
      </c>
      <c r="R849">
        <v>0.36464311358790918</v>
      </c>
      <c r="S849">
        <v>0.19047619047619049</v>
      </c>
      <c r="T849">
        <v>2.3809523809523809</v>
      </c>
      <c r="U849">
        <v>0</v>
      </c>
      <c r="V849">
        <v>8.1621603533335669</v>
      </c>
      <c r="W849">
        <v>7.4</v>
      </c>
      <c r="X849">
        <v>5.1664273631912296</v>
      </c>
    </row>
    <row r="850" spans="1:24" x14ac:dyDescent="0.2">
      <c r="A850" t="s">
        <v>246</v>
      </c>
      <c r="B850" s="14">
        <v>44078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196</v>
      </c>
      <c r="K850" t="s">
        <v>246</v>
      </c>
      <c r="L850">
        <v>271</v>
      </c>
      <c r="M850" t="s">
        <v>246</v>
      </c>
      <c r="N850" t="s">
        <v>259</v>
      </c>
      <c r="O850">
        <v>0</v>
      </c>
      <c r="P850">
        <v>0</v>
      </c>
      <c r="Q850">
        <v>1</v>
      </c>
      <c r="R850">
        <v>0</v>
      </c>
      <c r="S850">
        <v>0</v>
      </c>
      <c r="T850">
        <v>0</v>
      </c>
      <c r="U850">
        <v>0</v>
      </c>
      <c r="V850">
        <v>2</v>
      </c>
      <c r="W850">
        <v>2</v>
      </c>
      <c r="X850">
        <v>2</v>
      </c>
    </row>
    <row r="851" spans="1:24" x14ac:dyDescent="0.2">
      <c r="A851" t="s">
        <v>245</v>
      </c>
      <c r="B851" s="14">
        <v>44078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43</v>
      </c>
      <c r="K851" t="s">
        <v>245</v>
      </c>
      <c r="L851">
        <v>1567</v>
      </c>
      <c r="M851" t="s">
        <v>245</v>
      </c>
      <c r="N851" t="s">
        <v>259</v>
      </c>
      <c r="O851">
        <v>0</v>
      </c>
      <c r="P851">
        <v>0</v>
      </c>
      <c r="Q851">
        <v>1</v>
      </c>
      <c r="R851">
        <v>0</v>
      </c>
      <c r="S851">
        <v>0</v>
      </c>
      <c r="T851">
        <v>0</v>
      </c>
      <c r="U851">
        <v>0</v>
      </c>
      <c r="V851">
        <v>2</v>
      </c>
      <c r="W851">
        <v>2</v>
      </c>
      <c r="X851">
        <v>2</v>
      </c>
    </row>
    <row r="852" spans="1:24" x14ac:dyDescent="0.2">
      <c r="A852" t="s">
        <v>132</v>
      </c>
      <c r="B852" s="14">
        <v>44078</v>
      </c>
      <c r="C852">
        <v>1</v>
      </c>
      <c r="D852">
        <v>37</v>
      </c>
      <c r="E852">
        <v>1</v>
      </c>
      <c r="F852">
        <v>8</v>
      </c>
      <c r="G852">
        <v>11</v>
      </c>
      <c r="H852">
        <v>102</v>
      </c>
      <c r="I852">
        <v>8</v>
      </c>
      <c r="J852">
        <v>1268</v>
      </c>
      <c r="K852" t="s">
        <v>132</v>
      </c>
      <c r="L852">
        <v>10013</v>
      </c>
      <c r="M852" t="s">
        <v>132</v>
      </c>
      <c r="N852" t="s">
        <v>259</v>
      </c>
      <c r="O852">
        <v>7.9896135024468196</v>
      </c>
      <c r="P852">
        <v>2.0781423859482162</v>
      </c>
      <c r="Q852">
        <v>0.90909090909090906</v>
      </c>
      <c r="R852">
        <v>-0.19062035960864979</v>
      </c>
      <c r="S852">
        <v>7.8431372549019607E-2</v>
      </c>
      <c r="T852">
        <v>0.98039215686274506</v>
      </c>
      <c r="U852">
        <v>0</v>
      </c>
      <c r="V852">
        <v>4.867914183202311</v>
      </c>
      <c r="W852">
        <v>4.867914183202311</v>
      </c>
      <c r="X852">
        <v>4.843745396609906</v>
      </c>
    </row>
    <row r="853" spans="1:24" x14ac:dyDescent="0.2">
      <c r="A853" t="s">
        <v>160</v>
      </c>
      <c r="B853" s="14">
        <v>44078</v>
      </c>
      <c r="C853">
        <v>0</v>
      </c>
      <c r="D853">
        <v>0</v>
      </c>
      <c r="E853">
        <v>0</v>
      </c>
      <c r="F853">
        <v>3</v>
      </c>
      <c r="G853">
        <v>1</v>
      </c>
      <c r="H853">
        <v>18</v>
      </c>
      <c r="I853">
        <v>3</v>
      </c>
      <c r="J853">
        <v>4203</v>
      </c>
      <c r="K853" t="s">
        <v>160</v>
      </c>
      <c r="L853">
        <v>4078</v>
      </c>
      <c r="M853" t="s">
        <v>160</v>
      </c>
      <c r="N853" t="s">
        <v>259</v>
      </c>
      <c r="O853">
        <v>7.3565473271211381</v>
      </c>
      <c r="P853">
        <v>1.9955907095098919</v>
      </c>
      <c r="Q853">
        <v>1</v>
      </c>
      <c r="R853">
        <v>0</v>
      </c>
      <c r="S853">
        <v>0.16666666666666671</v>
      </c>
      <c r="T853">
        <v>2.083333333333333</v>
      </c>
      <c r="U853">
        <v>0</v>
      </c>
      <c r="V853">
        <v>6.0789240428432247</v>
      </c>
      <c r="W853">
        <v>4.4000000000000004</v>
      </c>
      <c r="X853">
        <v>4.3999999999999986</v>
      </c>
    </row>
    <row r="854" spans="1:24" x14ac:dyDescent="0.2">
      <c r="A854" t="s">
        <v>178</v>
      </c>
      <c r="B854" s="14">
        <v>44078</v>
      </c>
      <c r="C854">
        <v>0</v>
      </c>
      <c r="D854">
        <v>0</v>
      </c>
      <c r="E854">
        <v>0</v>
      </c>
      <c r="F854">
        <v>0</v>
      </c>
      <c r="G854">
        <v>2</v>
      </c>
      <c r="H854">
        <v>0</v>
      </c>
      <c r="I854">
        <v>0</v>
      </c>
      <c r="J854">
        <v>939</v>
      </c>
      <c r="K854" t="s">
        <v>178</v>
      </c>
      <c r="L854">
        <v>17208</v>
      </c>
      <c r="M854" t="s">
        <v>178</v>
      </c>
      <c r="N854" t="s">
        <v>259</v>
      </c>
      <c r="O854">
        <v>0</v>
      </c>
      <c r="P854">
        <v>0</v>
      </c>
      <c r="Q854">
        <v>1</v>
      </c>
      <c r="R854">
        <v>0</v>
      </c>
      <c r="S854">
        <v>0</v>
      </c>
      <c r="T854">
        <v>0</v>
      </c>
      <c r="U854">
        <v>0</v>
      </c>
      <c r="V854">
        <v>2</v>
      </c>
      <c r="W854">
        <v>2</v>
      </c>
      <c r="X854">
        <v>3.028571428571428</v>
      </c>
    </row>
    <row r="855" spans="1:24" x14ac:dyDescent="0.2">
      <c r="A855" t="s">
        <v>114</v>
      </c>
      <c r="B855" s="14">
        <v>44078</v>
      </c>
      <c r="C855">
        <v>2</v>
      </c>
      <c r="D855">
        <v>51</v>
      </c>
      <c r="E855">
        <v>2</v>
      </c>
      <c r="F855">
        <v>13</v>
      </c>
      <c r="G855">
        <v>7</v>
      </c>
      <c r="H855">
        <v>100</v>
      </c>
      <c r="I855">
        <v>13</v>
      </c>
      <c r="J855">
        <v>518</v>
      </c>
      <c r="K855" t="s">
        <v>114</v>
      </c>
      <c r="L855">
        <v>3186</v>
      </c>
      <c r="M855" t="s">
        <v>114</v>
      </c>
      <c r="N855" t="s">
        <v>259</v>
      </c>
      <c r="O855">
        <v>40.803515379786568</v>
      </c>
      <c r="P855">
        <v>3.7087682389677261</v>
      </c>
      <c r="Q855">
        <v>1.3</v>
      </c>
      <c r="R855">
        <v>0.52472852893498212</v>
      </c>
      <c r="S855">
        <v>0.13</v>
      </c>
      <c r="T855">
        <v>1.625</v>
      </c>
      <c r="U855">
        <v>0</v>
      </c>
      <c r="V855">
        <v>7.8584967679027073</v>
      </c>
      <c r="W855">
        <v>7.4</v>
      </c>
      <c r="X855">
        <v>6.5428571428571436</v>
      </c>
    </row>
    <row r="856" spans="1:24" x14ac:dyDescent="0.2">
      <c r="A856" t="s">
        <v>117</v>
      </c>
      <c r="B856" s="14">
        <v>44078</v>
      </c>
      <c r="C856">
        <v>2</v>
      </c>
      <c r="D856">
        <v>56</v>
      </c>
      <c r="E856">
        <v>2</v>
      </c>
      <c r="F856">
        <v>33</v>
      </c>
      <c r="G856">
        <v>38</v>
      </c>
      <c r="H856">
        <v>534</v>
      </c>
      <c r="I856">
        <v>32</v>
      </c>
      <c r="J856">
        <v>3616</v>
      </c>
      <c r="K856" t="s">
        <v>117</v>
      </c>
      <c r="L856">
        <v>37495</v>
      </c>
      <c r="M856" t="s">
        <v>117</v>
      </c>
      <c r="N856" t="s">
        <v>259</v>
      </c>
      <c r="O856">
        <v>8.8011734897986393</v>
      </c>
      <c r="P856">
        <v>2.174885063707173</v>
      </c>
      <c r="Q856">
        <v>0.86842105263157898</v>
      </c>
      <c r="R856">
        <v>-0.28215719651981103</v>
      </c>
      <c r="S856">
        <v>5.9925093632958802E-2</v>
      </c>
      <c r="T856">
        <v>0.74906367041198507</v>
      </c>
      <c r="U856">
        <v>0</v>
      </c>
      <c r="V856">
        <v>4.6417915375993477</v>
      </c>
      <c r="W856">
        <v>4.6417915375993477</v>
      </c>
      <c r="X856">
        <v>4.4454022145785572</v>
      </c>
    </row>
    <row r="857" spans="1:24" x14ac:dyDescent="0.2">
      <c r="A857" t="s">
        <v>244</v>
      </c>
      <c r="B857" s="14">
        <v>44078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3608</v>
      </c>
      <c r="K857" t="s">
        <v>244</v>
      </c>
      <c r="L857">
        <v>1451</v>
      </c>
      <c r="M857" t="s">
        <v>244</v>
      </c>
      <c r="N857" t="s">
        <v>259</v>
      </c>
      <c r="O857">
        <v>0</v>
      </c>
      <c r="P857">
        <v>0</v>
      </c>
      <c r="Q857">
        <v>1</v>
      </c>
      <c r="R857">
        <v>0</v>
      </c>
      <c r="S857">
        <v>0</v>
      </c>
      <c r="T857">
        <v>0</v>
      </c>
      <c r="U857">
        <v>0</v>
      </c>
      <c r="V857">
        <v>2</v>
      </c>
      <c r="W857">
        <v>2</v>
      </c>
      <c r="X857">
        <v>2</v>
      </c>
    </row>
    <row r="858" spans="1:24" x14ac:dyDescent="0.2">
      <c r="A858" t="s">
        <v>62</v>
      </c>
      <c r="B858" s="14">
        <v>44078</v>
      </c>
      <c r="C858">
        <v>13</v>
      </c>
      <c r="D858">
        <v>105</v>
      </c>
      <c r="E858">
        <v>13</v>
      </c>
      <c r="F858">
        <v>136</v>
      </c>
      <c r="G858">
        <v>91</v>
      </c>
      <c r="H858">
        <v>788</v>
      </c>
      <c r="I858">
        <v>136</v>
      </c>
      <c r="J858">
        <v>1327</v>
      </c>
      <c r="K858" t="s">
        <v>62</v>
      </c>
      <c r="L858">
        <v>15089</v>
      </c>
      <c r="M858" t="s">
        <v>62</v>
      </c>
      <c r="N858" t="s">
        <v>259</v>
      </c>
      <c r="O858">
        <v>90.131884154019488</v>
      </c>
      <c r="P858">
        <v>4.5012739771985837</v>
      </c>
      <c r="Q858">
        <v>1.494505494505495</v>
      </c>
      <c r="R858">
        <v>0.803590758438404</v>
      </c>
      <c r="S858">
        <v>0.17258883248730961</v>
      </c>
      <c r="T858">
        <v>2.15736040609137</v>
      </c>
      <c r="U858">
        <v>0.5</v>
      </c>
      <c r="V858">
        <v>9.9622251417283589</v>
      </c>
      <c r="W858">
        <v>9.9622251417283589</v>
      </c>
      <c r="X858">
        <v>9.9946035916754798</v>
      </c>
    </row>
    <row r="859" spans="1:24" x14ac:dyDescent="0.2">
      <c r="A859" t="s">
        <v>185</v>
      </c>
      <c r="B859" s="14">
        <v>44078</v>
      </c>
      <c r="C859">
        <v>5</v>
      </c>
      <c r="D859">
        <v>89</v>
      </c>
      <c r="E859">
        <v>5</v>
      </c>
      <c r="F859">
        <v>11</v>
      </c>
      <c r="G859">
        <v>15</v>
      </c>
      <c r="H859">
        <v>343</v>
      </c>
      <c r="I859">
        <v>11</v>
      </c>
      <c r="J859">
        <v>1063</v>
      </c>
      <c r="K859" t="s">
        <v>185</v>
      </c>
      <c r="L859">
        <v>22597</v>
      </c>
      <c r="M859" t="s">
        <v>185</v>
      </c>
      <c r="N859" t="s">
        <v>259</v>
      </c>
      <c r="O859">
        <v>4.8679028189582692</v>
      </c>
      <c r="P859">
        <v>1.582663211688188</v>
      </c>
      <c r="Q859">
        <v>0.73333333333333328</v>
      </c>
      <c r="R859">
        <v>-0.62030985660767923</v>
      </c>
      <c r="S859">
        <v>3.2069970845481049E-2</v>
      </c>
      <c r="T859">
        <v>0.4008746355685131</v>
      </c>
      <c r="U859">
        <v>0</v>
      </c>
      <c r="V859">
        <v>3.3632279906490221</v>
      </c>
      <c r="W859">
        <v>3.3632279906490221</v>
      </c>
      <c r="X859">
        <v>2.4649461377119368</v>
      </c>
    </row>
    <row r="860" spans="1:24" x14ac:dyDescent="0.2">
      <c r="A860" t="s">
        <v>243</v>
      </c>
      <c r="B860" s="14">
        <v>44078</v>
      </c>
      <c r="C860">
        <v>0</v>
      </c>
      <c r="D860">
        <v>0</v>
      </c>
      <c r="E860">
        <v>0</v>
      </c>
      <c r="F860">
        <v>1</v>
      </c>
      <c r="G860">
        <v>4</v>
      </c>
      <c r="H860">
        <v>7</v>
      </c>
      <c r="I860">
        <v>1</v>
      </c>
      <c r="J860">
        <v>99</v>
      </c>
      <c r="K860" t="s">
        <v>243</v>
      </c>
      <c r="L860">
        <v>5009</v>
      </c>
      <c r="M860" t="s">
        <v>243</v>
      </c>
      <c r="N860" t="s">
        <v>259</v>
      </c>
      <c r="O860">
        <v>1.996406468356958</v>
      </c>
      <c r="P860">
        <v>0.69134879861856602</v>
      </c>
      <c r="Q860">
        <v>1</v>
      </c>
      <c r="R860">
        <v>0</v>
      </c>
      <c r="S860">
        <v>0.14285714285714279</v>
      </c>
      <c r="T860">
        <v>1.785714285714286</v>
      </c>
      <c r="U860">
        <v>0</v>
      </c>
      <c r="V860">
        <v>4.4770630843328512</v>
      </c>
      <c r="W860">
        <v>4.4000000000000004</v>
      </c>
      <c r="X860">
        <v>3.721503844249852</v>
      </c>
    </row>
    <row r="861" spans="1:24" x14ac:dyDescent="0.2">
      <c r="A861" t="s">
        <v>241</v>
      </c>
      <c r="B861" s="14">
        <v>44078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22</v>
      </c>
      <c r="K861" t="s">
        <v>241</v>
      </c>
      <c r="L861">
        <v>175</v>
      </c>
      <c r="M861" t="s">
        <v>241</v>
      </c>
      <c r="N861" t="s">
        <v>259</v>
      </c>
      <c r="O861">
        <v>0</v>
      </c>
      <c r="P861">
        <v>0</v>
      </c>
      <c r="Q861">
        <v>1</v>
      </c>
      <c r="R861">
        <v>0</v>
      </c>
      <c r="S861">
        <v>0</v>
      </c>
      <c r="T861">
        <v>0</v>
      </c>
      <c r="U861">
        <v>0</v>
      </c>
      <c r="V861">
        <v>2</v>
      </c>
      <c r="W861">
        <v>2</v>
      </c>
      <c r="X861">
        <v>2</v>
      </c>
    </row>
    <row r="862" spans="1:24" x14ac:dyDescent="0.2">
      <c r="A862" t="s">
        <v>79</v>
      </c>
      <c r="B862" s="14">
        <v>44078</v>
      </c>
      <c r="C862">
        <v>2</v>
      </c>
      <c r="D862">
        <v>10</v>
      </c>
      <c r="E862">
        <v>2</v>
      </c>
      <c r="F862">
        <v>8</v>
      </c>
      <c r="G862">
        <v>14</v>
      </c>
      <c r="H862">
        <v>58</v>
      </c>
      <c r="I862">
        <v>8</v>
      </c>
      <c r="J862">
        <v>520</v>
      </c>
      <c r="K862" t="s">
        <v>79</v>
      </c>
      <c r="L862">
        <v>8798</v>
      </c>
      <c r="M862" t="s">
        <v>79</v>
      </c>
      <c r="N862" t="s">
        <v>259</v>
      </c>
      <c r="O862">
        <v>9.0929756762900666</v>
      </c>
      <c r="P862">
        <v>2.2075022117473542</v>
      </c>
      <c r="Q862">
        <v>0.7142857142857143</v>
      </c>
      <c r="R862">
        <v>-0.67294447324242579</v>
      </c>
      <c r="S862">
        <v>0.13793103448275859</v>
      </c>
      <c r="T862">
        <v>1.7241379310344831</v>
      </c>
      <c r="U862">
        <v>0</v>
      </c>
      <c r="V862">
        <v>5.25869566953941</v>
      </c>
      <c r="W862">
        <v>5.25869566953941</v>
      </c>
      <c r="X862">
        <v>5.435213347246191</v>
      </c>
    </row>
    <row r="863" spans="1:24" x14ac:dyDescent="0.2">
      <c r="A863" t="s">
        <v>167</v>
      </c>
      <c r="B863" s="14">
        <v>44078</v>
      </c>
      <c r="C863">
        <v>12</v>
      </c>
      <c r="D863">
        <v>172</v>
      </c>
      <c r="E863">
        <v>12</v>
      </c>
      <c r="F863">
        <v>58</v>
      </c>
      <c r="G863">
        <v>41</v>
      </c>
      <c r="H863">
        <v>990</v>
      </c>
      <c r="I863">
        <v>58</v>
      </c>
      <c r="J863">
        <v>9100</v>
      </c>
      <c r="K863" t="s">
        <v>167</v>
      </c>
      <c r="L863">
        <v>59794</v>
      </c>
      <c r="M863" t="s">
        <v>167</v>
      </c>
      <c r="N863" t="s">
        <v>259</v>
      </c>
      <c r="O863">
        <v>9.6999698966451486</v>
      </c>
      <c r="P863">
        <v>2.2721227820658769</v>
      </c>
      <c r="Q863">
        <v>1.4146341463414629</v>
      </c>
      <c r="R863">
        <v>0.69374188768422296</v>
      </c>
      <c r="S863">
        <v>5.8585858585858588E-2</v>
      </c>
      <c r="T863">
        <v>0.73232323232323238</v>
      </c>
      <c r="U863">
        <v>0</v>
      </c>
      <c r="V863">
        <v>5.6981879020733324</v>
      </c>
      <c r="W863">
        <v>5.6981879020733324</v>
      </c>
      <c r="X863">
        <v>6.0726267119708197</v>
      </c>
    </row>
    <row r="864" spans="1:24" x14ac:dyDescent="0.2">
      <c r="A864" t="s">
        <v>234</v>
      </c>
      <c r="B864" s="14">
        <v>4407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926</v>
      </c>
      <c r="K864" t="s">
        <v>234</v>
      </c>
      <c r="L864">
        <v>7</v>
      </c>
      <c r="M864" t="s">
        <v>234</v>
      </c>
      <c r="N864" t="s">
        <v>259</v>
      </c>
      <c r="O864">
        <v>0</v>
      </c>
      <c r="P864">
        <v>0</v>
      </c>
      <c r="Q864">
        <v>1</v>
      </c>
      <c r="R864">
        <v>0</v>
      </c>
      <c r="S864">
        <v>0</v>
      </c>
      <c r="T864">
        <v>0</v>
      </c>
      <c r="U864">
        <v>0</v>
      </c>
      <c r="V864">
        <v>2</v>
      </c>
      <c r="W864">
        <v>2</v>
      </c>
      <c r="X864">
        <v>2</v>
      </c>
    </row>
    <row r="865" spans="1:24" x14ac:dyDescent="0.2">
      <c r="A865" t="s">
        <v>142</v>
      </c>
      <c r="B865" s="14">
        <v>44078</v>
      </c>
      <c r="C865">
        <v>8</v>
      </c>
      <c r="D865">
        <v>84</v>
      </c>
      <c r="E865">
        <v>8</v>
      </c>
      <c r="F865">
        <v>27</v>
      </c>
      <c r="G865">
        <v>24</v>
      </c>
      <c r="H865">
        <v>629</v>
      </c>
      <c r="I865">
        <v>27</v>
      </c>
      <c r="J865">
        <v>1061</v>
      </c>
      <c r="K865" t="s">
        <v>142</v>
      </c>
      <c r="L865">
        <v>44195</v>
      </c>
      <c r="M865" t="s">
        <v>142</v>
      </c>
      <c r="N865" t="s">
        <v>259</v>
      </c>
      <c r="O865">
        <v>6.1092883810385787</v>
      </c>
      <c r="P865">
        <v>1.8098102984854629</v>
      </c>
      <c r="Q865">
        <v>1.125</v>
      </c>
      <c r="R865">
        <v>0.23556607131276691</v>
      </c>
      <c r="S865">
        <v>4.2925278219395867E-2</v>
      </c>
      <c r="T865">
        <v>0.5365659777424483</v>
      </c>
      <c r="U865">
        <v>0</v>
      </c>
      <c r="V865">
        <v>4.5819423475406786</v>
      </c>
      <c r="W865">
        <v>4.5819423475406786</v>
      </c>
      <c r="X865">
        <v>4.3785061180128393</v>
      </c>
    </row>
    <row r="866" spans="1:24" x14ac:dyDescent="0.2">
      <c r="A866" t="s">
        <v>64</v>
      </c>
      <c r="B866" s="14">
        <v>44078</v>
      </c>
      <c r="C866">
        <v>1</v>
      </c>
      <c r="D866">
        <v>41</v>
      </c>
      <c r="E866">
        <v>1</v>
      </c>
      <c r="F866">
        <v>25</v>
      </c>
      <c r="G866">
        <v>15</v>
      </c>
      <c r="H866">
        <v>202</v>
      </c>
      <c r="I866">
        <v>24</v>
      </c>
      <c r="J866">
        <v>522</v>
      </c>
      <c r="K866" t="s">
        <v>64</v>
      </c>
      <c r="L866">
        <v>13415</v>
      </c>
      <c r="M866" t="s">
        <v>64</v>
      </c>
      <c r="N866" t="s">
        <v>259</v>
      </c>
      <c r="O866">
        <v>18.635855385762209</v>
      </c>
      <c r="P866">
        <v>2.9250874339846589</v>
      </c>
      <c r="Q866">
        <v>1.666666666666667</v>
      </c>
      <c r="R866">
        <v>1.021651247531981</v>
      </c>
      <c r="S866">
        <v>0.11881188118811881</v>
      </c>
      <c r="T866">
        <v>1.4851485148514849</v>
      </c>
      <c r="U866">
        <v>0</v>
      </c>
      <c r="V866">
        <v>7.431887196368125</v>
      </c>
      <c r="W866">
        <v>7.431887196368125</v>
      </c>
      <c r="X866">
        <v>6.6043499793258968</v>
      </c>
    </row>
    <row r="867" spans="1:24" x14ac:dyDescent="0.2">
      <c r="A867" t="s">
        <v>186</v>
      </c>
      <c r="B867" s="14">
        <v>44078</v>
      </c>
      <c r="C867">
        <v>3</v>
      </c>
      <c r="D867">
        <v>80</v>
      </c>
      <c r="E867">
        <v>3</v>
      </c>
      <c r="F867">
        <v>17</v>
      </c>
      <c r="G867">
        <v>23</v>
      </c>
      <c r="H867">
        <v>394</v>
      </c>
      <c r="I867">
        <v>17</v>
      </c>
      <c r="J867">
        <v>7200</v>
      </c>
      <c r="K867" t="s">
        <v>186</v>
      </c>
      <c r="L867">
        <v>45831</v>
      </c>
      <c r="M867" t="s">
        <v>186</v>
      </c>
      <c r="N867" t="s">
        <v>259</v>
      </c>
      <c r="O867">
        <v>3.7092797451506621</v>
      </c>
      <c r="P867">
        <v>1.310837718998566</v>
      </c>
      <c r="Q867">
        <v>0.73913043478260865</v>
      </c>
      <c r="R867">
        <v>-0.60456174374586735</v>
      </c>
      <c r="S867">
        <v>4.3147208121827409E-2</v>
      </c>
      <c r="T867">
        <v>0.53934010152284262</v>
      </c>
      <c r="U867">
        <v>0</v>
      </c>
      <c r="V867">
        <v>3.245616076775542</v>
      </c>
      <c r="W867">
        <v>3.245616076775542</v>
      </c>
      <c r="X867">
        <v>3.9645908194067858</v>
      </c>
    </row>
    <row r="868" spans="1:24" x14ac:dyDescent="0.2">
      <c r="A868" t="s">
        <v>240</v>
      </c>
      <c r="B868" s="14">
        <v>44078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1041</v>
      </c>
      <c r="K868" t="s">
        <v>240</v>
      </c>
      <c r="L868">
        <v>533</v>
      </c>
      <c r="M868" t="s">
        <v>240</v>
      </c>
      <c r="N868" t="s">
        <v>259</v>
      </c>
      <c r="O868">
        <v>0</v>
      </c>
      <c r="P868">
        <v>0</v>
      </c>
      <c r="Q868">
        <v>1</v>
      </c>
      <c r="R868">
        <v>0</v>
      </c>
      <c r="S868">
        <v>0</v>
      </c>
      <c r="T868">
        <v>0</v>
      </c>
      <c r="U868">
        <v>0</v>
      </c>
      <c r="V868">
        <v>2</v>
      </c>
      <c r="W868">
        <v>2</v>
      </c>
      <c r="X868">
        <v>2</v>
      </c>
    </row>
    <row r="869" spans="1:24" x14ac:dyDescent="0.2">
      <c r="A869" t="s">
        <v>90</v>
      </c>
      <c r="B869" s="14">
        <v>44078</v>
      </c>
      <c r="C869">
        <v>32</v>
      </c>
      <c r="D869">
        <v>213</v>
      </c>
      <c r="E869">
        <v>32</v>
      </c>
      <c r="F869">
        <v>137</v>
      </c>
      <c r="G869">
        <v>101</v>
      </c>
      <c r="H869">
        <v>1010</v>
      </c>
      <c r="I869">
        <v>136</v>
      </c>
      <c r="J869">
        <v>7300</v>
      </c>
      <c r="K869" t="s">
        <v>90</v>
      </c>
      <c r="L869">
        <v>78529</v>
      </c>
      <c r="M869" t="s">
        <v>90</v>
      </c>
      <c r="N869" t="s">
        <v>259</v>
      </c>
      <c r="O869">
        <v>17.44578435991799</v>
      </c>
      <c r="P869">
        <v>2.859098035503477</v>
      </c>
      <c r="Q869">
        <v>1.356435643564357</v>
      </c>
      <c r="R869">
        <v>0.60972081797373112</v>
      </c>
      <c r="S869">
        <v>0.13465346534653469</v>
      </c>
      <c r="T869">
        <v>1.6831683168316831</v>
      </c>
      <c r="U869">
        <v>0.5</v>
      </c>
      <c r="V869">
        <v>7.6519871703088906</v>
      </c>
      <c r="W869">
        <v>7.6519871703088906</v>
      </c>
      <c r="X869">
        <v>7.9137785860401397</v>
      </c>
    </row>
    <row r="870" spans="1:24" x14ac:dyDescent="0.2">
      <c r="A870" t="s">
        <v>198</v>
      </c>
      <c r="B870" s="14">
        <v>44078</v>
      </c>
      <c r="C870">
        <v>1</v>
      </c>
      <c r="D870">
        <v>60</v>
      </c>
      <c r="E870">
        <v>1</v>
      </c>
      <c r="F870">
        <v>19</v>
      </c>
      <c r="G870">
        <v>18</v>
      </c>
      <c r="H870">
        <v>305</v>
      </c>
      <c r="I870">
        <v>19</v>
      </c>
      <c r="J870">
        <v>2500</v>
      </c>
      <c r="K870" t="s">
        <v>198</v>
      </c>
      <c r="L870">
        <v>22177</v>
      </c>
      <c r="M870" t="s">
        <v>198</v>
      </c>
      <c r="N870" t="s">
        <v>259</v>
      </c>
      <c r="O870">
        <v>8.5674347296748881</v>
      </c>
      <c r="P870">
        <v>2.1479683563745939</v>
      </c>
      <c r="Q870">
        <v>1.055555555555556</v>
      </c>
      <c r="R870">
        <v>0.1081344425405516</v>
      </c>
      <c r="S870">
        <v>6.2295081967213117E-2</v>
      </c>
      <c r="T870">
        <v>0.77868852459016402</v>
      </c>
      <c r="U870">
        <v>0</v>
      </c>
      <c r="V870">
        <v>5.0347913235053099</v>
      </c>
      <c r="W870">
        <v>5.0347913235053099</v>
      </c>
      <c r="X870">
        <v>6.1040117722578433</v>
      </c>
    </row>
    <row r="871" spans="1:24" x14ac:dyDescent="0.2">
      <c r="A871" t="s">
        <v>52</v>
      </c>
      <c r="B871" s="14">
        <v>44078</v>
      </c>
      <c r="C871">
        <v>30</v>
      </c>
      <c r="D871">
        <v>202</v>
      </c>
      <c r="E871">
        <v>30</v>
      </c>
      <c r="F871">
        <v>180</v>
      </c>
      <c r="G871">
        <v>91</v>
      </c>
      <c r="H871">
        <v>959</v>
      </c>
      <c r="I871">
        <v>178</v>
      </c>
      <c r="J871">
        <v>246</v>
      </c>
      <c r="K871" t="s">
        <v>52</v>
      </c>
      <c r="L871">
        <v>38479</v>
      </c>
      <c r="M871" t="s">
        <v>52</v>
      </c>
      <c r="N871" t="s">
        <v>259</v>
      </c>
      <c r="O871">
        <v>46.778762441851399</v>
      </c>
      <c r="P871">
        <v>3.845429305950419</v>
      </c>
      <c r="Q871">
        <v>1.9780219780219781</v>
      </c>
      <c r="R871">
        <v>1.3641946887467209</v>
      </c>
      <c r="S871">
        <v>0.1856100104275287</v>
      </c>
      <c r="T871">
        <v>2.3201251303441079</v>
      </c>
      <c r="U871">
        <v>0.5</v>
      </c>
      <c r="V871">
        <v>10.029749125041249</v>
      </c>
      <c r="W871">
        <v>10</v>
      </c>
      <c r="X871">
        <v>7.9854491011514543</v>
      </c>
    </row>
    <row r="872" spans="1:24" x14ac:dyDescent="0.2">
      <c r="A872" t="s">
        <v>125</v>
      </c>
      <c r="B872" s="14">
        <v>44078</v>
      </c>
      <c r="C872">
        <v>52</v>
      </c>
      <c r="D872">
        <v>406</v>
      </c>
      <c r="E872">
        <v>52</v>
      </c>
      <c r="F872">
        <v>269</v>
      </c>
      <c r="G872">
        <v>220</v>
      </c>
      <c r="H872">
        <v>3086</v>
      </c>
      <c r="I872">
        <v>269</v>
      </c>
      <c r="J872">
        <v>7400</v>
      </c>
      <c r="K872" t="s">
        <v>125</v>
      </c>
      <c r="L872">
        <v>216897</v>
      </c>
      <c r="M872" t="s">
        <v>125</v>
      </c>
      <c r="N872" t="s">
        <v>259</v>
      </c>
      <c r="O872">
        <v>12.40220012263886</v>
      </c>
      <c r="P872">
        <v>2.517873886117354</v>
      </c>
      <c r="Q872">
        <v>1.2227272727272731</v>
      </c>
      <c r="R872">
        <v>0.40216766649895502</v>
      </c>
      <c r="S872">
        <v>8.7167854828256647E-2</v>
      </c>
      <c r="T872">
        <v>1.089598185353208</v>
      </c>
      <c r="U872">
        <v>0.5</v>
      </c>
      <c r="V872">
        <v>6.5096397379695166</v>
      </c>
      <c r="W872">
        <v>6.5096397379695166</v>
      </c>
      <c r="X872">
        <v>6.1556665758748554</v>
      </c>
    </row>
    <row r="873" spans="1:24" x14ac:dyDescent="0.2">
      <c r="A873" t="s">
        <v>204</v>
      </c>
      <c r="B873" s="14">
        <v>44078</v>
      </c>
      <c r="C873">
        <v>3</v>
      </c>
      <c r="D873">
        <v>17</v>
      </c>
      <c r="E873">
        <v>3</v>
      </c>
      <c r="F873">
        <v>10</v>
      </c>
      <c r="G873">
        <v>17</v>
      </c>
      <c r="H873">
        <v>106</v>
      </c>
      <c r="I873">
        <v>10</v>
      </c>
      <c r="J873">
        <v>525</v>
      </c>
      <c r="K873" t="s">
        <v>204</v>
      </c>
      <c r="L873">
        <v>4118</v>
      </c>
      <c r="M873" t="s">
        <v>204</v>
      </c>
      <c r="N873" t="s">
        <v>259</v>
      </c>
      <c r="O873">
        <v>24.283632831471589</v>
      </c>
      <c r="P873">
        <v>3.1898025773824941</v>
      </c>
      <c r="Q873">
        <v>0.58823529411764708</v>
      </c>
      <c r="R873">
        <v>-1.061256502124341</v>
      </c>
      <c r="S873">
        <v>9.4339622641509441E-2</v>
      </c>
      <c r="T873">
        <v>1.179245283018868</v>
      </c>
      <c r="U873">
        <v>0</v>
      </c>
      <c r="V873">
        <v>5.3077913582770204</v>
      </c>
      <c r="W873">
        <v>5.3077913582770204</v>
      </c>
      <c r="X873">
        <v>6.4783620640096133</v>
      </c>
    </row>
    <row r="874" spans="1:24" x14ac:dyDescent="0.2">
      <c r="A874" t="s">
        <v>214</v>
      </c>
      <c r="B874" s="14">
        <v>44078</v>
      </c>
      <c r="C874">
        <v>0</v>
      </c>
      <c r="D874">
        <v>0</v>
      </c>
      <c r="E874">
        <v>0</v>
      </c>
      <c r="F874">
        <v>2</v>
      </c>
      <c r="G874">
        <v>8</v>
      </c>
      <c r="H874">
        <v>32</v>
      </c>
      <c r="I874">
        <v>2</v>
      </c>
      <c r="J874">
        <v>587</v>
      </c>
      <c r="K874" t="s">
        <v>214</v>
      </c>
      <c r="L874">
        <v>4335</v>
      </c>
      <c r="M874" t="s">
        <v>214</v>
      </c>
      <c r="N874" t="s">
        <v>259</v>
      </c>
      <c r="O874">
        <v>4.6136101499423301</v>
      </c>
      <c r="P874">
        <v>1.5290106633214859</v>
      </c>
      <c r="Q874">
        <v>1</v>
      </c>
      <c r="R874">
        <v>0</v>
      </c>
      <c r="S874">
        <v>6.25E-2</v>
      </c>
      <c r="T874">
        <v>0.78125</v>
      </c>
      <c r="U874">
        <v>0</v>
      </c>
      <c r="V874">
        <v>4.3102606633214862</v>
      </c>
      <c r="W874">
        <v>4.3102606633214862</v>
      </c>
      <c r="X874">
        <v>4.8157515233316399</v>
      </c>
    </row>
    <row r="875" spans="1:24" x14ac:dyDescent="0.2">
      <c r="A875" t="s">
        <v>239</v>
      </c>
      <c r="B875" s="14">
        <v>44078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989</v>
      </c>
      <c r="K875" t="s">
        <v>239</v>
      </c>
      <c r="L875">
        <v>25</v>
      </c>
      <c r="M875" t="s">
        <v>239</v>
      </c>
      <c r="N875" t="s">
        <v>259</v>
      </c>
      <c r="O875">
        <v>0</v>
      </c>
      <c r="P875">
        <v>0</v>
      </c>
      <c r="Q875">
        <v>1</v>
      </c>
      <c r="R875">
        <v>0</v>
      </c>
      <c r="S875">
        <v>0</v>
      </c>
      <c r="T875">
        <v>0</v>
      </c>
      <c r="U875">
        <v>0</v>
      </c>
      <c r="V875">
        <v>2</v>
      </c>
      <c r="W875">
        <v>2</v>
      </c>
      <c r="X875">
        <v>2</v>
      </c>
    </row>
    <row r="876" spans="1:24" x14ac:dyDescent="0.2">
      <c r="A876" t="s">
        <v>202</v>
      </c>
      <c r="B876" s="14">
        <v>44078</v>
      </c>
      <c r="C876">
        <v>15</v>
      </c>
      <c r="D876">
        <v>110</v>
      </c>
      <c r="E876">
        <v>15</v>
      </c>
      <c r="F876">
        <v>113</v>
      </c>
      <c r="G876">
        <v>124</v>
      </c>
      <c r="H876">
        <v>999</v>
      </c>
      <c r="I876">
        <v>112</v>
      </c>
      <c r="J876">
        <v>7500</v>
      </c>
      <c r="K876" t="s">
        <v>202</v>
      </c>
      <c r="L876">
        <v>32736</v>
      </c>
      <c r="M876" t="s">
        <v>202</v>
      </c>
      <c r="N876" t="s">
        <v>259</v>
      </c>
      <c r="O876">
        <v>34.518572825024442</v>
      </c>
      <c r="P876">
        <v>3.54149752193717</v>
      </c>
      <c r="Q876">
        <v>0.91129032258064513</v>
      </c>
      <c r="R876">
        <v>-0.18578749378539269</v>
      </c>
      <c r="S876">
        <v>0.1121121121121121</v>
      </c>
      <c r="T876">
        <v>1.4014014014014009</v>
      </c>
      <c r="U876">
        <v>0.5</v>
      </c>
      <c r="V876">
        <v>7.2571114295531789</v>
      </c>
      <c r="W876">
        <v>7.2571114295531789</v>
      </c>
      <c r="X876">
        <v>7.0725519107149442</v>
      </c>
    </row>
    <row r="877" spans="1:24" x14ac:dyDescent="0.2">
      <c r="A877" t="s">
        <v>238</v>
      </c>
      <c r="B877" s="14">
        <v>44078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1170</v>
      </c>
      <c r="K877" t="s">
        <v>238</v>
      </c>
      <c r="L877">
        <v>2243</v>
      </c>
      <c r="M877" t="s">
        <v>238</v>
      </c>
      <c r="N877" t="s">
        <v>259</v>
      </c>
      <c r="O877">
        <v>0</v>
      </c>
      <c r="P877">
        <v>0</v>
      </c>
      <c r="Q877">
        <v>1</v>
      </c>
      <c r="R877">
        <v>0</v>
      </c>
      <c r="S877">
        <v>0</v>
      </c>
      <c r="T877">
        <v>0</v>
      </c>
      <c r="U877">
        <v>0</v>
      </c>
      <c r="V877">
        <v>2</v>
      </c>
      <c r="W877">
        <v>2</v>
      </c>
      <c r="X877">
        <v>2</v>
      </c>
    </row>
    <row r="878" spans="1:24" x14ac:dyDescent="0.2">
      <c r="A878" t="s">
        <v>109</v>
      </c>
      <c r="B878" s="14">
        <v>44078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4501</v>
      </c>
      <c r="K878" t="s">
        <v>109</v>
      </c>
      <c r="L878">
        <v>2686</v>
      </c>
      <c r="M878" t="s">
        <v>109</v>
      </c>
      <c r="N878" t="s">
        <v>259</v>
      </c>
      <c r="O878">
        <v>0</v>
      </c>
      <c r="P878">
        <v>0</v>
      </c>
      <c r="Q878">
        <v>1</v>
      </c>
      <c r="R878">
        <v>0</v>
      </c>
      <c r="S878">
        <v>0</v>
      </c>
      <c r="T878">
        <v>0</v>
      </c>
      <c r="U878">
        <v>0</v>
      </c>
      <c r="V878">
        <v>2</v>
      </c>
      <c r="W878">
        <v>2</v>
      </c>
      <c r="X878">
        <v>2</v>
      </c>
    </row>
    <row r="879" spans="1:24" x14ac:dyDescent="0.2">
      <c r="A879" t="s">
        <v>131</v>
      </c>
      <c r="B879" s="14">
        <v>44078</v>
      </c>
      <c r="C879">
        <v>6</v>
      </c>
      <c r="D879">
        <v>27</v>
      </c>
      <c r="E879">
        <v>6</v>
      </c>
      <c r="F879">
        <v>11</v>
      </c>
      <c r="G879">
        <v>9</v>
      </c>
      <c r="H879">
        <v>78</v>
      </c>
      <c r="I879">
        <v>11</v>
      </c>
      <c r="J879">
        <v>666</v>
      </c>
      <c r="K879" t="s">
        <v>131</v>
      </c>
      <c r="L879">
        <v>7935</v>
      </c>
      <c r="M879" t="s">
        <v>131</v>
      </c>
      <c r="N879" t="s">
        <v>259</v>
      </c>
      <c r="O879">
        <v>13.862633900441081</v>
      </c>
      <c r="P879">
        <v>2.629197011814044</v>
      </c>
      <c r="Q879">
        <v>1.1000000000000001</v>
      </c>
      <c r="R879">
        <v>0.1906203596086499</v>
      </c>
      <c r="S879">
        <v>0.141025641025641</v>
      </c>
      <c r="T879">
        <v>1.762820512820513</v>
      </c>
      <c r="U879">
        <v>0</v>
      </c>
      <c r="V879">
        <v>6.5826378842432067</v>
      </c>
      <c r="W879">
        <v>6.5826378842432067</v>
      </c>
      <c r="X879">
        <v>5.1335903796156277</v>
      </c>
    </row>
    <row r="880" spans="1:24" x14ac:dyDescent="0.2">
      <c r="A880" t="s">
        <v>236</v>
      </c>
      <c r="B880" s="14">
        <v>44078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957</v>
      </c>
      <c r="K880" t="s">
        <v>236</v>
      </c>
      <c r="L880">
        <v>546</v>
      </c>
      <c r="M880" t="s">
        <v>236</v>
      </c>
      <c r="N880" t="s">
        <v>259</v>
      </c>
      <c r="O880">
        <v>0</v>
      </c>
      <c r="P880">
        <v>0</v>
      </c>
      <c r="Q880">
        <v>1</v>
      </c>
      <c r="R880">
        <v>0</v>
      </c>
      <c r="S880">
        <v>0</v>
      </c>
      <c r="T880">
        <v>0</v>
      </c>
      <c r="U880">
        <v>0</v>
      </c>
      <c r="V880">
        <v>2</v>
      </c>
      <c r="W880">
        <v>2</v>
      </c>
      <c r="X880">
        <v>2</v>
      </c>
    </row>
    <row r="881" spans="1:24" x14ac:dyDescent="0.2">
      <c r="A881" t="s">
        <v>235</v>
      </c>
      <c r="B881" s="14">
        <v>44078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969</v>
      </c>
      <c r="K881" t="s">
        <v>235</v>
      </c>
      <c r="L881">
        <v>155</v>
      </c>
      <c r="M881" t="s">
        <v>235</v>
      </c>
      <c r="N881" t="s">
        <v>259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0</v>
      </c>
      <c r="U881">
        <v>0</v>
      </c>
      <c r="V881">
        <v>2</v>
      </c>
      <c r="W881">
        <v>2</v>
      </c>
      <c r="X881">
        <v>2</v>
      </c>
    </row>
    <row r="882" spans="1:24" x14ac:dyDescent="0.2">
      <c r="A882" t="s">
        <v>102</v>
      </c>
      <c r="B882" s="14">
        <v>44078</v>
      </c>
      <c r="C882">
        <v>3</v>
      </c>
      <c r="D882">
        <v>19</v>
      </c>
      <c r="E882">
        <v>3</v>
      </c>
      <c r="F882">
        <v>5</v>
      </c>
      <c r="G882">
        <v>5</v>
      </c>
      <c r="H882">
        <v>74</v>
      </c>
      <c r="I882">
        <v>5</v>
      </c>
      <c r="J882">
        <v>530</v>
      </c>
      <c r="K882" t="s">
        <v>102</v>
      </c>
      <c r="L882">
        <v>5713</v>
      </c>
      <c r="M882" t="s">
        <v>102</v>
      </c>
      <c r="N882" t="s">
        <v>259</v>
      </c>
      <c r="O882">
        <v>8.7519691930684402</v>
      </c>
      <c r="P882">
        <v>2.169278725685821</v>
      </c>
      <c r="Q882">
        <v>1</v>
      </c>
      <c r="R882">
        <v>0</v>
      </c>
      <c r="S882">
        <v>6.7567567567567571E-2</v>
      </c>
      <c r="T882">
        <v>0.84459459459459463</v>
      </c>
      <c r="U882">
        <v>0</v>
      </c>
      <c r="V882">
        <v>5.0138733202804158</v>
      </c>
      <c r="W882">
        <v>4.4000000000000004</v>
      </c>
      <c r="X882">
        <v>4.3401283601526313</v>
      </c>
    </row>
    <row r="883" spans="1:24" x14ac:dyDescent="0.2">
      <c r="A883" t="s">
        <v>129</v>
      </c>
      <c r="B883" s="14">
        <v>44078</v>
      </c>
      <c r="C883">
        <v>2</v>
      </c>
      <c r="D883">
        <v>21</v>
      </c>
      <c r="E883">
        <v>2</v>
      </c>
      <c r="F883">
        <v>19</v>
      </c>
      <c r="G883">
        <v>27</v>
      </c>
      <c r="H883">
        <v>122</v>
      </c>
      <c r="I883">
        <v>16</v>
      </c>
      <c r="J883">
        <v>511</v>
      </c>
      <c r="K883" t="s">
        <v>129</v>
      </c>
      <c r="L883">
        <v>8412</v>
      </c>
      <c r="M883" t="s">
        <v>129</v>
      </c>
      <c r="N883" t="s">
        <v>259</v>
      </c>
      <c r="O883">
        <v>22.586780789348548</v>
      </c>
      <c r="P883">
        <v>3.117364814320033</v>
      </c>
      <c r="Q883">
        <v>0.70370370370370372</v>
      </c>
      <c r="R883">
        <v>-0.70279577367577717</v>
      </c>
      <c r="S883">
        <v>0.13114754098360659</v>
      </c>
      <c r="T883">
        <v>1.639344262295082</v>
      </c>
      <c r="U883">
        <v>0</v>
      </c>
      <c r="V883">
        <v>6.0539133029393373</v>
      </c>
      <c r="W883">
        <v>6.0539133029393373</v>
      </c>
      <c r="X883">
        <v>5.8880104045509452</v>
      </c>
    </row>
    <row r="884" spans="1:24" x14ac:dyDescent="0.2">
      <c r="A884" t="s">
        <v>158</v>
      </c>
      <c r="B884" s="14">
        <v>44078</v>
      </c>
      <c r="C884">
        <v>3</v>
      </c>
      <c r="D884">
        <v>28</v>
      </c>
      <c r="E884">
        <v>3</v>
      </c>
      <c r="F884">
        <v>51</v>
      </c>
      <c r="G884">
        <v>62</v>
      </c>
      <c r="H884">
        <v>244</v>
      </c>
      <c r="I884">
        <v>50</v>
      </c>
      <c r="J884">
        <v>532</v>
      </c>
      <c r="K884" t="s">
        <v>158</v>
      </c>
      <c r="L884">
        <v>13589</v>
      </c>
      <c r="M884" t="s">
        <v>158</v>
      </c>
      <c r="N884" t="s">
        <v>259</v>
      </c>
      <c r="O884">
        <v>37.530355434542642</v>
      </c>
      <c r="P884">
        <v>3.625150083780011</v>
      </c>
      <c r="Q884">
        <v>0.82258064516129037</v>
      </c>
      <c r="R884">
        <v>-0.39061750464153139</v>
      </c>
      <c r="S884">
        <v>0.20491803278688531</v>
      </c>
      <c r="T884">
        <v>2.5614754098360661</v>
      </c>
      <c r="U884">
        <v>0</v>
      </c>
      <c r="V884">
        <v>7.7960079889745453</v>
      </c>
      <c r="W884">
        <v>7.7960079889745453</v>
      </c>
      <c r="X884">
        <v>9.3240655867988966</v>
      </c>
    </row>
    <row r="885" spans="1:24" x14ac:dyDescent="0.2">
      <c r="A885" t="s">
        <v>250</v>
      </c>
      <c r="B885" s="14">
        <v>44078</v>
      </c>
      <c r="C885">
        <v>3</v>
      </c>
      <c r="D885">
        <v>24</v>
      </c>
      <c r="E885">
        <v>3</v>
      </c>
      <c r="F885">
        <v>6</v>
      </c>
      <c r="G885">
        <v>1</v>
      </c>
      <c r="H885">
        <v>33</v>
      </c>
      <c r="I885">
        <v>6</v>
      </c>
      <c r="J885">
        <v>4502</v>
      </c>
      <c r="K885" t="s">
        <v>250</v>
      </c>
      <c r="L885">
        <v>2369</v>
      </c>
      <c r="M885" t="s">
        <v>250</v>
      </c>
      <c r="N885" t="s">
        <v>259</v>
      </c>
      <c r="O885">
        <v>25.32714225411566</v>
      </c>
      <c r="P885">
        <v>3.2318766370454521</v>
      </c>
      <c r="Q885">
        <v>1</v>
      </c>
      <c r="R885">
        <v>0</v>
      </c>
      <c r="S885">
        <v>0.1818181818181818</v>
      </c>
      <c r="T885">
        <v>2.2727272727272729</v>
      </c>
      <c r="U885">
        <v>0</v>
      </c>
      <c r="V885">
        <v>7.5046039097727251</v>
      </c>
      <c r="W885">
        <v>5.9</v>
      </c>
      <c r="X885">
        <v>4.6142857142857112</v>
      </c>
    </row>
    <row r="886" spans="1:24" x14ac:dyDescent="0.2">
      <c r="A886" t="s">
        <v>89</v>
      </c>
      <c r="B886" s="14">
        <v>44078</v>
      </c>
      <c r="C886">
        <v>13</v>
      </c>
      <c r="D886">
        <v>154</v>
      </c>
      <c r="E886">
        <v>13</v>
      </c>
      <c r="F886">
        <v>76</v>
      </c>
      <c r="G886">
        <v>64</v>
      </c>
      <c r="H886">
        <v>987</v>
      </c>
      <c r="I886">
        <v>76</v>
      </c>
      <c r="J886">
        <v>7600</v>
      </c>
      <c r="K886" t="s">
        <v>89</v>
      </c>
      <c r="L886">
        <v>51209</v>
      </c>
      <c r="M886" t="s">
        <v>89</v>
      </c>
      <c r="N886" t="s">
        <v>259</v>
      </c>
      <c r="O886">
        <v>14.841141205647441</v>
      </c>
      <c r="P886">
        <v>2.6974031354326282</v>
      </c>
      <c r="Q886">
        <v>1.1875</v>
      </c>
      <c r="R886">
        <v>0.34370051385331851</v>
      </c>
      <c r="S886">
        <v>7.7001013171225943E-2</v>
      </c>
      <c r="T886">
        <v>0.96251266464032426</v>
      </c>
      <c r="U886">
        <v>0</v>
      </c>
      <c r="V886">
        <v>6.0036163139262708</v>
      </c>
      <c r="W886">
        <v>6.0036163139262708</v>
      </c>
      <c r="X886">
        <v>6.1305301515306114</v>
      </c>
    </row>
    <row r="887" spans="1:24" x14ac:dyDescent="0.2">
      <c r="A887" t="s">
        <v>34</v>
      </c>
      <c r="B887" s="14">
        <v>44078</v>
      </c>
      <c r="C887">
        <v>4</v>
      </c>
      <c r="D887">
        <v>57</v>
      </c>
      <c r="E887">
        <v>4</v>
      </c>
      <c r="F887">
        <v>20</v>
      </c>
      <c r="G887">
        <v>25</v>
      </c>
      <c r="H887">
        <v>300</v>
      </c>
      <c r="I887">
        <v>20</v>
      </c>
      <c r="J887">
        <v>3660</v>
      </c>
      <c r="K887" t="s">
        <v>34</v>
      </c>
      <c r="L887">
        <v>4201</v>
      </c>
      <c r="M887" t="s">
        <v>34</v>
      </c>
      <c r="N887" t="s">
        <v>259</v>
      </c>
      <c r="O887">
        <v>47.607712449416809</v>
      </c>
      <c r="P887">
        <v>3.862994774360792</v>
      </c>
      <c r="Q887">
        <v>0.8</v>
      </c>
      <c r="R887">
        <v>-0.44628710262841942</v>
      </c>
      <c r="S887">
        <v>6.6666666666666666E-2</v>
      </c>
      <c r="T887">
        <v>0.83333333333333337</v>
      </c>
      <c r="U887">
        <v>0</v>
      </c>
      <c r="V887">
        <v>6.2500410050657056</v>
      </c>
      <c r="W887">
        <v>6.2500410050657056</v>
      </c>
      <c r="X887">
        <v>7.9643813771013594</v>
      </c>
    </row>
    <row r="888" spans="1:24" x14ac:dyDescent="0.2">
      <c r="A888" t="s">
        <v>82</v>
      </c>
      <c r="B888" s="14">
        <v>44078</v>
      </c>
      <c r="C888">
        <v>9</v>
      </c>
      <c r="D888">
        <v>121</v>
      </c>
      <c r="E888">
        <v>9</v>
      </c>
      <c r="F888">
        <v>58</v>
      </c>
      <c r="G888">
        <v>75</v>
      </c>
      <c r="H888">
        <v>803</v>
      </c>
      <c r="I888">
        <v>58</v>
      </c>
      <c r="J888">
        <v>534</v>
      </c>
      <c r="K888" t="s">
        <v>82</v>
      </c>
      <c r="L888">
        <v>12276</v>
      </c>
      <c r="M888" t="s">
        <v>82</v>
      </c>
      <c r="N888" t="s">
        <v>259</v>
      </c>
      <c r="O888">
        <v>47.246660149885948</v>
      </c>
      <c r="P888">
        <v>3.855381966782975</v>
      </c>
      <c r="Q888">
        <v>0.77333333333333332</v>
      </c>
      <c r="R888">
        <v>-0.51409020597978228</v>
      </c>
      <c r="S888">
        <v>7.2229140722291404E-2</v>
      </c>
      <c r="T888">
        <v>0.90286425902864254</v>
      </c>
      <c r="U888">
        <v>0</v>
      </c>
      <c r="V888">
        <v>6.2441560198318351</v>
      </c>
      <c r="W888">
        <v>6.2441560198318351</v>
      </c>
      <c r="X888">
        <v>8.200240403437375</v>
      </c>
    </row>
    <row r="889" spans="1:24" x14ac:dyDescent="0.2">
      <c r="A889" t="s">
        <v>208</v>
      </c>
      <c r="B889" s="14">
        <v>44078</v>
      </c>
      <c r="C889">
        <v>6</v>
      </c>
      <c r="D889">
        <v>68</v>
      </c>
      <c r="E889">
        <v>6</v>
      </c>
      <c r="F889">
        <v>38</v>
      </c>
      <c r="G889">
        <v>35</v>
      </c>
      <c r="H889">
        <v>763</v>
      </c>
      <c r="I889">
        <v>38</v>
      </c>
      <c r="J889">
        <v>7700</v>
      </c>
      <c r="K889" t="s">
        <v>208</v>
      </c>
      <c r="L889">
        <v>53455</v>
      </c>
      <c r="M889" t="s">
        <v>208</v>
      </c>
      <c r="N889" t="s">
        <v>259</v>
      </c>
      <c r="O889">
        <v>7.1087830885791794</v>
      </c>
      <c r="P889">
        <v>1.9613310742549681</v>
      </c>
      <c r="Q889">
        <v>1.0857142857142861</v>
      </c>
      <c r="R889">
        <v>0.16447619647394399</v>
      </c>
      <c r="S889">
        <v>4.9803407601572737E-2</v>
      </c>
      <c r="T889">
        <v>0.62254259501965925</v>
      </c>
      <c r="U889">
        <v>0</v>
      </c>
      <c r="V889">
        <v>4.7483498657485717</v>
      </c>
      <c r="W889">
        <v>4.7483498657485717</v>
      </c>
      <c r="X889">
        <v>5.6555010731533804</v>
      </c>
    </row>
    <row r="890" spans="1:24" x14ac:dyDescent="0.2">
      <c r="A890" t="s">
        <v>195</v>
      </c>
      <c r="B890" s="14">
        <v>44078</v>
      </c>
      <c r="C890">
        <v>3</v>
      </c>
      <c r="D890">
        <v>50</v>
      </c>
      <c r="E890">
        <v>3</v>
      </c>
      <c r="F890">
        <v>13</v>
      </c>
      <c r="G890">
        <v>12</v>
      </c>
      <c r="H890">
        <v>264</v>
      </c>
      <c r="I890">
        <v>12</v>
      </c>
      <c r="J890">
        <v>531</v>
      </c>
      <c r="K890" t="s">
        <v>195</v>
      </c>
      <c r="L890">
        <v>26306</v>
      </c>
      <c r="M890" t="s">
        <v>195</v>
      </c>
      <c r="N890" t="s">
        <v>259</v>
      </c>
      <c r="O890">
        <v>4.9418383638713603</v>
      </c>
      <c r="P890">
        <v>1.597737400408995</v>
      </c>
      <c r="Q890">
        <v>1.083333333333333</v>
      </c>
      <c r="R890">
        <v>0.16008541534707271</v>
      </c>
      <c r="S890">
        <v>4.5454545454545463E-2</v>
      </c>
      <c r="T890">
        <v>0.56818181818181823</v>
      </c>
      <c r="U890">
        <v>0</v>
      </c>
      <c r="V890">
        <v>4.3260046339378864</v>
      </c>
      <c r="W890">
        <v>4.3260046339378864</v>
      </c>
      <c r="X890">
        <v>3.3433220502294652</v>
      </c>
    </row>
    <row r="891" spans="1:24" x14ac:dyDescent="0.2">
      <c r="A891" t="s">
        <v>55</v>
      </c>
      <c r="B891" s="14">
        <v>44078</v>
      </c>
      <c r="C891">
        <v>3</v>
      </c>
      <c r="D891">
        <v>89</v>
      </c>
      <c r="E891">
        <v>3</v>
      </c>
      <c r="F891">
        <v>16</v>
      </c>
      <c r="G891">
        <v>6</v>
      </c>
      <c r="H891">
        <v>339</v>
      </c>
      <c r="I891">
        <v>16</v>
      </c>
      <c r="J891">
        <v>2560</v>
      </c>
      <c r="K891" t="s">
        <v>55</v>
      </c>
      <c r="L891">
        <v>26965</v>
      </c>
      <c r="M891" t="s">
        <v>55</v>
      </c>
      <c r="N891" t="s">
        <v>259</v>
      </c>
      <c r="O891">
        <v>5.9336176525125159</v>
      </c>
      <c r="P891">
        <v>1.7806340864446371</v>
      </c>
      <c r="Q891">
        <v>1.6</v>
      </c>
      <c r="R891">
        <v>0.94000725849147126</v>
      </c>
      <c r="S891">
        <v>4.71976401179941E-2</v>
      </c>
      <c r="T891">
        <v>0.58997050147492625</v>
      </c>
      <c r="U891">
        <v>0</v>
      </c>
      <c r="V891">
        <v>5.3106118464110326</v>
      </c>
      <c r="W891">
        <v>5.3106118464110326</v>
      </c>
      <c r="X891">
        <v>3.8859424169343582</v>
      </c>
    </row>
    <row r="892" spans="1:24" x14ac:dyDescent="0.2">
      <c r="A892" t="s">
        <v>38</v>
      </c>
      <c r="B892" s="14">
        <v>44078</v>
      </c>
      <c r="C892">
        <v>13</v>
      </c>
      <c r="D892">
        <v>115</v>
      </c>
      <c r="E892">
        <v>13</v>
      </c>
      <c r="F892">
        <v>86</v>
      </c>
      <c r="G892">
        <v>45</v>
      </c>
      <c r="H892">
        <v>584</v>
      </c>
      <c r="I892">
        <v>86</v>
      </c>
      <c r="J892">
        <v>637</v>
      </c>
      <c r="K892" t="s">
        <v>38</v>
      </c>
      <c r="L892">
        <v>19996</v>
      </c>
      <c r="M892" t="s">
        <v>38</v>
      </c>
      <c r="N892" t="s">
        <v>259</v>
      </c>
      <c r="O892">
        <v>43.008601720344068</v>
      </c>
      <c r="P892">
        <v>3.761400135696229</v>
      </c>
      <c r="Q892">
        <v>1.911111111111111</v>
      </c>
      <c r="R892">
        <v>1.2953696129663761</v>
      </c>
      <c r="S892">
        <v>0.14726027397260269</v>
      </c>
      <c r="T892">
        <v>1.8407534246575341</v>
      </c>
      <c r="U892">
        <v>0</v>
      </c>
      <c r="V892">
        <v>8.8975231733201401</v>
      </c>
      <c r="W892">
        <v>8.8975231733201401</v>
      </c>
      <c r="X892">
        <v>8.8744339680881072</v>
      </c>
    </row>
    <row r="893" spans="1:24" x14ac:dyDescent="0.2">
      <c r="A893" t="s">
        <v>127</v>
      </c>
      <c r="B893" s="14">
        <v>44078</v>
      </c>
      <c r="C893">
        <v>0</v>
      </c>
      <c r="D893">
        <v>0</v>
      </c>
      <c r="E893">
        <v>0</v>
      </c>
      <c r="F893">
        <v>5</v>
      </c>
      <c r="G893">
        <v>1</v>
      </c>
      <c r="H893">
        <v>58</v>
      </c>
      <c r="I893">
        <v>5</v>
      </c>
      <c r="J893">
        <v>1192</v>
      </c>
      <c r="K893" t="s">
        <v>127</v>
      </c>
      <c r="L893">
        <v>18105</v>
      </c>
      <c r="M893" t="s">
        <v>127</v>
      </c>
      <c r="N893" t="s">
        <v>259</v>
      </c>
      <c r="O893">
        <v>2.7616680475006898</v>
      </c>
      <c r="P893">
        <v>1.015834862210542</v>
      </c>
      <c r="Q893">
        <v>1</v>
      </c>
      <c r="R893">
        <v>0</v>
      </c>
      <c r="S893">
        <v>8.6206896551724144E-2</v>
      </c>
      <c r="T893">
        <v>1.077586206896552</v>
      </c>
      <c r="U893">
        <v>0</v>
      </c>
      <c r="V893">
        <v>4.0934210691070936</v>
      </c>
      <c r="W893">
        <v>4.0934210691070936</v>
      </c>
      <c r="X893">
        <v>3.6457445591621669</v>
      </c>
    </row>
    <row r="894" spans="1:24" x14ac:dyDescent="0.2">
      <c r="A894" t="s">
        <v>44</v>
      </c>
      <c r="B894" s="14">
        <v>44078</v>
      </c>
      <c r="C894">
        <v>16</v>
      </c>
      <c r="D894">
        <v>133</v>
      </c>
      <c r="E894">
        <v>16</v>
      </c>
      <c r="F894">
        <v>72</v>
      </c>
      <c r="G894">
        <v>21</v>
      </c>
      <c r="H894">
        <v>344</v>
      </c>
      <c r="I894">
        <v>72</v>
      </c>
      <c r="J894">
        <v>537</v>
      </c>
      <c r="K894" t="s">
        <v>44</v>
      </c>
      <c r="L894">
        <v>13294</v>
      </c>
      <c r="M894" t="s">
        <v>44</v>
      </c>
      <c r="N894" t="s">
        <v>259</v>
      </c>
      <c r="O894">
        <v>54.159771325409963</v>
      </c>
      <c r="P894">
        <v>3.9919384063907111</v>
      </c>
      <c r="Q894">
        <v>3.4285714285714279</v>
      </c>
      <c r="R894">
        <v>2.464287362585265</v>
      </c>
      <c r="S894">
        <v>0.20930232558139539</v>
      </c>
      <c r="T894">
        <v>2.6162790697674421</v>
      </c>
      <c r="U894">
        <v>0</v>
      </c>
      <c r="V894">
        <v>11.07250483874342</v>
      </c>
      <c r="W894">
        <v>10</v>
      </c>
      <c r="X894">
        <v>9.8775726755161575</v>
      </c>
    </row>
    <row r="895" spans="1:24" x14ac:dyDescent="0.2">
      <c r="A895" t="s">
        <v>60</v>
      </c>
      <c r="B895" s="14">
        <v>44078</v>
      </c>
      <c r="C895">
        <v>0</v>
      </c>
      <c r="D895">
        <v>0</v>
      </c>
      <c r="E895">
        <v>0</v>
      </c>
      <c r="F895">
        <v>0</v>
      </c>
      <c r="G895">
        <v>1</v>
      </c>
      <c r="H895">
        <v>0</v>
      </c>
      <c r="I895">
        <v>0</v>
      </c>
      <c r="J895">
        <v>535</v>
      </c>
      <c r="K895" t="s">
        <v>60</v>
      </c>
      <c r="L895">
        <v>3372</v>
      </c>
      <c r="M895" t="s">
        <v>60</v>
      </c>
      <c r="N895" t="s">
        <v>259</v>
      </c>
      <c r="O895">
        <v>0</v>
      </c>
      <c r="P895">
        <v>0</v>
      </c>
      <c r="Q895">
        <v>1</v>
      </c>
      <c r="R895">
        <v>0</v>
      </c>
      <c r="S895">
        <v>0</v>
      </c>
      <c r="T895">
        <v>0</v>
      </c>
      <c r="U895">
        <v>0</v>
      </c>
      <c r="V895">
        <v>2</v>
      </c>
      <c r="W895">
        <v>2</v>
      </c>
      <c r="X895">
        <v>4.0571428571428587</v>
      </c>
    </row>
    <row r="896" spans="1:24" x14ac:dyDescent="0.2">
      <c r="A896" t="s">
        <v>173</v>
      </c>
      <c r="B896" s="14">
        <v>44078</v>
      </c>
      <c r="C896">
        <v>5</v>
      </c>
      <c r="D896">
        <v>61</v>
      </c>
      <c r="E896">
        <v>5</v>
      </c>
      <c r="F896">
        <v>17</v>
      </c>
      <c r="G896">
        <v>4</v>
      </c>
      <c r="H896">
        <v>202</v>
      </c>
      <c r="I896">
        <v>17</v>
      </c>
      <c r="J896">
        <v>536</v>
      </c>
      <c r="K896" t="s">
        <v>173</v>
      </c>
      <c r="L896">
        <v>5905</v>
      </c>
      <c r="M896" t="s">
        <v>173</v>
      </c>
      <c r="N896" t="s">
        <v>259</v>
      </c>
      <c r="O896">
        <v>28.7891617273497</v>
      </c>
      <c r="P896">
        <v>3.3599989874009362</v>
      </c>
      <c r="Q896">
        <v>1.7</v>
      </c>
      <c r="R896">
        <v>1.061256502124341</v>
      </c>
      <c r="S896">
        <v>8.4158415841584164E-2</v>
      </c>
      <c r="T896">
        <v>1.051980198019802</v>
      </c>
      <c r="U896">
        <v>0</v>
      </c>
      <c r="V896">
        <v>7.4732356875450776</v>
      </c>
      <c r="W896">
        <v>7.4732356875450776</v>
      </c>
      <c r="X896">
        <v>6.0634686314793882</v>
      </c>
    </row>
    <row r="897" spans="1:24" x14ac:dyDescent="0.2">
      <c r="A897" t="s">
        <v>155</v>
      </c>
      <c r="B897" s="14">
        <v>44078</v>
      </c>
      <c r="C897">
        <v>7</v>
      </c>
      <c r="D897">
        <v>93</v>
      </c>
      <c r="E897">
        <v>7</v>
      </c>
      <c r="F897">
        <v>38</v>
      </c>
      <c r="G897">
        <v>20</v>
      </c>
      <c r="H897">
        <v>698</v>
      </c>
      <c r="I897">
        <v>38</v>
      </c>
      <c r="J897">
        <v>7800</v>
      </c>
      <c r="K897" t="s">
        <v>155</v>
      </c>
      <c r="L897">
        <v>41541</v>
      </c>
      <c r="M897" t="s">
        <v>155</v>
      </c>
      <c r="N897" t="s">
        <v>259</v>
      </c>
      <c r="O897">
        <v>9.1475891288124984</v>
      </c>
      <c r="P897">
        <v>2.213490361379745</v>
      </c>
      <c r="Q897">
        <v>1.9</v>
      </c>
      <c r="R897">
        <v>1.2837077723447889</v>
      </c>
      <c r="S897">
        <v>5.4441260744985683E-2</v>
      </c>
      <c r="T897">
        <v>0.680515759312321</v>
      </c>
      <c r="U897">
        <v>0</v>
      </c>
      <c r="V897">
        <v>6.1777138930368558</v>
      </c>
      <c r="W897">
        <v>6.1777138930368558</v>
      </c>
      <c r="X897">
        <v>5.5821554395269404</v>
      </c>
    </row>
    <row r="898" spans="1:24" x14ac:dyDescent="0.2">
      <c r="A898" t="s">
        <v>157</v>
      </c>
      <c r="B898" s="14">
        <v>44078</v>
      </c>
      <c r="C898">
        <v>1</v>
      </c>
      <c r="D898">
        <v>11</v>
      </c>
      <c r="E898">
        <v>1</v>
      </c>
      <c r="F898">
        <v>4</v>
      </c>
      <c r="G898">
        <v>2</v>
      </c>
      <c r="H898">
        <v>39</v>
      </c>
      <c r="I898">
        <v>4</v>
      </c>
      <c r="J898">
        <v>171</v>
      </c>
      <c r="K898" t="s">
        <v>157</v>
      </c>
      <c r="L898">
        <v>6143</v>
      </c>
      <c r="M898" t="s">
        <v>157</v>
      </c>
      <c r="N898" t="s">
        <v>259</v>
      </c>
      <c r="O898">
        <v>6.5114764772912261</v>
      </c>
      <c r="P898">
        <v>1.873566231932146</v>
      </c>
      <c r="Q898">
        <v>1</v>
      </c>
      <c r="R898">
        <v>0</v>
      </c>
      <c r="S898">
        <v>0.1025641025641026</v>
      </c>
      <c r="T898">
        <v>1.2820512820512819</v>
      </c>
      <c r="U898">
        <v>0</v>
      </c>
      <c r="V898">
        <v>5.1556175139834277</v>
      </c>
      <c r="W898">
        <v>4.4000000000000004</v>
      </c>
      <c r="X898">
        <v>4.4000000000000039</v>
      </c>
    </row>
    <row r="899" spans="1:24" x14ac:dyDescent="0.2">
      <c r="A899" t="s">
        <v>122</v>
      </c>
      <c r="B899" s="14">
        <v>44078</v>
      </c>
      <c r="C899">
        <v>75</v>
      </c>
      <c r="D899">
        <v>534</v>
      </c>
      <c r="E899">
        <v>74</v>
      </c>
      <c r="F899">
        <v>317</v>
      </c>
      <c r="G899">
        <v>213</v>
      </c>
      <c r="H899">
        <v>3348</v>
      </c>
      <c r="I899">
        <v>316</v>
      </c>
      <c r="J899">
        <v>7900</v>
      </c>
      <c r="K899" t="s">
        <v>122</v>
      </c>
      <c r="L899">
        <v>245533</v>
      </c>
      <c r="M899" t="s">
        <v>122</v>
      </c>
      <c r="N899" t="s">
        <v>259</v>
      </c>
      <c r="O899">
        <v>12.91068817633475</v>
      </c>
      <c r="P899">
        <v>2.558055509118315</v>
      </c>
      <c r="Q899">
        <v>1.488262910798122</v>
      </c>
      <c r="R899">
        <v>0.79521921633571091</v>
      </c>
      <c r="S899">
        <v>9.4384707287933092E-2</v>
      </c>
      <c r="T899">
        <v>1.1798088410991641</v>
      </c>
      <c r="U899">
        <v>0.5</v>
      </c>
      <c r="V899">
        <v>7.0330835665531897</v>
      </c>
      <c r="W899">
        <v>7.0330835665531897</v>
      </c>
      <c r="X899">
        <v>6.1790071460111973</v>
      </c>
    </row>
    <row r="900" spans="1:24" x14ac:dyDescent="0.2">
      <c r="A900" t="s">
        <v>93</v>
      </c>
      <c r="B900" s="14">
        <v>44078</v>
      </c>
      <c r="C900">
        <v>10</v>
      </c>
      <c r="D900">
        <v>40</v>
      </c>
      <c r="E900">
        <v>10</v>
      </c>
      <c r="F900">
        <v>26</v>
      </c>
      <c r="G900">
        <v>37</v>
      </c>
      <c r="H900">
        <v>242</v>
      </c>
      <c r="I900">
        <v>26</v>
      </c>
      <c r="J900">
        <v>8000</v>
      </c>
      <c r="K900" t="s">
        <v>93</v>
      </c>
      <c r="L900">
        <v>35967</v>
      </c>
      <c r="M900" t="s">
        <v>93</v>
      </c>
      <c r="N900" t="s">
        <v>259</v>
      </c>
      <c r="O900">
        <v>7.2288486668334864</v>
      </c>
      <c r="P900">
        <v>1.978079779621901</v>
      </c>
      <c r="Q900">
        <v>0.70270270270270274</v>
      </c>
      <c r="R900">
        <v>-0.70564274924548465</v>
      </c>
      <c r="S900">
        <v>0.1074380165289256</v>
      </c>
      <c r="T900">
        <v>1.3429752066115701</v>
      </c>
      <c r="U900">
        <v>0</v>
      </c>
      <c r="V900">
        <v>4.6154122369879884</v>
      </c>
      <c r="W900">
        <v>4.6154122369879884</v>
      </c>
      <c r="X900">
        <v>4.889752062011163</v>
      </c>
    </row>
    <row r="901" spans="1:24" x14ac:dyDescent="0.2">
      <c r="A901" t="s">
        <v>221</v>
      </c>
      <c r="B901" s="14">
        <v>44078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1234</v>
      </c>
      <c r="K901" t="s">
        <v>221</v>
      </c>
      <c r="L901">
        <v>1516</v>
      </c>
      <c r="M901" t="s">
        <v>221</v>
      </c>
      <c r="N901" t="s">
        <v>259</v>
      </c>
      <c r="O901">
        <v>0</v>
      </c>
      <c r="P901">
        <v>0</v>
      </c>
      <c r="Q901">
        <v>1</v>
      </c>
      <c r="R901">
        <v>0</v>
      </c>
      <c r="S901">
        <v>0</v>
      </c>
      <c r="T901">
        <v>0</v>
      </c>
      <c r="U901">
        <v>0</v>
      </c>
      <c r="V901">
        <v>2</v>
      </c>
      <c r="W901">
        <v>2</v>
      </c>
      <c r="X901">
        <v>2</v>
      </c>
    </row>
    <row r="902" spans="1:24" x14ac:dyDescent="0.2">
      <c r="A902" t="s">
        <v>134</v>
      </c>
      <c r="B902" s="14">
        <v>44078</v>
      </c>
      <c r="C902">
        <v>0</v>
      </c>
      <c r="D902">
        <v>0</v>
      </c>
      <c r="E902">
        <v>0</v>
      </c>
      <c r="F902">
        <v>0</v>
      </c>
      <c r="G902">
        <v>2</v>
      </c>
      <c r="H902">
        <v>0</v>
      </c>
      <c r="I902">
        <v>0</v>
      </c>
      <c r="J902">
        <v>3557</v>
      </c>
      <c r="K902" t="s">
        <v>134</v>
      </c>
      <c r="L902">
        <v>4560</v>
      </c>
      <c r="M902" t="s">
        <v>134</v>
      </c>
      <c r="N902" t="s">
        <v>259</v>
      </c>
      <c r="O902">
        <v>0</v>
      </c>
      <c r="P902">
        <v>0</v>
      </c>
      <c r="Q902">
        <v>1</v>
      </c>
      <c r="R902">
        <v>0</v>
      </c>
      <c r="S902">
        <v>0</v>
      </c>
      <c r="T902">
        <v>0</v>
      </c>
      <c r="U902">
        <v>0</v>
      </c>
      <c r="V902">
        <v>2</v>
      </c>
      <c r="W902">
        <v>2</v>
      </c>
      <c r="X902">
        <v>3.028571428571428</v>
      </c>
    </row>
    <row r="903" spans="1:24" x14ac:dyDescent="0.2">
      <c r="A903" t="s">
        <v>163</v>
      </c>
      <c r="B903" s="14">
        <v>44078</v>
      </c>
      <c r="C903">
        <v>1</v>
      </c>
      <c r="D903">
        <v>18</v>
      </c>
      <c r="E903">
        <v>1</v>
      </c>
      <c r="F903">
        <v>6</v>
      </c>
      <c r="G903">
        <v>6</v>
      </c>
      <c r="H903">
        <v>88</v>
      </c>
      <c r="I903">
        <v>6</v>
      </c>
      <c r="J903">
        <v>195</v>
      </c>
      <c r="K903" t="s">
        <v>163</v>
      </c>
      <c r="L903">
        <v>21047</v>
      </c>
      <c r="M903" t="s">
        <v>163</v>
      </c>
      <c r="N903" t="s">
        <v>259</v>
      </c>
      <c r="O903">
        <v>2.8507625789898801</v>
      </c>
      <c r="P903">
        <v>1.047586530065066</v>
      </c>
      <c r="Q903">
        <v>1</v>
      </c>
      <c r="R903">
        <v>0</v>
      </c>
      <c r="S903">
        <v>6.8181818181818177E-2</v>
      </c>
      <c r="T903">
        <v>0.85227272727272718</v>
      </c>
      <c r="U903">
        <v>0</v>
      </c>
      <c r="V903">
        <v>3.899859257337793</v>
      </c>
      <c r="W903">
        <v>3.899859257337793</v>
      </c>
      <c r="X903">
        <v>4.0223367734393447</v>
      </c>
    </row>
    <row r="904" spans="1:24" x14ac:dyDescent="0.2">
      <c r="A904" t="s">
        <v>237</v>
      </c>
      <c r="B904" s="14">
        <v>44078</v>
      </c>
      <c r="C904">
        <v>0</v>
      </c>
      <c r="D904">
        <v>0</v>
      </c>
      <c r="E904">
        <v>0</v>
      </c>
      <c r="F904">
        <v>3</v>
      </c>
      <c r="G904">
        <v>1</v>
      </c>
      <c r="H904">
        <v>9</v>
      </c>
      <c r="I904">
        <v>3</v>
      </c>
      <c r="J904">
        <v>964</v>
      </c>
      <c r="K904" t="s">
        <v>237</v>
      </c>
      <c r="L904">
        <v>2741</v>
      </c>
      <c r="M904" t="s">
        <v>237</v>
      </c>
      <c r="N904" t="s">
        <v>259</v>
      </c>
      <c r="O904">
        <v>10.9449106165633</v>
      </c>
      <c r="P904">
        <v>2.3928745643415068</v>
      </c>
      <c r="Q904">
        <v>1</v>
      </c>
      <c r="R904">
        <v>0</v>
      </c>
      <c r="S904">
        <v>0.33333333333333331</v>
      </c>
      <c r="T904">
        <v>4.1666666666666661</v>
      </c>
      <c r="U904">
        <v>0</v>
      </c>
      <c r="V904">
        <v>8.559541231008172</v>
      </c>
      <c r="W904">
        <v>4.4000000000000004</v>
      </c>
      <c r="X904">
        <v>4.3999999999999986</v>
      </c>
    </row>
    <row r="905" spans="1:24" x14ac:dyDescent="0.2">
      <c r="A905" t="s">
        <v>211</v>
      </c>
      <c r="B905" s="14">
        <v>44078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972</v>
      </c>
      <c r="K905" t="s">
        <v>211</v>
      </c>
      <c r="L905">
        <v>1211</v>
      </c>
      <c r="M905" t="s">
        <v>211</v>
      </c>
      <c r="N905" t="s">
        <v>259</v>
      </c>
      <c r="O905">
        <v>0</v>
      </c>
      <c r="P905">
        <v>0</v>
      </c>
      <c r="Q905">
        <v>1</v>
      </c>
      <c r="R905">
        <v>0</v>
      </c>
      <c r="S905">
        <v>0</v>
      </c>
      <c r="T905">
        <v>0</v>
      </c>
      <c r="U905">
        <v>0</v>
      </c>
      <c r="V905">
        <v>2</v>
      </c>
      <c r="W905">
        <v>2</v>
      </c>
      <c r="X905">
        <v>2</v>
      </c>
    </row>
    <row r="906" spans="1:24" x14ac:dyDescent="0.2">
      <c r="A906" t="s">
        <v>58</v>
      </c>
      <c r="B906" s="14">
        <v>44078</v>
      </c>
      <c r="C906">
        <v>11</v>
      </c>
      <c r="D906">
        <v>90</v>
      </c>
      <c r="E906">
        <v>11</v>
      </c>
      <c r="F906">
        <v>84</v>
      </c>
      <c r="G906">
        <v>68</v>
      </c>
      <c r="H906">
        <v>590</v>
      </c>
      <c r="I906">
        <v>82</v>
      </c>
      <c r="J906">
        <v>638</v>
      </c>
      <c r="K906" t="s">
        <v>58</v>
      </c>
      <c r="L906">
        <v>23087</v>
      </c>
      <c r="M906" t="s">
        <v>58</v>
      </c>
      <c r="N906" t="s">
        <v>259</v>
      </c>
      <c r="O906">
        <v>36.38411227097501</v>
      </c>
      <c r="P906">
        <v>3.5941322032871721</v>
      </c>
      <c r="Q906">
        <v>1.2352941176470591</v>
      </c>
      <c r="R906">
        <v>0.42261818733441392</v>
      </c>
      <c r="S906">
        <v>0.1389830508474576</v>
      </c>
      <c r="T906">
        <v>1.7372881355932199</v>
      </c>
      <c r="U906">
        <v>0</v>
      </c>
      <c r="V906">
        <v>7.7540385262148064</v>
      </c>
      <c r="W906">
        <v>7.7540385262148064</v>
      </c>
      <c r="X906">
        <v>8.3078904823769868</v>
      </c>
    </row>
    <row r="907" spans="1:24" x14ac:dyDescent="0.2">
      <c r="A907" t="s">
        <v>42</v>
      </c>
      <c r="B907" s="14">
        <v>44078</v>
      </c>
      <c r="C907">
        <v>0</v>
      </c>
      <c r="D907">
        <v>0</v>
      </c>
      <c r="E907">
        <v>0</v>
      </c>
      <c r="F907">
        <v>2</v>
      </c>
      <c r="G907">
        <v>1</v>
      </c>
      <c r="H907">
        <v>9</v>
      </c>
      <c r="I907">
        <v>2</v>
      </c>
      <c r="J907">
        <v>4100</v>
      </c>
      <c r="K907" t="s">
        <v>42</v>
      </c>
      <c r="L907">
        <v>7500</v>
      </c>
      <c r="M907" t="s">
        <v>42</v>
      </c>
      <c r="N907" t="s">
        <v>259</v>
      </c>
      <c r="O907">
        <v>2.666666666666667</v>
      </c>
      <c r="P907">
        <v>0.98082925301172619</v>
      </c>
      <c r="Q907">
        <v>1</v>
      </c>
      <c r="R907">
        <v>0</v>
      </c>
      <c r="S907">
        <v>0.22222222222222221</v>
      </c>
      <c r="T907">
        <v>2.7777777777777781</v>
      </c>
      <c r="U907">
        <v>0</v>
      </c>
      <c r="V907">
        <v>5.7586070307895039</v>
      </c>
      <c r="W907">
        <v>4.4000000000000004</v>
      </c>
      <c r="X907">
        <v>4.242909163557651</v>
      </c>
    </row>
    <row r="908" spans="1:24" x14ac:dyDescent="0.2">
      <c r="A908" t="s">
        <v>180</v>
      </c>
      <c r="B908" s="14">
        <v>44078</v>
      </c>
      <c r="C908">
        <v>1</v>
      </c>
      <c r="D908">
        <v>71</v>
      </c>
      <c r="E908">
        <v>1</v>
      </c>
      <c r="F908">
        <v>26</v>
      </c>
      <c r="G908">
        <v>24</v>
      </c>
      <c r="H908">
        <v>456</v>
      </c>
      <c r="I908">
        <v>26</v>
      </c>
      <c r="J908">
        <v>2620</v>
      </c>
      <c r="K908" t="s">
        <v>180</v>
      </c>
      <c r="L908">
        <v>37488</v>
      </c>
      <c r="M908" t="s">
        <v>180</v>
      </c>
      <c r="N908" t="s">
        <v>259</v>
      </c>
      <c r="O908">
        <v>6.9355527102005974</v>
      </c>
      <c r="P908">
        <v>1.936660749250088</v>
      </c>
      <c r="Q908">
        <v>1.083333333333333</v>
      </c>
      <c r="R908">
        <v>0.16008541534707271</v>
      </c>
      <c r="S908">
        <v>5.701754385964912E-2</v>
      </c>
      <c r="T908">
        <v>0.71271929824561397</v>
      </c>
      <c r="U908">
        <v>0</v>
      </c>
      <c r="V908">
        <v>4.8094654628427742</v>
      </c>
      <c r="W908">
        <v>4.8094654628427742</v>
      </c>
      <c r="X908">
        <v>4.9810409969488196</v>
      </c>
    </row>
    <row r="909" spans="1:24" x14ac:dyDescent="0.2">
      <c r="A909" t="s">
        <v>88</v>
      </c>
      <c r="B909" s="14">
        <v>44078</v>
      </c>
      <c r="C909">
        <v>0</v>
      </c>
      <c r="D909">
        <v>0</v>
      </c>
      <c r="E909">
        <v>0</v>
      </c>
      <c r="F909">
        <v>5</v>
      </c>
      <c r="G909">
        <v>9</v>
      </c>
      <c r="H909">
        <v>36</v>
      </c>
      <c r="I909">
        <v>5</v>
      </c>
      <c r="J909">
        <v>3611</v>
      </c>
      <c r="K909" t="s">
        <v>88</v>
      </c>
      <c r="L909">
        <v>7354</v>
      </c>
      <c r="M909" t="s">
        <v>88</v>
      </c>
      <c r="N909" t="s">
        <v>259</v>
      </c>
      <c r="O909">
        <v>6.7990209409844979</v>
      </c>
      <c r="P909">
        <v>1.9167786225490659</v>
      </c>
      <c r="Q909">
        <v>1</v>
      </c>
      <c r="R909">
        <v>0</v>
      </c>
      <c r="S909">
        <v>0.1388888888888889</v>
      </c>
      <c r="T909">
        <v>1.7361111111111109</v>
      </c>
      <c r="U909">
        <v>0</v>
      </c>
      <c r="V909">
        <v>5.6528897336601771</v>
      </c>
      <c r="W909">
        <v>4.4000000000000004</v>
      </c>
      <c r="X909">
        <v>5.6719493762697839</v>
      </c>
    </row>
    <row r="910" spans="1:24" x14ac:dyDescent="0.2">
      <c r="A910" t="s">
        <v>182</v>
      </c>
      <c r="B910" s="14">
        <v>44078</v>
      </c>
      <c r="C910">
        <v>6</v>
      </c>
      <c r="D910">
        <v>203</v>
      </c>
      <c r="E910">
        <v>6</v>
      </c>
      <c r="F910">
        <v>49</v>
      </c>
      <c r="G910">
        <v>31</v>
      </c>
      <c r="H910">
        <v>839</v>
      </c>
      <c r="I910">
        <v>49</v>
      </c>
      <c r="J910">
        <v>6800</v>
      </c>
      <c r="K910" t="s">
        <v>182</v>
      </c>
      <c r="L910">
        <v>57679</v>
      </c>
      <c r="M910" t="s">
        <v>182</v>
      </c>
      <c r="N910" t="s">
        <v>259</v>
      </c>
      <c r="O910">
        <v>8.4952929142322162</v>
      </c>
      <c r="P910">
        <v>2.1395122353101672</v>
      </c>
      <c r="Q910">
        <v>1.580645161290323</v>
      </c>
      <c r="R910">
        <v>0.91566618725096061</v>
      </c>
      <c r="S910">
        <v>5.8402860548271762E-2</v>
      </c>
      <c r="T910">
        <v>0.73003575685339694</v>
      </c>
      <c r="U910">
        <v>0</v>
      </c>
      <c r="V910">
        <v>5.785214179414524</v>
      </c>
      <c r="W910">
        <v>5.785214179414524</v>
      </c>
      <c r="X910">
        <v>4.6112919432167443</v>
      </c>
    </row>
    <row r="911" spans="1:24" x14ac:dyDescent="0.2">
      <c r="A911" t="s">
        <v>87</v>
      </c>
      <c r="B911" s="14">
        <v>44078</v>
      </c>
      <c r="C911">
        <v>4</v>
      </c>
      <c r="D911">
        <v>77</v>
      </c>
      <c r="E911">
        <v>4</v>
      </c>
      <c r="F911">
        <v>35</v>
      </c>
      <c r="G911">
        <v>13</v>
      </c>
      <c r="H911">
        <v>612</v>
      </c>
      <c r="I911">
        <v>35</v>
      </c>
      <c r="J911">
        <v>9500</v>
      </c>
      <c r="K911" t="s">
        <v>87</v>
      </c>
      <c r="L911">
        <v>39355</v>
      </c>
      <c r="M911" t="s">
        <v>87</v>
      </c>
      <c r="N911" t="s">
        <v>259</v>
      </c>
      <c r="O911">
        <v>8.8934061745648592</v>
      </c>
      <c r="P911">
        <v>2.1853101228890459</v>
      </c>
      <c r="Q911">
        <v>2.692307692307693</v>
      </c>
      <c r="R911">
        <v>1.980797408055754</v>
      </c>
      <c r="S911">
        <v>5.7189542483660129E-2</v>
      </c>
      <c r="T911">
        <v>0.71486928104575165</v>
      </c>
      <c r="U911">
        <v>0</v>
      </c>
      <c r="V911">
        <v>6.8809768119905508</v>
      </c>
      <c r="W911">
        <v>6.8809768119905508</v>
      </c>
      <c r="X911">
        <v>4.2643532092334659</v>
      </c>
    </row>
    <row r="912" spans="1:24" x14ac:dyDescent="0.2">
      <c r="A912" t="s">
        <v>209</v>
      </c>
      <c r="B912" s="14">
        <v>44078</v>
      </c>
      <c r="C912">
        <v>10</v>
      </c>
      <c r="D912">
        <v>123</v>
      </c>
      <c r="E912">
        <v>10</v>
      </c>
      <c r="F912">
        <v>52</v>
      </c>
      <c r="G912">
        <v>68</v>
      </c>
      <c r="H912">
        <v>725</v>
      </c>
      <c r="I912">
        <v>52</v>
      </c>
      <c r="J912">
        <v>2630</v>
      </c>
      <c r="K912" t="s">
        <v>209</v>
      </c>
      <c r="L912">
        <v>57490</v>
      </c>
      <c r="M912" t="s">
        <v>209</v>
      </c>
      <c r="N912" t="s">
        <v>259</v>
      </c>
      <c r="O912">
        <v>9.0450513132718733</v>
      </c>
      <c r="P912">
        <v>2.202217791940273</v>
      </c>
      <c r="Q912">
        <v>0.76470588235294112</v>
      </c>
      <c r="R912">
        <v>-0.53652797318935885</v>
      </c>
      <c r="S912">
        <v>7.1724137931034479E-2</v>
      </c>
      <c r="T912">
        <v>0.89655172413793094</v>
      </c>
      <c r="U912">
        <v>0</v>
      </c>
      <c r="V912">
        <v>4.5622415428888452</v>
      </c>
      <c r="W912">
        <v>4.5622415428888452</v>
      </c>
      <c r="X912">
        <v>4.6598007284864824</v>
      </c>
    </row>
    <row r="913" spans="1:24" x14ac:dyDescent="0.2">
      <c r="A913" t="s">
        <v>197</v>
      </c>
      <c r="B913" s="14">
        <v>44078</v>
      </c>
      <c r="C913">
        <v>2</v>
      </c>
      <c r="D913">
        <v>37</v>
      </c>
      <c r="E913">
        <v>2</v>
      </c>
      <c r="F913">
        <v>3</v>
      </c>
      <c r="G913">
        <v>0</v>
      </c>
      <c r="H913">
        <v>64</v>
      </c>
      <c r="I913">
        <v>3</v>
      </c>
      <c r="J913">
        <v>2300</v>
      </c>
      <c r="K913" t="s">
        <v>197</v>
      </c>
      <c r="L913">
        <v>15887</v>
      </c>
      <c r="M913" t="s">
        <v>197</v>
      </c>
      <c r="N913" t="s">
        <v>259</v>
      </c>
      <c r="O913">
        <v>1.88833637565305</v>
      </c>
      <c r="P913">
        <v>0.63569621692426881</v>
      </c>
      <c r="Q913">
        <v>1</v>
      </c>
      <c r="R913">
        <v>0</v>
      </c>
      <c r="S913">
        <v>4.6875E-2</v>
      </c>
      <c r="T913">
        <v>0.5859375</v>
      </c>
      <c r="U913">
        <v>0</v>
      </c>
      <c r="V913">
        <v>3.221633716924269</v>
      </c>
      <c r="W913">
        <v>3.221633716924269</v>
      </c>
      <c r="X913">
        <v>2.0066068502852121</v>
      </c>
    </row>
    <row r="914" spans="1:24" x14ac:dyDescent="0.2">
      <c r="A914" t="s">
        <v>168</v>
      </c>
      <c r="B914" s="14">
        <v>44078</v>
      </c>
      <c r="C914">
        <v>6</v>
      </c>
      <c r="D914">
        <v>146</v>
      </c>
      <c r="E914">
        <v>6</v>
      </c>
      <c r="F914">
        <v>31</v>
      </c>
      <c r="G914">
        <v>12</v>
      </c>
      <c r="H914">
        <v>729</v>
      </c>
      <c r="I914">
        <v>31</v>
      </c>
      <c r="J914">
        <v>9600</v>
      </c>
      <c r="K914" t="s">
        <v>168</v>
      </c>
      <c r="L914">
        <v>39287</v>
      </c>
      <c r="M914" t="s">
        <v>168</v>
      </c>
      <c r="N914" t="s">
        <v>259</v>
      </c>
      <c r="O914">
        <v>7.8906508514266802</v>
      </c>
      <c r="P914">
        <v>2.0656786221307319</v>
      </c>
      <c r="Q914">
        <v>2.583333333333333</v>
      </c>
      <c r="R914">
        <v>1.8981611093942921</v>
      </c>
      <c r="S914">
        <v>4.2524005486968448E-2</v>
      </c>
      <c r="T914">
        <v>0.53155006858710563</v>
      </c>
      <c r="U914">
        <v>0</v>
      </c>
      <c r="V914">
        <v>6.4953898001121297</v>
      </c>
      <c r="W914">
        <v>6.4953898001121297</v>
      </c>
      <c r="X914">
        <v>4.212779780839834</v>
      </c>
    </row>
    <row r="915" spans="1:24" x14ac:dyDescent="0.2">
      <c r="A915" t="s">
        <v>152</v>
      </c>
      <c r="B915" s="14">
        <v>44078</v>
      </c>
      <c r="C915">
        <v>4</v>
      </c>
      <c r="D915">
        <v>24</v>
      </c>
      <c r="E915">
        <v>4</v>
      </c>
      <c r="F915">
        <v>12</v>
      </c>
      <c r="G915">
        <v>12</v>
      </c>
      <c r="H915">
        <v>102</v>
      </c>
      <c r="I915">
        <v>12</v>
      </c>
      <c r="J915">
        <v>1137</v>
      </c>
      <c r="K915" t="s">
        <v>152</v>
      </c>
      <c r="L915">
        <v>6269</v>
      </c>
      <c r="M915" t="s">
        <v>152</v>
      </c>
      <c r="N915" t="s">
        <v>259</v>
      </c>
      <c r="O915">
        <v>19.14180890094114</v>
      </c>
      <c r="P915">
        <v>2.951874890490215</v>
      </c>
      <c r="Q915">
        <v>1</v>
      </c>
      <c r="R915">
        <v>0</v>
      </c>
      <c r="S915">
        <v>0.1176470588235294</v>
      </c>
      <c r="T915">
        <v>1.470588235294118</v>
      </c>
      <c r="U915">
        <v>0</v>
      </c>
      <c r="V915">
        <v>6.4224631257843319</v>
      </c>
      <c r="W915">
        <v>6.4224631257843319</v>
      </c>
      <c r="X915">
        <v>6.6480911215735974</v>
      </c>
    </row>
    <row r="916" spans="1:24" x14ac:dyDescent="0.2">
      <c r="A916" t="s">
        <v>151</v>
      </c>
      <c r="B916" s="14">
        <v>44078</v>
      </c>
      <c r="C916">
        <v>10</v>
      </c>
      <c r="D916">
        <v>95</v>
      </c>
      <c r="E916">
        <v>10</v>
      </c>
      <c r="F916">
        <v>47</v>
      </c>
      <c r="G916">
        <v>22</v>
      </c>
      <c r="H916">
        <v>664</v>
      </c>
      <c r="I916">
        <v>47</v>
      </c>
      <c r="J916">
        <v>8200</v>
      </c>
      <c r="K916" t="s">
        <v>151</v>
      </c>
      <c r="L916">
        <v>43958</v>
      </c>
      <c r="M916" t="s">
        <v>151</v>
      </c>
      <c r="N916" t="s">
        <v>259</v>
      </c>
      <c r="O916">
        <v>10.69202420492288</v>
      </c>
      <c r="P916">
        <v>2.369498062109022</v>
      </c>
      <c r="Q916">
        <v>2.1363636363636358</v>
      </c>
      <c r="R916">
        <v>1.518210296703485</v>
      </c>
      <c r="S916">
        <v>7.0783132530120488E-2</v>
      </c>
      <c r="T916">
        <v>0.88478915662650615</v>
      </c>
      <c r="U916">
        <v>0</v>
      </c>
      <c r="V916">
        <v>6.7724975154390137</v>
      </c>
      <c r="W916">
        <v>6.7724975154390137</v>
      </c>
      <c r="X916">
        <v>6.3938998776204494</v>
      </c>
    </row>
    <row r="917" spans="1:24" x14ac:dyDescent="0.2">
      <c r="A917" t="s">
        <v>37</v>
      </c>
      <c r="B917" s="14">
        <v>44078</v>
      </c>
      <c r="C917">
        <v>4</v>
      </c>
      <c r="D917">
        <v>50</v>
      </c>
      <c r="E917">
        <v>4</v>
      </c>
      <c r="F917">
        <v>41</v>
      </c>
      <c r="G917">
        <v>42</v>
      </c>
      <c r="H917">
        <v>379</v>
      </c>
      <c r="I917">
        <v>41</v>
      </c>
      <c r="J917">
        <v>1034</v>
      </c>
      <c r="K917" t="s">
        <v>37</v>
      </c>
      <c r="L917">
        <v>24404</v>
      </c>
      <c r="M917" t="s">
        <v>37</v>
      </c>
      <c r="N917" t="s">
        <v>259</v>
      </c>
      <c r="O917">
        <v>16.800524504179641</v>
      </c>
      <c r="P917">
        <v>2.8214101064087469</v>
      </c>
      <c r="Q917">
        <v>0.97619047619047616</v>
      </c>
      <c r="R917">
        <v>-4.8195103158121061E-2</v>
      </c>
      <c r="S917">
        <v>0.108179419525066</v>
      </c>
      <c r="T917">
        <v>1.352242744063324</v>
      </c>
      <c r="U917">
        <v>0</v>
      </c>
      <c r="V917">
        <v>6.1254577473139511</v>
      </c>
      <c r="W917">
        <v>6.1254577473139511</v>
      </c>
      <c r="X917">
        <v>5.864705906601432</v>
      </c>
    </row>
    <row r="918" spans="1:24" x14ac:dyDescent="0.2">
      <c r="A918" t="s">
        <v>215</v>
      </c>
      <c r="B918" s="14">
        <v>44078</v>
      </c>
      <c r="C918">
        <v>0</v>
      </c>
      <c r="D918">
        <v>0</v>
      </c>
      <c r="E918">
        <v>0</v>
      </c>
      <c r="F918">
        <v>6</v>
      </c>
      <c r="G918">
        <v>6</v>
      </c>
      <c r="H918">
        <v>69</v>
      </c>
      <c r="I918">
        <v>6</v>
      </c>
      <c r="J918">
        <v>469</v>
      </c>
      <c r="K918" t="s">
        <v>215</v>
      </c>
      <c r="L918">
        <v>10630</v>
      </c>
      <c r="M918" t="s">
        <v>215</v>
      </c>
      <c r="N918" t="s">
        <v>259</v>
      </c>
      <c r="O918">
        <v>5.644402634054563</v>
      </c>
      <c r="P918">
        <v>1.730664369868244</v>
      </c>
      <c r="Q918">
        <v>1</v>
      </c>
      <c r="R918">
        <v>0</v>
      </c>
      <c r="S918">
        <v>8.6956521739130432E-2</v>
      </c>
      <c r="T918">
        <v>1.0869565217391299</v>
      </c>
      <c r="U918">
        <v>0</v>
      </c>
      <c r="V918">
        <v>4.8176208916073744</v>
      </c>
      <c r="W918">
        <v>4.8176208916073744</v>
      </c>
      <c r="X918">
        <v>4.8108673957580619</v>
      </c>
    </row>
    <row r="919" spans="1:24" x14ac:dyDescent="0.2">
      <c r="A919" t="s">
        <v>253</v>
      </c>
      <c r="B919" s="14">
        <v>44078</v>
      </c>
      <c r="C919">
        <v>0</v>
      </c>
      <c r="D919">
        <v>0</v>
      </c>
      <c r="E919">
        <v>0</v>
      </c>
      <c r="F919">
        <v>12</v>
      </c>
      <c r="G919">
        <v>19</v>
      </c>
      <c r="H919">
        <v>188</v>
      </c>
      <c r="I919">
        <v>12</v>
      </c>
      <c r="J919">
        <v>2800</v>
      </c>
      <c r="K919" t="s">
        <v>253</v>
      </c>
      <c r="L919">
        <v>22089</v>
      </c>
      <c r="M919" t="s">
        <v>253</v>
      </c>
      <c r="N919" t="s">
        <v>259</v>
      </c>
      <c r="O919">
        <v>5.4325682466385983</v>
      </c>
      <c r="P919">
        <v>1.692411995727356</v>
      </c>
      <c r="Q919">
        <v>0.63157894736842102</v>
      </c>
      <c r="R919">
        <v>-0.91906465875688037</v>
      </c>
      <c r="S919">
        <v>6.3829787234042548E-2</v>
      </c>
      <c r="T919">
        <v>0.7978723404255319</v>
      </c>
      <c r="U919">
        <v>0</v>
      </c>
      <c r="V919">
        <v>3.5712196773960079</v>
      </c>
      <c r="W919">
        <v>3.5712196773960079</v>
      </c>
      <c r="X919">
        <v>4.9197389129414022</v>
      </c>
    </row>
    <row r="920" spans="1:24" x14ac:dyDescent="0.2">
      <c r="A920" t="s">
        <v>113</v>
      </c>
      <c r="B920" s="14">
        <v>44078</v>
      </c>
      <c r="C920">
        <v>2</v>
      </c>
      <c r="D920">
        <v>5</v>
      </c>
      <c r="E920">
        <v>2</v>
      </c>
      <c r="F920">
        <v>6</v>
      </c>
      <c r="G920">
        <v>10</v>
      </c>
      <c r="H920">
        <v>62</v>
      </c>
      <c r="I920">
        <v>6</v>
      </c>
      <c r="J920">
        <v>3640</v>
      </c>
      <c r="K920" t="s">
        <v>113</v>
      </c>
      <c r="L920">
        <v>8364</v>
      </c>
      <c r="M920" t="s">
        <v>113</v>
      </c>
      <c r="N920" t="s">
        <v>259</v>
      </c>
      <c r="O920">
        <v>7.1736011477761839</v>
      </c>
      <c r="P920">
        <v>1.9704077806557141</v>
      </c>
      <c r="Q920">
        <v>1</v>
      </c>
      <c r="R920">
        <v>0</v>
      </c>
      <c r="S920">
        <v>9.6774193548387094E-2</v>
      </c>
      <c r="T920">
        <v>1.209677419354839</v>
      </c>
      <c r="U920">
        <v>0</v>
      </c>
      <c r="V920">
        <v>5.1800852000105522</v>
      </c>
      <c r="W920">
        <v>5.1800852000105522</v>
      </c>
      <c r="X920">
        <v>4.4258077296610097</v>
      </c>
    </row>
    <row r="921" spans="1:24" x14ac:dyDescent="0.2">
      <c r="A921" t="s">
        <v>81</v>
      </c>
      <c r="B921" s="14">
        <v>44078</v>
      </c>
      <c r="C921">
        <v>4</v>
      </c>
      <c r="D921">
        <v>23</v>
      </c>
      <c r="E921">
        <v>4</v>
      </c>
      <c r="F921">
        <v>13</v>
      </c>
      <c r="G921">
        <v>10</v>
      </c>
      <c r="H921">
        <v>91</v>
      </c>
      <c r="I921">
        <v>13</v>
      </c>
      <c r="J921">
        <v>543</v>
      </c>
      <c r="K921" t="s">
        <v>81</v>
      </c>
      <c r="L921">
        <v>8342</v>
      </c>
      <c r="M921" t="s">
        <v>81</v>
      </c>
      <c r="N921" t="s">
        <v>259</v>
      </c>
      <c r="O921">
        <v>15.58379285543035</v>
      </c>
      <c r="P921">
        <v>2.7462314546808289</v>
      </c>
      <c r="Q921">
        <v>1.3</v>
      </c>
      <c r="R921">
        <v>0.52472852893498212</v>
      </c>
      <c r="S921">
        <v>0.14285714285714279</v>
      </c>
      <c r="T921">
        <v>1.785714285714286</v>
      </c>
      <c r="U921">
        <v>0</v>
      </c>
      <c r="V921">
        <v>7.056674269330097</v>
      </c>
      <c r="W921">
        <v>7.056674269330097</v>
      </c>
      <c r="X921">
        <v>6.3555562360796047</v>
      </c>
    </row>
    <row r="922" spans="1:24" x14ac:dyDescent="0.2">
      <c r="A922" t="s">
        <v>31</v>
      </c>
      <c r="B922" s="14">
        <v>44078</v>
      </c>
      <c r="C922">
        <v>14</v>
      </c>
      <c r="D922">
        <v>114</v>
      </c>
      <c r="E922">
        <v>14</v>
      </c>
      <c r="F922">
        <v>67</v>
      </c>
      <c r="G922">
        <v>71</v>
      </c>
      <c r="H922">
        <v>817</v>
      </c>
      <c r="I922">
        <v>66</v>
      </c>
      <c r="J922">
        <v>2640</v>
      </c>
      <c r="K922" t="s">
        <v>31</v>
      </c>
      <c r="L922">
        <v>59420</v>
      </c>
      <c r="M922" t="s">
        <v>31</v>
      </c>
      <c r="N922" t="s">
        <v>259</v>
      </c>
      <c r="O922">
        <v>11.275664759340289</v>
      </c>
      <c r="P922">
        <v>2.4226468423505501</v>
      </c>
      <c r="Q922">
        <v>0.94366197183098588</v>
      </c>
      <c r="R922">
        <v>-0.1159745153006988</v>
      </c>
      <c r="S922">
        <v>8.0783353733170138E-2</v>
      </c>
      <c r="T922">
        <v>1.0097919216646269</v>
      </c>
      <c r="U922">
        <v>0</v>
      </c>
      <c r="V922">
        <v>5.3164642487144782</v>
      </c>
      <c r="W922">
        <v>5.3164642487144782</v>
      </c>
      <c r="X922">
        <v>5.3463734119828841</v>
      </c>
    </row>
    <row r="923" spans="1:24" x14ac:dyDescent="0.2">
      <c r="A923" t="s">
        <v>205</v>
      </c>
      <c r="B923" s="14">
        <v>44078</v>
      </c>
      <c r="C923">
        <v>1</v>
      </c>
      <c r="D923">
        <v>3</v>
      </c>
      <c r="E923">
        <v>1</v>
      </c>
      <c r="F923">
        <v>2</v>
      </c>
      <c r="G923">
        <v>1</v>
      </c>
      <c r="H923">
        <v>5</v>
      </c>
      <c r="I923">
        <v>2</v>
      </c>
      <c r="J923">
        <v>26</v>
      </c>
      <c r="K923" t="s">
        <v>205</v>
      </c>
      <c r="L923">
        <v>3067</v>
      </c>
      <c r="M923" t="s">
        <v>205</v>
      </c>
      <c r="N923" t="s">
        <v>259</v>
      </c>
      <c r="O923">
        <v>6.5210303227910007</v>
      </c>
      <c r="P923">
        <v>1.875032388421876</v>
      </c>
      <c r="Q923">
        <v>1</v>
      </c>
      <c r="R923">
        <v>0</v>
      </c>
      <c r="S923">
        <v>0.4</v>
      </c>
      <c r="T923">
        <v>5</v>
      </c>
      <c r="U923">
        <v>0</v>
      </c>
      <c r="V923">
        <v>8.8750323884218769</v>
      </c>
      <c r="W923">
        <v>4.4000000000000004</v>
      </c>
      <c r="X923">
        <v>4.0571428571428561</v>
      </c>
    </row>
    <row r="924" spans="1:24" x14ac:dyDescent="0.2">
      <c r="A924" t="s">
        <v>206</v>
      </c>
      <c r="B924" s="14">
        <v>44078</v>
      </c>
      <c r="C924">
        <v>24</v>
      </c>
      <c r="D924">
        <v>333</v>
      </c>
      <c r="E924">
        <v>24</v>
      </c>
      <c r="F924">
        <v>167</v>
      </c>
      <c r="G924">
        <v>130</v>
      </c>
      <c r="H924">
        <v>2564</v>
      </c>
      <c r="I924">
        <v>167</v>
      </c>
      <c r="J924">
        <v>8300</v>
      </c>
      <c r="K924" t="s">
        <v>206</v>
      </c>
      <c r="L924">
        <v>242800</v>
      </c>
      <c r="M924" t="s">
        <v>206</v>
      </c>
      <c r="N924" t="s">
        <v>259</v>
      </c>
      <c r="O924">
        <v>6.8780889621087313</v>
      </c>
      <c r="P924">
        <v>1.9283408462254581</v>
      </c>
      <c r="Q924">
        <v>1.2846153846153849</v>
      </c>
      <c r="R924">
        <v>0.50091872392234549</v>
      </c>
      <c r="S924">
        <v>6.5132605304212166E-2</v>
      </c>
      <c r="T924">
        <v>0.81415756630265212</v>
      </c>
      <c r="U924">
        <v>0.5</v>
      </c>
      <c r="V924">
        <v>5.7434171364504554</v>
      </c>
      <c r="W924">
        <v>5.7434171364504554</v>
      </c>
      <c r="X924">
        <v>5.310994152761487</v>
      </c>
    </row>
    <row r="925" spans="1:24" x14ac:dyDescent="0.2">
      <c r="A925" t="s">
        <v>83</v>
      </c>
      <c r="B925" s="14">
        <v>44078</v>
      </c>
      <c r="C925">
        <v>19</v>
      </c>
      <c r="D925">
        <v>309</v>
      </c>
      <c r="E925">
        <v>19</v>
      </c>
      <c r="F925">
        <v>188</v>
      </c>
      <c r="G925">
        <v>163</v>
      </c>
      <c r="H925">
        <v>2361</v>
      </c>
      <c r="I925">
        <v>185</v>
      </c>
      <c r="J925">
        <v>1161</v>
      </c>
      <c r="K925" t="s">
        <v>83</v>
      </c>
      <c r="L925">
        <v>66917</v>
      </c>
      <c r="M925" t="s">
        <v>83</v>
      </c>
      <c r="N925" t="s">
        <v>259</v>
      </c>
      <c r="O925">
        <v>28.09450513322474</v>
      </c>
      <c r="P925">
        <v>3.335574010357591</v>
      </c>
      <c r="Q925">
        <v>1.1533742331288339</v>
      </c>
      <c r="R925">
        <v>0.28538352404637368</v>
      </c>
      <c r="S925">
        <v>7.8356628547225748E-2</v>
      </c>
      <c r="T925">
        <v>0.97945785684032183</v>
      </c>
      <c r="U925">
        <v>0.5</v>
      </c>
      <c r="V925">
        <v>7.1004153912442867</v>
      </c>
      <c r="W925">
        <v>7.1004153912442867</v>
      </c>
      <c r="X925">
        <v>6.9814479243842626</v>
      </c>
    </row>
    <row r="926" spans="1:24" x14ac:dyDescent="0.2">
      <c r="A926" t="s">
        <v>120</v>
      </c>
      <c r="B926" s="14">
        <v>44078</v>
      </c>
      <c r="C926">
        <v>29</v>
      </c>
      <c r="D926">
        <v>248</v>
      </c>
      <c r="E926">
        <v>29</v>
      </c>
      <c r="F926">
        <v>103</v>
      </c>
      <c r="G926">
        <v>80</v>
      </c>
      <c r="H926">
        <v>1301</v>
      </c>
      <c r="I926">
        <v>103</v>
      </c>
      <c r="J926">
        <v>8400</v>
      </c>
      <c r="K926" t="s">
        <v>120</v>
      </c>
      <c r="L926">
        <v>139246</v>
      </c>
      <c r="M926" t="s">
        <v>120</v>
      </c>
      <c r="N926" t="s">
        <v>259</v>
      </c>
      <c r="O926">
        <v>7.3969808827542618</v>
      </c>
      <c r="P926">
        <v>2.0010719281430509</v>
      </c>
      <c r="Q926">
        <v>1.2875000000000001</v>
      </c>
      <c r="R926">
        <v>0.50540470711150842</v>
      </c>
      <c r="S926">
        <v>7.9169869331283629E-2</v>
      </c>
      <c r="T926">
        <v>0.98962336664104533</v>
      </c>
      <c r="U926">
        <v>0.5</v>
      </c>
      <c r="V926">
        <v>5.9961000018956048</v>
      </c>
      <c r="W926">
        <v>5.9961000018956048</v>
      </c>
      <c r="X926">
        <v>4.5922758587815666</v>
      </c>
    </row>
    <row r="927" spans="1:24" x14ac:dyDescent="0.2">
      <c r="A927" t="s">
        <v>24</v>
      </c>
      <c r="B927" s="14">
        <v>44078</v>
      </c>
      <c r="C927">
        <v>6</v>
      </c>
      <c r="D927">
        <v>34</v>
      </c>
      <c r="E927">
        <v>6</v>
      </c>
      <c r="F927">
        <v>45</v>
      </c>
      <c r="G927">
        <v>19</v>
      </c>
      <c r="H927">
        <v>221</v>
      </c>
      <c r="I927">
        <v>45</v>
      </c>
      <c r="J927">
        <v>542</v>
      </c>
      <c r="K927" t="s">
        <v>24</v>
      </c>
      <c r="L927">
        <v>16709</v>
      </c>
      <c r="M927" t="s">
        <v>24</v>
      </c>
      <c r="N927" t="s">
        <v>259</v>
      </c>
      <c r="O927">
        <v>26.931593751870249</v>
      </c>
      <c r="P927">
        <v>3.2933000863523589</v>
      </c>
      <c r="Q927">
        <v>2.3684210526315792</v>
      </c>
      <c r="R927">
        <v>1.7244470212077589</v>
      </c>
      <c r="S927">
        <v>0.20361990950226239</v>
      </c>
      <c r="T927">
        <v>2.5452488687782799</v>
      </c>
      <c r="U927">
        <v>0</v>
      </c>
      <c r="V927">
        <v>9.5629959763383976</v>
      </c>
      <c r="W927">
        <v>9.5629959763383976</v>
      </c>
      <c r="X927">
        <v>8.5219180669232664</v>
      </c>
    </row>
    <row r="928" spans="1:24" x14ac:dyDescent="0.2">
      <c r="A928" t="s">
        <v>95</v>
      </c>
      <c r="B928" s="14">
        <v>44078</v>
      </c>
      <c r="C928">
        <v>44</v>
      </c>
      <c r="D928">
        <v>774</v>
      </c>
      <c r="E928">
        <v>44</v>
      </c>
      <c r="F928">
        <v>88</v>
      </c>
      <c r="G928">
        <v>35</v>
      </c>
      <c r="H928">
        <v>1043</v>
      </c>
      <c r="I928">
        <v>88</v>
      </c>
      <c r="J928">
        <v>922</v>
      </c>
      <c r="K928" t="s">
        <v>95</v>
      </c>
      <c r="L928">
        <v>12392</v>
      </c>
      <c r="M928" t="s">
        <v>95</v>
      </c>
      <c r="N928" t="s">
        <v>259</v>
      </c>
      <c r="O928">
        <v>71.013557133634606</v>
      </c>
      <c r="P928">
        <v>4.2628708043576848</v>
      </c>
      <c r="Q928">
        <v>2.5142857142857138</v>
      </c>
      <c r="R928">
        <v>1.843977505977586</v>
      </c>
      <c r="S928">
        <v>8.4372003835091081E-2</v>
      </c>
      <c r="T928">
        <v>1.054650047938638</v>
      </c>
      <c r="U928">
        <v>0</v>
      </c>
      <c r="V928">
        <v>9.16149835827391</v>
      </c>
      <c r="W928">
        <v>9.16149835827391</v>
      </c>
      <c r="X928">
        <v>8.9313636981291218</v>
      </c>
    </row>
    <row r="929" spans="1:24" x14ac:dyDescent="0.2">
      <c r="A929" t="s">
        <v>49</v>
      </c>
      <c r="B929" s="14">
        <v>44078</v>
      </c>
      <c r="C929">
        <v>14</v>
      </c>
      <c r="D929">
        <v>216</v>
      </c>
      <c r="E929">
        <v>13</v>
      </c>
      <c r="F929">
        <v>126</v>
      </c>
      <c r="G929">
        <v>104</v>
      </c>
      <c r="H929">
        <v>1185</v>
      </c>
      <c r="I929">
        <v>125</v>
      </c>
      <c r="J929">
        <v>8500</v>
      </c>
      <c r="K929" t="s">
        <v>49</v>
      </c>
      <c r="L929">
        <v>75729</v>
      </c>
      <c r="M929" t="s">
        <v>49</v>
      </c>
      <c r="N929" t="s">
        <v>259</v>
      </c>
      <c r="O929">
        <v>16.638275957691238</v>
      </c>
      <c r="P929">
        <v>2.811705821713526</v>
      </c>
      <c r="Q929">
        <v>1.211538461538461</v>
      </c>
      <c r="R929">
        <v>0.38378201562021053</v>
      </c>
      <c r="S929">
        <v>0.10548523206751061</v>
      </c>
      <c r="T929">
        <v>1.3185654008438821</v>
      </c>
      <c r="U929">
        <v>0.5</v>
      </c>
      <c r="V929">
        <v>7.0140532381776186</v>
      </c>
      <c r="W929">
        <v>7.0140532381776186</v>
      </c>
      <c r="X929">
        <v>6.4532157253175324</v>
      </c>
    </row>
    <row r="930" spans="1:24" x14ac:dyDescent="0.2">
      <c r="A930" t="s">
        <v>190</v>
      </c>
      <c r="B930" s="14">
        <v>44078</v>
      </c>
      <c r="C930">
        <v>10</v>
      </c>
      <c r="D930">
        <v>261</v>
      </c>
      <c r="E930">
        <v>10</v>
      </c>
      <c r="F930">
        <v>103</v>
      </c>
      <c r="G930">
        <v>95</v>
      </c>
      <c r="H930">
        <v>1983</v>
      </c>
      <c r="I930">
        <v>103</v>
      </c>
      <c r="J930">
        <v>8600</v>
      </c>
      <c r="K930" t="s">
        <v>190</v>
      </c>
      <c r="L930">
        <v>147072</v>
      </c>
      <c r="M930" t="s">
        <v>190</v>
      </c>
      <c r="N930" t="s">
        <v>259</v>
      </c>
      <c r="O930">
        <v>7.0033724978241949</v>
      </c>
      <c r="P930">
        <v>1.946391818437446</v>
      </c>
      <c r="Q930">
        <v>1.08421052631579</v>
      </c>
      <c r="R930">
        <v>0.16170419325818991</v>
      </c>
      <c r="S930">
        <v>5.1941502773575392E-2</v>
      </c>
      <c r="T930">
        <v>0.6492687846696924</v>
      </c>
      <c r="U930">
        <v>0.5</v>
      </c>
      <c r="V930">
        <v>5.2573647963653283</v>
      </c>
      <c r="W930">
        <v>5.2573647963653283</v>
      </c>
      <c r="X930">
        <v>4.8350417717451366</v>
      </c>
    </row>
    <row r="931" spans="1:24" x14ac:dyDescent="0.2">
      <c r="A931" t="s">
        <v>188</v>
      </c>
      <c r="B931" s="14">
        <v>44078</v>
      </c>
      <c r="C931">
        <v>7</v>
      </c>
      <c r="D931">
        <v>94</v>
      </c>
      <c r="E931">
        <v>7</v>
      </c>
      <c r="F931">
        <v>36</v>
      </c>
      <c r="G931">
        <v>20</v>
      </c>
      <c r="H931">
        <v>545</v>
      </c>
      <c r="I931">
        <v>36</v>
      </c>
      <c r="J931">
        <v>2650</v>
      </c>
      <c r="K931" t="s">
        <v>188</v>
      </c>
      <c r="L931">
        <v>45339</v>
      </c>
      <c r="M931" t="s">
        <v>188</v>
      </c>
      <c r="N931" t="s">
        <v>259</v>
      </c>
      <c r="O931">
        <v>7.940183947594786</v>
      </c>
      <c r="P931">
        <v>2.0719364421940618</v>
      </c>
      <c r="Q931">
        <v>1.8</v>
      </c>
      <c r="R931">
        <v>1.1755733298042379</v>
      </c>
      <c r="S931">
        <v>6.6055045871559637E-2</v>
      </c>
      <c r="T931">
        <v>0.82568807339449546</v>
      </c>
      <c r="U931">
        <v>0</v>
      </c>
      <c r="V931">
        <v>6.0731978453927962</v>
      </c>
      <c r="W931">
        <v>6.0731978453927962</v>
      </c>
      <c r="X931">
        <v>5.2009807670754196</v>
      </c>
    </row>
    <row r="932" spans="1:24" x14ac:dyDescent="0.2">
      <c r="A932" t="s">
        <v>115</v>
      </c>
      <c r="B932" s="14">
        <v>44078</v>
      </c>
      <c r="C932">
        <v>0</v>
      </c>
      <c r="D932">
        <v>0</v>
      </c>
      <c r="E932">
        <v>0</v>
      </c>
      <c r="F932">
        <v>0</v>
      </c>
      <c r="G932">
        <v>5</v>
      </c>
      <c r="H932">
        <v>0</v>
      </c>
      <c r="I932">
        <v>0</v>
      </c>
      <c r="J932">
        <v>122</v>
      </c>
      <c r="K932" t="s">
        <v>115</v>
      </c>
      <c r="L932">
        <v>7288</v>
      </c>
      <c r="M932" t="s">
        <v>115</v>
      </c>
      <c r="N932" t="s">
        <v>259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0</v>
      </c>
      <c r="U932">
        <v>0</v>
      </c>
      <c r="V932">
        <v>2</v>
      </c>
      <c r="W932">
        <v>2</v>
      </c>
      <c r="X932">
        <v>3.5282294190051982</v>
      </c>
    </row>
    <row r="933" spans="1:24" x14ac:dyDescent="0.2">
      <c r="A933" t="s">
        <v>213</v>
      </c>
      <c r="B933" s="14">
        <v>44078</v>
      </c>
      <c r="C933">
        <v>13</v>
      </c>
      <c r="D933">
        <v>143</v>
      </c>
      <c r="E933">
        <v>13</v>
      </c>
      <c r="F933">
        <v>47</v>
      </c>
      <c r="G933">
        <v>54</v>
      </c>
      <c r="H933">
        <v>958</v>
      </c>
      <c r="I933">
        <v>47</v>
      </c>
      <c r="J933">
        <v>8700</v>
      </c>
      <c r="K933" t="s">
        <v>213</v>
      </c>
      <c r="L933">
        <v>75191</v>
      </c>
      <c r="M933" t="s">
        <v>213</v>
      </c>
      <c r="N933" t="s">
        <v>259</v>
      </c>
      <c r="O933">
        <v>6.2507480948517777</v>
      </c>
      <c r="P933">
        <v>1.832701151761698</v>
      </c>
      <c r="Q933">
        <v>0.87037037037037035</v>
      </c>
      <c r="R933">
        <v>-0.27767288970843162</v>
      </c>
      <c r="S933">
        <v>4.9060542797494777E-2</v>
      </c>
      <c r="T933">
        <v>0.61325678496868485</v>
      </c>
      <c r="U933">
        <v>0</v>
      </c>
      <c r="V933">
        <v>4.1682850470219517</v>
      </c>
      <c r="W933">
        <v>4.1682850470219517</v>
      </c>
      <c r="X933">
        <v>3.9823912361332008</v>
      </c>
    </row>
    <row r="934" spans="1:24" x14ac:dyDescent="0.2">
      <c r="A934" t="s">
        <v>77</v>
      </c>
      <c r="B934" s="14">
        <v>44078</v>
      </c>
      <c r="C934">
        <v>2</v>
      </c>
      <c r="D934">
        <v>11</v>
      </c>
      <c r="E934">
        <v>2</v>
      </c>
      <c r="F934">
        <v>11</v>
      </c>
      <c r="G934">
        <v>7</v>
      </c>
      <c r="H934">
        <v>69</v>
      </c>
      <c r="I934">
        <v>9</v>
      </c>
      <c r="J934">
        <v>913</v>
      </c>
      <c r="K934" t="s">
        <v>77</v>
      </c>
      <c r="L934">
        <v>6418</v>
      </c>
      <c r="M934" t="s">
        <v>77</v>
      </c>
      <c r="N934" t="s">
        <v>259</v>
      </c>
      <c r="O934">
        <v>17.13929573075724</v>
      </c>
      <c r="P934">
        <v>2.841373823104751</v>
      </c>
      <c r="Q934">
        <v>1.1000000000000001</v>
      </c>
      <c r="R934">
        <v>0.1906203596086499</v>
      </c>
      <c r="S934">
        <v>0.13043478260869559</v>
      </c>
      <c r="T934">
        <v>1.630434782608696</v>
      </c>
      <c r="U934">
        <v>0</v>
      </c>
      <c r="V934">
        <v>6.6624289653220963</v>
      </c>
      <c r="W934">
        <v>6.6624289653220963</v>
      </c>
      <c r="X934">
        <v>6.0718278948182176</v>
      </c>
    </row>
    <row r="935" spans="1:24" x14ac:dyDescent="0.2">
      <c r="A935" t="s">
        <v>137</v>
      </c>
      <c r="B935" s="14">
        <v>44078</v>
      </c>
      <c r="C935">
        <v>0</v>
      </c>
      <c r="D935">
        <v>0</v>
      </c>
      <c r="E935">
        <v>0</v>
      </c>
      <c r="F935">
        <v>3</v>
      </c>
      <c r="G935">
        <v>9</v>
      </c>
      <c r="H935">
        <v>52</v>
      </c>
      <c r="I935">
        <v>3</v>
      </c>
      <c r="J935">
        <v>1286</v>
      </c>
      <c r="K935" t="s">
        <v>137</v>
      </c>
      <c r="L935">
        <v>10868</v>
      </c>
      <c r="M935" t="s">
        <v>137</v>
      </c>
      <c r="N935" t="s">
        <v>259</v>
      </c>
      <c r="O935">
        <v>2.760397497239603</v>
      </c>
      <c r="P935">
        <v>1.015374690098054</v>
      </c>
      <c r="Q935">
        <v>1</v>
      </c>
      <c r="R935">
        <v>0</v>
      </c>
      <c r="S935">
        <v>5.7692307692307702E-2</v>
      </c>
      <c r="T935">
        <v>0.72115384615384615</v>
      </c>
      <c r="U935">
        <v>0</v>
      </c>
      <c r="V935">
        <v>3.7365285362519001</v>
      </c>
      <c r="W935">
        <v>3.7365285362519001</v>
      </c>
      <c r="X935">
        <v>5.2216034796531634</v>
      </c>
    </row>
    <row r="936" spans="1:24" x14ac:dyDescent="0.2">
      <c r="A936" t="s">
        <v>147</v>
      </c>
      <c r="B936" s="14">
        <v>44078</v>
      </c>
      <c r="C936">
        <v>12</v>
      </c>
      <c r="D936">
        <v>97</v>
      </c>
      <c r="E936">
        <v>12</v>
      </c>
      <c r="F936">
        <v>61</v>
      </c>
      <c r="G936">
        <v>15</v>
      </c>
      <c r="H936">
        <v>486</v>
      </c>
      <c r="I936">
        <v>61</v>
      </c>
      <c r="J936">
        <v>1031</v>
      </c>
      <c r="K936" t="s">
        <v>147</v>
      </c>
      <c r="L936">
        <v>27054</v>
      </c>
      <c r="M936" t="s">
        <v>147</v>
      </c>
      <c r="N936" t="s">
        <v>259</v>
      </c>
      <c r="O936">
        <v>22.5474975973978</v>
      </c>
      <c r="P936">
        <v>3.115624088500355</v>
      </c>
      <c r="Q936">
        <v>4.0666666666666664</v>
      </c>
      <c r="R936">
        <v>2.8056473261422021</v>
      </c>
      <c r="S936">
        <v>0.12551440329218111</v>
      </c>
      <c r="T936">
        <v>1.568930041152264</v>
      </c>
      <c r="U936">
        <v>0</v>
      </c>
      <c r="V936">
        <v>9.4902014557948213</v>
      </c>
      <c r="W936">
        <v>9.4902014557948213</v>
      </c>
      <c r="X936">
        <v>6.9766664158284302</v>
      </c>
    </row>
    <row r="937" spans="1:24" x14ac:dyDescent="0.2">
      <c r="A937" t="s">
        <v>184</v>
      </c>
      <c r="B937" s="14">
        <v>44078</v>
      </c>
      <c r="C937">
        <v>3</v>
      </c>
      <c r="D937">
        <v>49</v>
      </c>
      <c r="E937">
        <v>3</v>
      </c>
      <c r="F937">
        <v>22</v>
      </c>
      <c r="G937">
        <v>25</v>
      </c>
      <c r="H937">
        <v>292</v>
      </c>
      <c r="I937">
        <v>22</v>
      </c>
      <c r="J937">
        <v>1304</v>
      </c>
      <c r="K937" t="s">
        <v>184</v>
      </c>
      <c r="L937">
        <v>20034</v>
      </c>
      <c r="M937" t="s">
        <v>184</v>
      </c>
      <c r="N937" t="s">
        <v>259</v>
      </c>
      <c r="O937">
        <v>10.98133173604872</v>
      </c>
      <c r="P937">
        <v>2.3961967161627888</v>
      </c>
      <c r="Q937">
        <v>0.88</v>
      </c>
      <c r="R937">
        <v>-0.25566674301976983</v>
      </c>
      <c r="S937">
        <v>7.5342465753424653E-2</v>
      </c>
      <c r="T937">
        <v>0.94178082191780821</v>
      </c>
      <c r="U937">
        <v>0</v>
      </c>
      <c r="V937">
        <v>5.0823107950608284</v>
      </c>
      <c r="W937">
        <v>5.0823107950608284</v>
      </c>
      <c r="X937">
        <v>5.8917025850099556</v>
      </c>
    </row>
    <row r="938" spans="1:24" x14ac:dyDescent="0.2">
      <c r="A938" t="s">
        <v>91</v>
      </c>
      <c r="B938" s="14">
        <v>44078</v>
      </c>
      <c r="C938">
        <v>2</v>
      </c>
      <c r="D938">
        <v>29</v>
      </c>
      <c r="E938">
        <v>1</v>
      </c>
      <c r="F938">
        <v>11</v>
      </c>
      <c r="G938">
        <v>0</v>
      </c>
      <c r="H938">
        <v>80</v>
      </c>
      <c r="I938">
        <v>10</v>
      </c>
      <c r="J938">
        <v>812</v>
      </c>
      <c r="K938" t="s">
        <v>91</v>
      </c>
      <c r="L938">
        <v>6656</v>
      </c>
      <c r="M938" t="s">
        <v>91</v>
      </c>
      <c r="N938" t="s">
        <v>259</v>
      </c>
      <c r="O938">
        <v>16.52644230769231</v>
      </c>
      <c r="P938">
        <v>2.804961662273509</v>
      </c>
      <c r="Q938">
        <v>1.1000000000000001</v>
      </c>
      <c r="R938">
        <v>0.1906203596086499</v>
      </c>
      <c r="S938">
        <v>0.125</v>
      </c>
      <c r="T938">
        <v>1.5625</v>
      </c>
      <c r="U938">
        <v>0</v>
      </c>
      <c r="V938">
        <v>6.5580820218821589</v>
      </c>
      <c r="W938">
        <v>6.5580820218821589</v>
      </c>
      <c r="X938">
        <v>5.0082974316974518</v>
      </c>
    </row>
    <row r="939" spans="1:24" x14ac:dyDescent="0.2">
      <c r="A939" t="s">
        <v>159</v>
      </c>
      <c r="B939" s="14">
        <v>44078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1287</v>
      </c>
      <c r="K939" t="s">
        <v>159</v>
      </c>
      <c r="L939">
        <v>507</v>
      </c>
      <c r="M939" t="s">
        <v>159</v>
      </c>
      <c r="N939" t="s">
        <v>259</v>
      </c>
      <c r="O939">
        <v>0</v>
      </c>
      <c r="P939">
        <v>0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2</v>
      </c>
      <c r="W939">
        <v>2</v>
      </c>
      <c r="X939">
        <v>2</v>
      </c>
    </row>
    <row r="940" spans="1:24" x14ac:dyDescent="0.2">
      <c r="A940" t="s">
        <v>48</v>
      </c>
      <c r="B940" s="14">
        <v>44078</v>
      </c>
      <c r="C940">
        <v>0</v>
      </c>
      <c r="D940">
        <v>0</v>
      </c>
      <c r="E940">
        <v>0</v>
      </c>
      <c r="F940">
        <v>11</v>
      </c>
      <c r="G940">
        <v>12</v>
      </c>
      <c r="H940">
        <v>111</v>
      </c>
      <c r="I940">
        <v>11</v>
      </c>
      <c r="J940">
        <v>538</v>
      </c>
      <c r="K940" t="s">
        <v>48</v>
      </c>
      <c r="L940">
        <v>7318</v>
      </c>
      <c r="M940" t="s">
        <v>48</v>
      </c>
      <c r="N940" t="s">
        <v>259</v>
      </c>
      <c r="O940">
        <v>15.031429352282039</v>
      </c>
      <c r="P940">
        <v>2.7101432991954009</v>
      </c>
      <c r="Q940">
        <v>0.91666666666666663</v>
      </c>
      <c r="R940">
        <v>-0.17402275397925959</v>
      </c>
      <c r="S940">
        <v>9.90990990990991E-2</v>
      </c>
      <c r="T940">
        <v>1.238738738738739</v>
      </c>
      <c r="U940">
        <v>0</v>
      </c>
      <c r="V940">
        <v>5.7748592839548802</v>
      </c>
      <c r="W940">
        <v>5.7748592839548802</v>
      </c>
      <c r="X940">
        <v>6.1796725411710609</v>
      </c>
    </row>
    <row r="941" spans="1:24" x14ac:dyDescent="0.2">
      <c r="A941" t="s">
        <v>70</v>
      </c>
      <c r="B941" s="14">
        <v>44078</v>
      </c>
      <c r="C941">
        <v>18</v>
      </c>
      <c r="D941">
        <v>175</v>
      </c>
      <c r="E941">
        <v>18</v>
      </c>
      <c r="F941">
        <v>105</v>
      </c>
      <c r="G941">
        <v>34</v>
      </c>
      <c r="H941">
        <v>1041</v>
      </c>
      <c r="I941">
        <v>105</v>
      </c>
      <c r="J941">
        <v>8800</v>
      </c>
      <c r="K941" t="s">
        <v>70</v>
      </c>
      <c r="L941">
        <v>41270</v>
      </c>
      <c r="M941" t="s">
        <v>70</v>
      </c>
      <c r="N941" t="s">
        <v>259</v>
      </c>
      <c r="O941">
        <v>25.44220983765447</v>
      </c>
      <c r="P941">
        <v>3.2364095993870792</v>
      </c>
      <c r="Q941">
        <v>3.0882352941176472</v>
      </c>
      <c r="R941">
        <v>2.2551996510827239</v>
      </c>
      <c r="S941">
        <v>0.100864553314121</v>
      </c>
      <c r="T941">
        <v>1.260806916426513</v>
      </c>
      <c r="U941">
        <v>0.5</v>
      </c>
      <c r="V941">
        <v>9.2524161668963156</v>
      </c>
      <c r="W941">
        <v>9.2524161668963156</v>
      </c>
      <c r="X941">
        <v>6.9010182665787676</v>
      </c>
    </row>
    <row r="942" spans="1:24" x14ac:dyDescent="0.2">
      <c r="A942" t="s">
        <v>170</v>
      </c>
      <c r="B942" s="14">
        <v>44078</v>
      </c>
      <c r="C942">
        <v>39</v>
      </c>
      <c r="D942">
        <v>782</v>
      </c>
      <c r="E942">
        <v>39</v>
      </c>
      <c r="F942">
        <v>285</v>
      </c>
      <c r="G942">
        <v>300</v>
      </c>
      <c r="H942">
        <v>5967</v>
      </c>
      <c r="I942">
        <v>282</v>
      </c>
      <c r="J942">
        <v>5000</v>
      </c>
      <c r="K942" t="s">
        <v>170</v>
      </c>
      <c r="L942">
        <v>456409</v>
      </c>
      <c r="M942" t="s">
        <v>170</v>
      </c>
      <c r="N942" t="s">
        <v>259</v>
      </c>
      <c r="O942">
        <v>6.2443992121101903</v>
      </c>
      <c r="P942">
        <v>1.8316849359249441</v>
      </c>
      <c r="Q942">
        <v>0.95</v>
      </c>
      <c r="R942">
        <v>-0.1025865887751012</v>
      </c>
      <c r="S942">
        <v>4.7259929612870788E-2</v>
      </c>
      <c r="T942">
        <v>0.59074912016088488</v>
      </c>
      <c r="U942">
        <v>0.5</v>
      </c>
      <c r="V942">
        <v>4.8198474673107281</v>
      </c>
      <c r="W942">
        <v>4.8198474673107281</v>
      </c>
      <c r="X942">
        <v>5.3311687664518539</v>
      </c>
    </row>
    <row r="943" spans="1:24" x14ac:dyDescent="0.2">
      <c r="A943" t="s">
        <v>176</v>
      </c>
      <c r="B943" s="14">
        <v>44078</v>
      </c>
      <c r="C943">
        <v>3</v>
      </c>
      <c r="D943">
        <v>26</v>
      </c>
      <c r="E943">
        <v>3</v>
      </c>
      <c r="F943">
        <v>14</v>
      </c>
      <c r="G943">
        <v>9</v>
      </c>
      <c r="H943">
        <v>150</v>
      </c>
      <c r="I943">
        <v>14</v>
      </c>
      <c r="J943">
        <v>154</v>
      </c>
      <c r="K943" t="s">
        <v>176</v>
      </c>
      <c r="L943">
        <v>12820</v>
      </c>
      <c r="M943" t="s">
        <v>176</v>
      </c>
      <c r="N943" t="s">
        <v>259</v>
      </c>
      <c r="O943">
        <v>10.9204368174727</v>
      </c>
      <c r="P943">
        <v>2.3906359711167799</v>
      </c>
      <c r="Q943">
        <v>1.4</v>
      </c>
      <c r="R943">
        <v>0.67294447324242579</v>
      </c>
      <c r="S943">
        <v>9.3333333333333338E-2</v>
      </c>
      <c r="T943">
        <v>1.166666666666667</v>
      </c>
      <c r="U943">
        <v>0</v>
      </c>
      <c r="V943">
        <v>6.2302471110258733</v>
      </c>
      <c r="W943">
        <v>6.2302471110258733</v>
      </c>
      <c r="X943">
        <v>4.4550788754120498</v>
      </c>
    </row>
    <row r="944" spans="1:24" x14ac:dyDescent="0.2">
      <c r="A944" t="s">
        <v>201</v>
      </c>
      <c r="B944" s="14">
        <v>44078</v>
      </c>
      <c r="C944">
        <v>2</v>
      </c>
      <c r="D944">
        <v>26</v>
      </c>
      <c r="E944">
        <v>2</v>
      </c>
      <c r="F944">
        <v>5</v>
      </c>
      <c r="G944">
        <v>7</v>
      </c>
      <c r="H944">
        <v>56</v>
      </c>
      <c r="I944">
        <v>5</v>
      </c>
      <c r="J944">
        <v>1054</v>
      </c>
      <c r="K944" t="s">
        <v>201</v>
      </c>
      <c r="L944">
        <v>20411</v>
      </c>
      <c r="M944" t="s">
        <v>201</v>
      </c>
      <c r="N944" t="s">
        <v>259</v>
      </c>
      <c r="O944">
        <v>2.4496594973298711</v>
      </c>
      <c r="P944">
        <v>0.8959490342162405</v>
      </c>
      <c r="Q944">
        <v>1</v>
      </c>
      <c r="R944">
        <v>0</v>
      </c>
      <c r="S944">
        <v>8.9285714285714288E-2</v>
      </c>
      <c r="T944">
        <v>1.116071428571429</v>
      </c>
      <c r="U944">
        <v>0</v>
      </c>
      <c r="V944">
        <v>4.0120204627876692</v>
      </c>
      <c r="W944">
        <v>4.0120204627876692</v>
      </c>
      <c r="X944">
        <v>4.0415467765941884</v>
      </c>
    </row>
    <row r="945" spans="1:24" x14ac:dyDescent="0.2">
      <c r="A945" t="s">
        <v>232</v>
      </c>
      <c r="B945" s="14">
        <v>44078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970</v>
      </c>
      <c r="K945" t="s">
        <v>232</v>
      </c>
      <c r="L945">
        <v>1181</v>
      </c>
      <c r="M945" t="s">
        <v>232</v>
      </c>
      <c r="N945" t="s">
        <v>259</v>
      </c>
      <c r="O945">
        <v>0</v>
      </c>
      <c r="P945">
        <v>0</v>
      </c>
      <c r="Q945">
        <v>1</v>
      </c>
      <c r="R945">
        <v>0</v>
      </c>
      <c r="S945">
        <v>0</v>
      </c>
      <c r="T945">
        <v>0</v>
      </c>
      <c r="U945">
        <v>0</v>
      </c>
      <c r="V945">
        <v>2</v>
      </c>
      <c r="W945">
        <v>2</v>
      </c>
      <c r="X945">
        <v>2</v>
      </c>
    </row>
    <row r="946" spans="1:24" x14ac:dyDescent="0.2">
      <c r="A946" t="s">
        <v>212</v>
      </c>
      <c r="B946" s="14">
        <v>44079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967</v>
      </c>
      <c r="K946" t="s">
        <v>212</v>
      </c>
      <c r="L946">
        <v>4475</v>
      </c>
      <c r="M946" t="s">
        <v>212</v>
      </c>
      <c r="N946" t="s">
        <v>259</v>
      </c>
      <c r="O946">
        <v>0</v>
      </c>
      <c r="P946">
        <v>0</v>
      </c>
      <c r="Q946">
        <v>1</v>
      </c>
      <c r="R946">
        <v>0</v>
      </c>
      <c r="S946">
        <v>0</v>
      </c>
      <c r="T946">
        <v>0</v>
      </c>
      <c r="U946">
        <v>0</v>
      </c>
      <c r="V946">
        <v>2</v>
      </c>
      <c r="W946">
        <v>2</v>
      </c>
      <c r="X946">
        <v>2</v>
      </c>
    </row>
    <row r="947" spans="1:24" x14ac:dyDescent="0.2">
      <c r="A947" t="s">
        <v>171</v>
      </c>
      <c r="B947" s="14">
        <v>44079</v>
      </c>
      <c r="C947">
        <v>4</v>
      </c>
      <c r="D947">
        <v>21</v>
      </c>
      <c r="E947">
        <v>4</v>
      </c>
      <c r="F947">
        <v>27</v>
      </c>
      <c r="G947">
        <v>19</v>
      </c>
      <c r="H947">
        <v>219</v>
      </c>
      <c r="I947">
        <v>27</v>
      </c>
      <c r="J947">
        <v>472</v>
      </c>
      <c r="K947" t="s">
        <v>171</v>
      </c>
      <c r="L947">
        <v>7964</v>
      </c>
      <c r="M947" t="s">
        <v>171</v>
      </c>
      <c r="N947" t="s">
        <v>259</v>
      </c>
      <c r="O947">
        <v>33.902561526870919</v>
      </c>
      <c r="P947">
        <v>3.5234905727964252</v>
      </c>
      <c r="Q947">
        <v>1.4210526315789469</v>
      </c>
      <c r="R947">
        <v>0.70279577367577717</v>
      </c>
      <c r="S947">
        <v>0.12328767123287671</v>
      </c>
      <c r="T947">
        <v>1.5410958904109591</v>
      </c>
      <c r="U947">
        <v>0</v>
      </c>
      <c r="V947">
        <v>7.7673822368831607</v>
      </c>
      <c r="W947">
        <v>7.7673822368831607</v>
      </c>
      <c r="X947">
        <v>7.0609502053405224</v>
      </c>
    </row>
    <row r="948" spans="1:24" x14ac:dyDescent="0.2">
      <c r="A948" t="s">
        <v>71</v>
      </c>
      <c r="B948" s="14">
        <v>44079</v>
      </c>
      <c r="C948">
        <v>5</v>
      </c>
      <c r="D948">
        <v>67</v>
      </c>
      <c r="E948">
        <v>5</v>
      </c>
      <c r="F948">
        <v>106</v>
      </c>
      <c r="G948">
        <v>31</v>
      </c>
      <c r="H948">
        <v>669</v>
      </c>
      <c r="I948">
        <v>106</v>
      </c>
      <c r="J948">
        <v>473</v>
      </c>
      <c r="K948" t="s">
        <v>71</v>
      </c>
      <c r="L948">
        <v>13317</v>
      </c>
      <c r="M948" t="s">
        <v>71</v>
      </c>
      <c r="N948" t="s">
        <v>259</v>
      </c>
      <c r="O948">
        <v>79.597506946008863</v>
      </c>
      <c r="P948">
        <v>4.3769827725861052</v>
      </c>
      <c r="Q948">
        <v>3.419354838709677</v>
      </c>
      <c r="R948">
        <v>2.4589037792538422</v>
      </c>
      <c r="S948">
        <v>0.1584454409566517</v>
      </c>
      <c r="T948">
        <v>1.980568011958147</v>
      </c>
      <c r="U948">
        <v>0.5</v>
      </c>
      <c r="V948">
        <v>11.316454563798089</v>
      </c>
      <c r="W948">
        <v>10</v>
      </c>
      <c r="X948">
        <v>9.0404641209140717</v>
      </c>
    </row>
    <row r="949" spans="1:24" x14ac:dyDescent="0.2">
      <c r="A949" t="s">
        <v>248</v>
      </c>
      <c r="B949" s="14">
        <v>44079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935</v>
      </c>
      <c r="K949" t="s">
        <v>248</v>
      </c>
      <c r="L949">
        <v>19</v>
      </c>
      <c r="M949" t="s">
        <v>248</v>
      </c>
      <c r="N949" t="s">
        <v>259</v>
      </c>
      <c r="O949">
        <v>0</v>
      </c>
      <c r="P949">
        <v>0</v>
      </c>
      <c r="Q949">
        <v>1</v>
      </c>
      <c r="R949">
        <v>0</v>
      </c>
      <c r="S949">
        <v>0</v>
      </c>
      <c r="T949">
        <v>0</v>
      </c>
      <c r="U949">
        <v>0</v>
      </c>
      <c r="V949">
        <v>2</v>
      </c>
      <c r="W949">
        <v>2</v>
      </c>
      <c r="X949">
        <v>2</v>
      </c>
    </row>
    <row r="950" spans="1:24" x14ac:dyDescent="0.2">
      <c r="A950" t="s">
        <v>242</v>
      </c>
      <c r="B950" s="14">
        <v>44079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958</v>
      </c>
      <c r="K950" t="s">
        <v>242</v>
      </c>
      <c r="L950">
        <v>263</v>
      </c>
      <c r="M950" t="s">
        <v>242</v>
      </c>
      <c r="N950" t="s">
        <v>259</v>
      </c>
      <c r="O950">
        <v>0</v>
      </c>
      <c r="P950">
        <v>0</v>
      </c>
      <c r="Q950">
        <v>1</v>
      </c>
      <c r="R950">
        <v>0</v>
      </c>
      <c r="S950">
        <v>0</v>
      </c>
      <c r="T950">
        <v>0</v>
      </c>
      <c r="U950">
        <v>0</v>
      </c>
      <c r="V950">
        <v>2</v>
      </c>
      <c r="W950">
        <v>2</v>
      </c>
      <c r="X950">
        <v>2</v>
      </c>
    </row>
    <row r="951" spans="1:24" x14ac:dyDescent="0.2">
      <c r="A951" t="s">
        <v>226</v>
      </c>
      <c r="B951" s="14">
        <v>44079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1042</v>
      </c>
      <c r="K951" t="s">
        <v>226</v>
      </c>
      <c r="L951">
        <v>104</v>
      </c>
      <c r="M951" t="s">
        <v>226</v>
      </c>
      <c r="N951" t="s">
        <v>259</v>
      </c>
      <c r="O951">
        <v>0</v>
      </c>
      <c r="P951">
        <v>0</v>
      </c>
      <c r="Q951">
        <v>1</v>
      </c>
      <c r="R951">
        <v>0</v>
      </c>
      <c r="S951">
        <v>0</v>
      </c>
      <c r="T951">
        <v>0</v>
      </c>
      <c r="U951">
        <v>0</v>
      </c>
      <c r="V951">
        <v>2</v>
      </c>
      <c r="W951">
        <v>2</v>
      </c>
      <c r="X951">
        <v>2</v>
      </c>
    </row>
    <row r="952" spans="1:24" x14ac:dyDescent="0.2">
      <c r="A952" t="s">
        <v>224</v>
      </c>
      <c r="B952" s="14">
        <v>44079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968</v>
      </c>
      <c r="K952" t="s">
        <v>224</v>
      </c>
      <c r="L952">
        <v>6427</v>
      </c>
      <c r="M952" t="s">
        <v>224</v>
      </c>
      <c r="N952" t="s">
        <v>259</v>
      </c>
      <c r="O952">
        <v>0</v>
      </c>
      <c r="P952">
        <v>0</v>
      </c>
      <c r="Q952">
        <v>1</v>
      </c>
      <c r="R952">
        <v>0</v>
      </c>
      <c r="S952">
        <v>0</v>
      </c>
      <c r="T952">
        <v>0</v>
      </c>
      <c r="U952">
        <v>0</v>
      </c>
      <c r="V952">
        <v>2</v>
      </c>
      <c r="W952">
        <v>2</v>
      </c>
      <c r="X952">
        <v>2</v>
      </c>
    </row>
    <row r="953" spans="1:24" x14ac:dyDescent="0.2">
      <c r="A953" t="s">
        <v>162</v>
      </c>
      <c r="B953" s="14">
        <v>44079</v>
      </c>
      <c r="C953">
        <v>1</v>
      </c>
      <c r="D953">
        <v>2</v>
      </c>
      <c r="E953">
        <v>1</v>
      </c>
      <c r="F953">
        <v>1</v>
      </c>
      <c r="G953">
        <v>0</v>
      </c>
      <c r="H953">
        <v>2</v>
      </c>
      <c r="I953">
        <v>1</v>
      </c>
      <c r="J953">
        <v>966</v>
      </c>
      <c r="K953" t="s">
        <v>162</v>
      </c>
      <c r="L953">
        <v>8581</v>
      </c>
      <c r="M953" t="s">
        <v>162</v>
      </c>
      <c r="N953" t="s">
        <v>259</v>
      </c>
      <c r="O953">
        <v>1.1653653420347281</v>
      </c>
      <c r="P953">
        <v>0.15303463616906179</v>
      </c>
      <c r="Q953">
        <v>1</v>
      </c>
      <c r="R953">
        <v>0</v>
      </c>
      <c r="S953">
        <v>0.5</v>
      </c>
      <c r="T953">
        <v>6.25</v>
      </c>
      <c r="U953">
        <v>0</v>
      </c>
      <c r="V953">
        <v>8.4030346361690622</v>
      </c>
      <c r="W953">
        <v>4.4000000000000004</v>
      </c>
      <c r="X953">
        <v>2.342857142857143</v>
      </c>
    </row>
    <row r="954" spans="1:24" x14ac:dyDescent="0.2">
      <c r="A954" t="s">
        <v>153</v>
      </c>
      <c r="B954" s="14">
        <v>44079</v>
      </c>
      <c r="C954">
        <v>1</v>
      </c>
      <c r="D954">
        <v>5</v>
      </c>
      <c r="E954">
        <v>1</v>
      </c>
      <c r="F954">
        <v>4</v>
      </c>
      <c r="G954">
        <v>1</v>
      </c>
      <c r="H954">
        <v>13</v>
      </c>
      <c r="I954">
        <v>4</v>
      </c>
      <c r="J954">
        <v>961</v>
      </c>
      <c r="K954" t="s">
        <v>153</v>
      </c>
      <c r="L954">
        <v>9979</v>
      </c>
      <c r="M954" t="s">
        <v>153</v>
      </c>
      <c r="N954" t="s">
        <v>259</v>
      </c>
      <c r="O954">
        <v>4.0084176771219564</v>
      </c>
      <c r="P954">
        <v>1.388396569211761</v>
      </c>
      <c r="Q954">
        <v>1</v>
      </c>
      <c r="R954">
        <v>0</v>
      </c>
      <c r="S954">
        <v>0.30769230769230771</v>
      </c>
      <c r="T954">
        <v>3.8461538461538458</v>
      </c>
      <c r="U954">
        <v>0</v>
      </c>
      <c r="V954">
        <v>7.2345504153656073</v>
      </c>
      <c r="W954">
        <v>4.4000000000000004</v>
      </c>
      <c r="X954">
        <v>4.2250904268017573</v>
      </c>
    </row>
    <row r="955" spans="1:24" x14ac:dyDescent="0.2">
      <c r="A955" t="s">
        <v>200</v>
      </c>
      <c r="B955" s="14">
        <v>44079</v>
      </c>
      <c r="C955">
        <v>2</v>
      </c>
      <c r="D955">
        <v>11</v>
      </c>
      <c r="E955">
        <v>2</v>
      </c>
      <c r="F955">
        <v>4</v>
      </c>
      <c r="G955">
        <v>3</v>
      </c>
      <c r="H955">
        <v>43</v>
      </c>
      <c r="I955">
        <v>4</v>
      </c>
      <c r="J955">
        <v>182</v>
      </c>
      <c r="K955" t="s">
        <v>200</v>
      </c>
      <c r="L955">
        <v>13310</v>
      </c>
      <c r="M955" t="s">
        <v>200</v>
      </c>
      <c r="N955" t="s">
        <v>259</v>
      </c>
      <c r="O955">
        <v>3.005259203606311</v>
      </c>
      <c r="P955">
        <v>1.100363821706916</v>
      </c>
      <c r="Q955">
        <v>1</v>
      </c>
      <c r="R955">
        <v>0</v>
      </c>
      <c r="S955">
        <v>9.3023255813953487E-2</v>
      </c>
      <c r="T955">
        <v>1.1627906976744189</v>
      </c>
      <c r="U955">
        <v>0</v>
      </c>
      <c r="V955">
        <v>4.2631545193813336</v>
      </c>
      <c r="W955">
        <v>4.2631545193813336</v>
      </c>
      <c r="X955">
        <v>3.750215966608252</v>
      </c>
    </row>
    <row r="956" spans="1:24" x14ac:dyDescent="0.2">
      <c r="A956" t="s">
        <v>149</v>
      </c>
      <c r="B956" s="14">
        <v>44079</v>
      </c>
      <c r="C956">
        <v>49</v>
      </c>
      <c r="D956">
        <v>352</v>
      </c>
      <c r="E956">
        <v>49</v>
      </c>
      <c r="F956">
        <v>259</v>
      </c>
      <c r="G956">
        <v>215</v>
      </c>
      <c r="H956">
        <v>1918</v>
      </c>
      <c r="I956">
        <v>258</v>
      </c>
      <c r="J956">
        <v>2710</v>
      </c>
      <c r="K956" t="s">
        <v>149</v>
      </c>
      <c r="L956">
        <v>56190</v>
      </c>
      <c r="M956" t="s">
        <v>149</v>
      </c>
      <c r="N956" t="s">
        <v>259</v>
      </c>
      <c r="O956">
        <v>46.093610962804767</v>
      </c>
      <c r="P956">
        <v>3.8306743495694771</v>
      </c>
      <c r="Q956">
        <v>1.2046511627906979</v>
      </c>
      <c r="R956">
        <v>0.37238006714374999</v>
      </c>
      <c r="S956">
        <v>0.1345151199165798</v>
      </c>
      <c r="T956">
        <v>1.6814389989572469</v>
      </c>
      <c r="U956">
        <v>0.5</v>
      </c>
      <c r="V956">
        <v>8.3844934156704731</v>
      </c>
      <c r="W956">
        <v>8.3844934156704731</v>
      </c>
      <c r="X956">
        <v>8.5476989250412263</v>
      </c>
    </row>
    <row r="957" spans="1:24" x14ac:dyDescent="0.2">
      <c r="A957" t="s">
        <v>121</v>
      </c>
      <c r="B957" s="14">
        <v>44079</v>
      </c>
      <c r="C957">
        <v>3</v>
      </c>
      <c r="D957">
        <v>29</v>
      </c>
      <c r="E957">
        <v>3</v>
      </c>
      <c r="F957">
        <v>53</v>
      </c>
      <c r="G957">
        <v>49</v>
      </c>
      <c r="H957">
        <v>503</v>
      </c>
      <c r="I957">
        <v>53</v>
      </c>
      <c r="J957">
        <v>31</v>
      </c>
      <c r="K957" t="s">
        <v>121</v>
      </c>
      <c r="L957">
        <v>31835</v>
      </c>
      <c r="M957" t="s">
        <v>121</v>
      </c>
      <c r="N957" t="s">
        <v>259</v>
      </c>
      <c r="O957">
        <v>16.64834301869012</v>
      </c>
      <c r="P957">
        <v>2.8123106930771788</v>
      </c>
      <c r="Q957">
        <v>1.081632653061225</v>
      </c>
      <c r="R957">
        <v>0.15694323088299059</v>
      </c>
      <c r="S957">
        <v>0.1053677932405567</v>
      </c>
      <c r="T957">
        <v>1.3170974155069579</v>
      </c>
      <c r="U957">
        <v>0</v>
      </c>
      <c r="V957">
        <v>6.286351339467128</v>
      </c>
      <c r="W957">
        <v>6.286351339467128</v>
      </c>
      <c r="X957">
        <v>6.1391419173605257</v>
      </c>
    </row>
    <row r="958" spans="1:24" x14ac:dyDescent="0.2">
      <c r="A958" t="s">
        <v>169</v>
      </c>
      <c r="B958" s="14">
        <v>44079</v>
      </c>
      <c r="C958">
        <v>1</v>
      </c>
      <c r="D958">
        <v>14</v>
      </c>
      <c r="E958">
        <v>1</v>
      </c>
      <c r="F958">
        <v>60</v>
      </c>
      <c r="G958">
        <v>54</v>
      </c>
      <c r="H958">
        <v>512</v>
      </c>
      <c r="I958">
        <v>60</v>
      </c>
      <c r="J958">
        <v>2400</v>
      </c>
      <c r="K958" t="s">
        <v>169</v>
      </c>
      <c r="L958">
        <v>34763</v>
      </c>
      <c r="M958" t="s">
        <v>169</v>
      </c>
      <c r="N958" t="s">
        <v>259</v>
      </c>
      <c r="O958">
        <v>17.259730172884961</v>
      </c>
      <c r="P958">
        <v>2.8483760524441482</v>
      </c>
      <c r="Q958">
        <v>1.1111111111111109</v>
      </c>
      <c r="R958">
        <v>0.2107210313156527</v>
      </c>
      <c r="S958">
        <v>0.1171875</v>
      </c>
      <c r="T958">
        <v>1.46484375</v>
      </c>
      <c r="U958">
        <v>0</v>
      </c>
      <c r="V958">
        <v>6.5239408337598004</v>
      </c>
      <c r="W958">
        <v>6.5239408337598004</v>
      </c>
      <c r="X958">
        <v>6.0224859226193184</v>
      </c>
    </row>
    <row r="959" spans="1:24" x14ac:dyDescent="0.2">
      <c r="A959" t="s">
        <v>96</v>
      </c>
      <c r="B959" s="14">
        <v>44079</v>
      </c>
      <c r="C959">
        <v>1</v>
      </c>
      <c r="D959">
        <v>20</v>
      </c>
      <c r="E959">
        <v>1</v>
      </c>
      <c r="F959">
        <v>19</v>
      </c>
      <c r="G959">
        <v>18</v>
      </c>
      <c r="H959">
        <v>232</v>
      </c>
      <c r="I959">
        <v>19</v>
      </c>
      <c r="J959">
        <v>1020</v>
      </c>
      <c r="K959" t="s">
        <v>96</v>
      </c>
      <c r="L959">
        <v>19560</v>
      </c>
      <c r="M959" t="s">
        <v>96</v>
      </c>
      <c r="N959" t="s">
        <v>259</v>
      </c>
      <c r="O959">
        <v>9.7137014314928418</v>
      </c>
      <c r="P959">
        <v>2.2735374075538148</v>
      </c>
      <c r="Q959">
        <v>1.055555555555556</v>
      </c>
      <c r="R959">
        <v>0.1081344425405516</v>
      </c>
      <c r="S959">
        <v>8.1896551724137928E-2</v>
      </c>
      <c r="T959">
        <v>1.023706896551724</v>
      </c>
      <c r="U959">
        <v>0</v>
      </c>
      <c r="V959">
        <v>5.4053787466460914</v>
      </c>
      <c r="W959">
        <v>5.4053787466460914</v>
      </c>
      <c r="X959">
        <v>5.3904212278362076</v>
      </c>
    </row>
    <row r="960" spans="1:24" x14ac:dyDescent="0.2">
      <c r="A960" t="s">
        <v>99</v>
      </c>
      <c r="B960" s="14">
        <v>44079</v>
      </c>
      <c r="C960">
        <v>4</v>
      </c>
      <c r="D960">
        <v>31</v>
      </c>
      <c r="E960">
        <v>4</v>
      </c>
      <c r="F960">
        <v>13</v>
      </c>
      <c r="G960">
        <v>12</v>
      </c>
      <c r="H960">
        <v>128</v>
      </c>
      <c r="I960">
        <v>13</v>
      </c>
      <c r="J960">
        <v>3760</v>
      </c>
      <c r="K960" t="s">
        <v>99</v>
      </c>
      <c r="L960">
        <v>8972</v>
      </c>
      <c r="M960" t="s">
        <v>99</v>
      </c>
      <c r="N960" t="s">
        <v>259</v>
      </c>
      <c r="O960">
        <v>14.489522960321001</v>
      </c>
      <c r="P960">
        <v>2.6734258337976211</v>
      </c>
      <c r="Q960">
        <v>1.083333333333333</v>
      </c>
      <c r="R960">
        <v>0.16008541534707271</v>
      </c>
      <c r="S960">
        <v>0.1015625</v>
      </c>
      <c r="T960">
        <v>1.26953125</v>
      </c>
      <c r="U960">
        <v>0</v>
      </c>
      <c r="V960">
        <v>6.1030424991446939</v>
      </c>
      <c r="W960">
        <v>6.1030424991446939</v>
      </c>
      <c r="X960">
        <v>5.8812582765290298</v>
      </c>
    </row>
    <row r="961" spans="1:24" x14ac:dyDescent="0.2">
      <c r="A961" t="s">
        <v>124</v>
      </c>
      <c r="B961" s="14">
        <v>44079</v>
      </c>
      <c r="C961">
        <v>0</v>
      </c>
      <c r="D961">
        <v>0</v>
      </c>
      <c r="E961">
        <v>0</v>
      </c>
      <c r="F961">
        <v>11</v>
      </c>
      <c r="G961">
        <v>9</v>
      </c>
      <c r="H961">
        <v>127</v>
      </c>
      <c r="I961">
        <v>11</v>
      </c>
      <c r="J961">
        <v>565</v>
      </c>
      <c r="K961" t="s">
        <v>124</v>
      </c>
      <c r="L961">
        <v>11965</v>
      </c>
      <c r="M961" t="s">
        <v>124</v>
      </c>
      <c r="N961" t="s">
        <v>259</v>
      </c>
      <c r="O961">
        <v>9.1934809862097779</v>
      </c>
      <c r="P961">
        <v>2.218494644432079</v>
      </c>
      <c r="Q961">
        <v>1.1000000000000001</v>
      </c>
      <c r="R961">
        <v>0.1906203596086499</v>
      </c>
      <c r="S961">
        <v>8.6614173228346455E-2</v>
      </c>
      <c r="T961">
        <v>1.082677165354331</v>
      </c>
      <c r="U961">
        <v>0</v>
      </c>
      <c r="V961">
        <v>5.49179216939506</v>
      </c>
      <c r="W961">
        <v>5.49179216939506</v>
      </c>
      <c r="X961">
        <v>5.0193832639479092</v>
      </c>
    </row>
    <row r="962" spans="1:24" x14ac:dyDescent="0.2">
      <c r="A962" t="s">
        <v>105</v>
      </c>
      <c r="B962" s="14">
        <v>44079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965</v>
      </c>
      <c r="K962" t="s">
        <v>105</v>
      </c>
      <c r="L962">
        <v>3619</v>
      </c>
      <c r="M962" t="s">
        <v>105</v>
      </c>
      <c r="N962" t="s">
        <v>259</v>
      </c>
      <c r="O962">
        <v>0</v>
      </c>
      <c r="P962">
        <v>0</v>
      </c>
      <c r="Q962">
        <v>1</v>
      </c>
      <c r="R962">
        <v>0</v>
      </c>
      <c r="S962">
        <v>0</v>
      </c>
      <c r="T962">
        <v>0</v>
      </c>
      <c r="U962">
        <v>0</v>
      </c>
      <c r="V962">
        <v>2</v>
      </c>
      <c r="W962">
        <v>2</v>
      </c>
      <c r="X962">
        <v>2</v>
      </c>
    </row>
    <row r="963" spans="1:24" x14ac:dyDescent="0.2">
      <c r="A963" t="s">
        <v>217</v>
      </c>
      <c r="B963" s="14">
        <v>44079</v>
      </c>
      <c r="C963">
        <v>2</v>
      </c>
      <c r="D963">
        <v>38</v>
      </c>
      <c r="E963">
        <v>2</v>
      </c>
      <c r="F963">
        <v>70</v>
      </c>
      <c r="G963">
        <v>14</v>
      </c>
      <c r="H963">
        <v>733</v>
      </c>
      <c r="I963">
        <v>70</v>
      </c>
      <c r="J963">
        <v>2600</v>
      </c>
      <c r="K963" t="s">
        <v>217</v>
      </c>
      <c r="L963">
        <v>56564</v>
      </c>
      <c r="M963" t="s">
        <v>217</v>
      </c>
      <c r="N963" t="s">
        <v>259</v>
      </c>
      <c r="O963">
        <v>12.375362421328051</v>
      </c>
      <c r="P963">
        <v>2.515707594597874</v>
      </c>
      <c r="Q963">
        <v>5</v>
      </c>
      <c r="R963">
        <v>3.218875824868201</v>
      </c>
      <c r="S963">
        <v>9.5497953615279671E-2</v>
      </c>
      <c r="T963">
        <v>1.193724420190996</v>
      </c>
      <c r="U963">
        <v>0</v>
      </c>
      <c r="V963">
        <v>8.9283078396570712</v>
      </c>
      <c r="W963">
        <v>8.9283078396570712</v>
      </c>
      <c r="X963">
        <v>7.6535751464011836</v>
      </c>
    </row>
    <row r="964" spans="1:24" x14ac:dyDescent="0.2">
      <c r="A964" t="s">
        <v>78</v>
      </c>
      <c r="B964" s="14">
        <v>44079</v>
      </c>
      <c r="C964">
        <v>3</v>
      </c>
      <c r="D964">
        <v>27</v>
      </c>
      <c r="E964">
        <v>3</v>
      </c>
      <c r="F964">
        <v>10</v>
      </c>
      <c r="G964">
        <v>4</v>
      </c>
      <c r="H964">
        <v>100</v>
      </c>
      <c r="I964">
        <v>10</v>
      </c>
      <c r="J964">
        <v>478</v>
      </c>
      <c r="K964" t="s">
        <v>78</v>
      </c>
      <c r="L964">
        <v>14909</v>
      </c>
      <c r="M964" t="s">
        <v>78</v>
      </c>
      <c r="N964" t="s">
        <v>259</v>
      </c>
      <c r="O964">
        <v>6.7073579716949494</v>
      </c>
      <c r="P964">
        <v>1.903205128541829</v>
      </c>
      <c r="Q964">
        <v>1</v>
      </c>
      <c r="R964">
        <v>0</v>
      </c>
      <c r="S964">
        <v>0.1</v>
      </c>
      <c r="T964">
        <v>1.25</v>
      </c>
      <c r="U964">
        <v>0</v>
      </c>
      <c r="V964">
        <v>5.1532051285418294</v>
      </c>
      <c r="W964">
        <v>5.1532051285418294</v>
      </c>
      <c r="X964">
        <v>4.1211264632498539</v>
      </c>
    </row>
    <row r="965" spans="1:24" x14ac:dyDescent="0.2">
      <c r="A965" t="s">
        <v>30</v>
      </c>
      <c r="B965" s="14">
        <v>44079</v>
      </c>
      <c r="C965">
        <v>0</v>
      </c>
      <c r="D965">
        <v>0</v>
      </c>
      <c r="E965">
        <v>0</v>
      </c>
      <c r="F965">
        <v>3</v>
      </c>
      <c r="G965">
        <v>1</v>
      </c>
      <c r="H965">
        <v>26</v>
      </c>
      <c r="I965">
        <v>3</v>
      </c>
      <c r="J965">
        <v>41</v>
      </c>
      <c r="K965" t="s">
        <v>30</v>
      </c>
      <c r="L965">
        <v>3440</v>
      </c>
      <c r="M965" t="s">
        <v>30</v>
      </c>
      <c r="N965" t="s">
        <v>259</v>
      </c>
      <c r="O965">
        <v>8.720930232558139</v>
      </c>
      <c r="P965">
        <v>2.1657259102768478</v>
      </c>
      <c r="Q965">
        <v>1</v>
      </c>
      <c r="R965">
        <v>0</v>
      </c>
      <c r="S965">
        <v>0.1153846153846154</v>
      </c>
      <c r="T965">
        <v>1.4423076923076921</v>
      </c>
      <c r="U965">
        <v>0</v>
      </c>
      <c r="V965">
        <v>5.6080336025845403</v>
      </c>
      <c r="W965">
        <v>4.4000000000000004</v>
      </c>
      <c r="X965">
        <v>4.3999999999999986</v>
      </c>
    </row>
    <row r="966" spans="1:24" x14ac:dyDescent="0.2">
      <c r="A966" t="s">
        <v>25</v>
      </c>
      <c r="B966" s="14">
        <v>44079</v>
      </c>
      <c r="C966">
        <v>6</v>
      </c>
      <c r="D966">
        <v>47</v>
      </c>
      <c r="E966">
        <v>6</v>
      </c>
      <c r="F966">
        <v>198</v>
      </c>
      <c r="G966">
        <v>103</v>
      </c>
      <c r="H966">
        <v>866</v>
      </c>
      <c r="I966">
        <v>198</v>
      </c>
      <c r="J966">
        <v>1309</v>
      </c>
      <c r="K966" t="s">
        <v>25</v>
      </c>
      <c r="L966">
        <v>47548</v>
      </c>
      <c r="M966" t="s">
        <v>25</v>
      </c>
      <c r="N966" t="s">
        <v>259</v>
      </c>
      <c r="O966">
        <v>41.642130058046597</v>
      </c>
      <c r="P966">
        <v>3.7291123965702031</v>
      </c>
      <c r="Q966">
        <v>1.9223300970873789</v>
      </c>
      <c r="R966">
        <v>1.3070760849297991</v>
      </c>
      <c r="S966">
        <v>0.22863741339491919</v>
      </c>
      <c r="T966">
        <v>2.85796766743649</v>
      </c>
      <c r="U966">
        <v>0.5</v>
      </c>
      <c r="V966">
        <v>10.39415614893649</v>
      </c>
      <c r="W966">
        <v>10</v>
      </c>
      <c r="X966">
        <v>9.5712624321501814</v>
      </c>
    </row>
    <row r="967" spans="1:24" x14ac:dyDescent="0.2">
      <c r="A967" t="s">
        <v>63</v>
      </c>
      <c r="B967" s="14">
        <v>44079</v>
      </c>
      <c r="C967">
        <v>0</v>
      </c>
      <c r="D967">
        <v>0</v>
      </c>
      <c r="E967">
        <v>0</v>
      </c>
      <c r="F967">
        <v>9</v>
      </c>
      <c r="G967">
        <v>0</v>
      </c>
      <c r="H967">
        <v>46</v>
      </c>
      <c r="I967">
        <v>9</v>
      </c>
      <c r="J967">
        <v>3750</v>
      </c>
      <c r="K967" t="s">
        <v>63</v>
      </c>
      <c r="L967">
        <v>7836</v>
      </c>
      <c r="M967" t="s">
        <v>63</v>
      </c>
      <c r="N967" t="s">
        <v>259</v>
      </c>
      <c r="O967">
        <v>11.485451761102601</v>
      </c>
      <c r="P967">
        <v>2.4410811702479709</v>
      </c>
      <c r="Q967">
        <v>1</v>
      </c>
      <c r="R967">
        <v>0</v>
      </c>
      <c r="S967">
        <v>0.19565217391304349</v>
      </c>
      <c r="T967">
        <v>2.445652173913043</v>
      </c>
      <c r="U967">
        <v>0</v>
      </c>
      <c r="V967">
        <v>6.8867333441610139</v>
      </c>
      <c r="W967">
        <v>5.9</v>
      </c>
      <c r="X967">
        <v>3.9100350131765902</v>
      </c>
    </row>
    <row r="968" spans="1:24" x14ac:dyDescent="0.2">
      <c r="A968" t="s">
        <v>172</v>
      </c>
      <c r="B968" s="14">
        <v>44079</v>
      </c>
      <c r="C968">
        <v>0</v>
      </c>
      <c r="D968">
        <v>0</v>
      </c>
      <c r="E968">
        <v>0</v>
      </c>
      <c r="F968">
        <v>0</v>
      </c>
      <c r="G968">
        <v>9</v>
      </c>
      <c r="H968">
        <v>0</v>
      </c>
      <c r="I968">
        <v>0</v>
      </c>
      <c r="J968">
        <v>3560</v>
      </c>
      <c r="K968" t="s">
        <v>172</v>
      </c>
      <c r="L968">
        <v>3729</v>
      </c>
      <c r="M968" t="s">
        <v>172</v>
      </c>
      <c r="N968" t="s">
        <v>259</v>
      </c>
      <c r="O968">
        <v>0</v>
      </c>
      <c r="P968">
        <v>0</v>
      </c>
      <c r="Q968">
        <v>1</v>
      </c>
      <c r="R968">
        <v>0</v>
      </c>
      <c r="S968">
        <v>0</v>
      </c>
      <c r="T968">
        <v>0</v>
      </c>
      <c r="U968">
        <v>0</v>
      </c>
      <c r="V968">
        <v>2</v>
      </c>
      <c r="W968">
        <v>2</v>
      </c>
      <c r="X968">
        <v>3.5857142857142859</v>
      </c>
    </row>
    <row r="969" spans="1:24" x14ac:dyDescent="0.2">
      <c r="A969" t="s">
        <v>227</v>
      </c>
      <c r="B969" s="14">
        <v>44079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960</v>
      </c>
      <c r="K969" t="s">
        <v>227</v>
      </c>
      <c r="L969">
        <v>1115</v>
      </c>
      <c r="M969" t="s">
        <v>227</v>
      </c>
      <c r="N969" t="s">
        <v>259</v>
      </c>
      <c r="O969">
        <v>0</v>
      </c>
      <c r="P969">
        <v>0</v>
      </c>
      <c r="Q969">
        <v>1</v>
      </c>
      <c r="R969">
        <v>0</v>
      </c>
      <c r="S969">
        <v>0</v>
      </c>
      <c r="T969">
        <v>0</v>
      </c>
      <c r="U969">
        <v>0</v>
      </c>
      <c r="V969">
        <v>2</v>
      </c>
      <c r="W969">
        <v>2</v>
      </c>
      <c r="X969">
        <v>2</v>
      </c>
    </row>
    <row r="970" spans="1:24" x14ac:dyDescent="0.2">
      <c r="A970" t="s">
        <v>40</v>
      </c>
      <c r="B970" s="14">
        <v>44079</v>
      </c>
      <c r="C970">
        <v>1</v>
      </c>
      <c r="D970">
        <v>22</v>
      </c>
      <c r="E970">
        <v>1</v>
      </c>
      <c r="F970">
        <v>23</v>
      </c>
      <c r="G970">
        <v>32</v>
      </c>
      <c r="H970">
        <v>405</v>
      </c>
      <c r="I970">
        <v>22</v>
      </c>
      <c r="J970">
        <v>529</v>
      </c>
      <c r="K970" t="s">
        <v>40</v>
      </c>
      <c r="L970">
        <v>13219</v>
      </c>
      <c r="M970" t="s">
        <v>40</v>
      </c>
      <c r="N970" t="s">
        <v>259</v>
      </c>
      <c r="O970">
        <v>17.399198123912551</v>
      </c>
      <c r="P970">
        <v>2.8564241203259328</v>
      </c>
      <c r="Q970">
        <v>0.71875</v>
      </c>
      <c r="R970">
        <v>-0.66048337374115373</v>
      </c>
      <c r="S970">
        <v>5.4320987654320987E-2</v>
      </c>
      <c r="T970">
        <v>0.67901234567901236</v>
      </c>
      <c r="U970">
        <v>0</v>
      </c>
      <c r="V970">
        <v>4.8749530922637909</v>
      </c>
      <c r="W970">
        <v>4.8749530922637909</v>
      </c>
      <c r="X970">
        <v>6.3767053835841034</v>
      </c>
    </row>
    <row r="971" spans="1:24" x14ac:dyDescent="0.2">
      <c r="A971" t="s">
        <v>228</v>
      </c>
      <c r="B971" s="14">
        <v>44079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963</v>
      </c>
      <c r="K971" t="s">
        <v>228</v>
      </c>
      <c r="L971">
        <v>10473</v>
      </c>
      <c r="M971" t="s">
        <v>228</v>
      </c>
      <c r="N971" t="s">
        <v>259</v>
      </c>
      <c r="O971">
        <v>0</v>
      </c>
      <c r="P971">
        <v>0</v>
      </c>
      <c r="Q971">
        <v>1</v>
      </c>
      <c r="R971">
        <v>0</v>
      </c>
      <c r="S971">
        <v>0</v>
      </c>
      <c r="T971">
        <v>0</v>
      </c>
      <c r="U971">
        <v>0</v>
      </c>
      <c r="V971">
        <v>2</v>
      </c>
      <c r="W971">
        <v>2</v>
      </c>
      <c r="X971">
        <v>2</v>
      </c>
    </row>
    <row r="972" spans="1:24" x14ac:dyDescent="0.2">
      <c r="A972" t="s">
        <v>233</v>
      </c>
      <c r="B972" s="14">
        <v>44079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959</v>
      </c>
      <c r="K972" t="s">
        <v>233</v>
      </c>
      <c r="L972">
        <v>82</v>
      </c>
      <c r="M972" t="s">
        <v>233</v>
      </c>
      <c r="N972" t="s">
        <v>259</v>
      </c>
      <c r="O972">
        <v>0</v>
      </c>
      <c r="P972">
        <v>0</v>
      </c>
      <c r="Q972">
        <v>1</v>
      </c>
      <c r="R972">
        <v>0</v>
      </c>
      <c r="S972">
        <v>0</v>
      </c>
      <c r="T972">
        <v>0</v>
      </c>
      <c r="U972">
        <v>0</v>
      </c>
      <c r="V972">
        <v>2</v>
      </c>
      <c r="W972">
        <v>2</v>
      </c>
      <c r="X972">
        <v>2</v>
      </c>
    </row>
    <row r="973" spans="1:24" x14ac:dyDescent="0.2">
      <c r="A973" t="s">
        <v>98</v>
      </c>
      <c r="B973" s="14">
        <v>44079</v>
      </c>
      <c r="C973">
        <v>1</v>
      </c>
      <c r="D973">
        <v>11</v>
      </c>
      <c r="E973">
        <v>1</v>
      </c>
      <c r="F973">
        <v>9</v>
      </c>
      <c r="G973">
        <v>13</v>
      </c>
      <c r="H973">
        <v>102</v>
      </c>
      <c r="I973">
        <v>9</v>
      </c>
      <c r="J973">
        <v>3650</v>
      </c>
      <c r="K973" t="s">
        <v>98</v>
      </c>
      <c r="L973">
        <v>11403</v>
      </c>
      <c r="M973" t="s">
        <v>98</v>
      </c>
      <c r="N973" t="s">
        <v>259</v>
      </c>
      <c r="O973">
        <v>7.8926598263614842</v>
      </c>
      <c r="P973">
        <v>2.0659331916550441</v>
      </c>
      <c r="Q973">
        <v>0.76923076923076927</v>
      </c>
      <c r="R973">
        <v>-0.52472852893498201</v>
      </c>
      <c r="S973">
        <v>8.8235294117647065E-2</v>
      </c>
      <c r="T973">
        <v>1.1029411764705881</v>
      </c>
      <c r="U973">
        <v>0</v>
      </c>
      <c r="V973">
        <v>4.6441458391906494</v>
      </c>
      <c r="W973">
        <v>4.6441458391906494</v>
      </c>
      <c r="X973">
        <v>5.7394324379416348</v>
      </c>
    </row>
    <row r="974" spans="1:24" x14ac:dyDescent="0.2">
      <c r="A974" t="s">
        <v>203</v>
      </c>
      <c r="B974" s="14">
        <v>44079</v>
      </c>
      <c r="C974">
        <v>2</v>
      </c>
      <c r="D974">
        <v>15</v>
      </c>
      <c r="E974">
        <v>2</v>
      </c>
      <c r="F974">
        <v>12</v>
      </c>
      <c r="G974">
        <v>6</v>
      </c>
      <c r="H974">
        <v>122</v>
      </c>
      <c r="I974">
        <v>12</v>
      </c>
      <c r="J974">
        <v>3570</v>
      </c>
      <c r="K974" t="s">
        <v>203</v>
      </c>
      <c r="L974">
        <v>18298</v>
      </c>
      <c r="M974" t="s">
        <v>203</v>
      </c>
      <c r="N974" t="s">
        <v>259</v>
      </c>
      <c r="O974">
        <v>6.5580937807410642</v>
      </c>
      <c r="P974">
        <v>1.8806999785247021</v>
      </c>
      <c r="Q974">
        <v>1.2</v>
      </c>
      <c r="R974">
        <v>0.36464311358790918</v>
      </c>
      <c r="S974">
        <v>9.8360655737704916E-2</v>
      </c>
      <c r="T974">
        <v>1.229508196721312</v>
      </c>
      <c r="U974">
        <v>0</v>
      </c>
      <c r="V974">
        <v>5.4748512888339231</v>
      </c>
      <c r="W974">
        <v>5.4748512888339231</v>
      </c>
      <c r="X974">
        <v>4.2259856608464847</v>
      </c>
    </row>
    <row r="975" spans="1:24" x14ac:dyDescent="0.2">
      <c r="A975" t="s">
        <v>69</v>
      </c>
      <c r="B975" s="14">
        <v>44079</v>
      </c>
      <c r="C975">
        <v>49</v>
      </c>
      <c r="D975">
        <v>382</v>
      </c>
      <c r="E975">
        <v>48</v>
      </c>
      <c r="F975">
        <v>619</v>
      </c>
      <c r="G975">
        <v>415</v>
      </c>
      <c r="H975">
        <v>5260</v>
      </c>
      <c r="I975">
        <v>618</v>
      </c>
      <c r="J975">
        <v>70</v>
      </c>
      <c r="K975" t="s">
        <v>69</v>
      </c>
      <c r="L975">
        <v>225707</v>
      </c>
      <c r="M975" t="s">
        <v>69</v>
      </c>
      <c r="N975" t="s">
        <v>259</v>
      </c>
      <c r="O975">
        <v>27.424935868183091</v>
      </c>
      <c r="P975">
        <v>3.3114526677149172</v>
      </c>
      <c r="Q975">
        <v>1.491566265060241</v>
      </c>
      <c r="R975">
        <v>0.79965350490779574</v>
      </c>
      <c r="S975">
        <v>0.1174904942965779</v>
      </c>
      <c r="T975">
        <v>1.4686311787072239</v>
      </c>
      <c r="U975">
        <v>0.5</v>
      </c>
      <c r="V975">
        <v>8.0797373513299355</v>
      </c>
      <c r="W975">
        <v>8.0797373513299355</v>
      </c>
      <c r="X975">
        <v>7.4843151266376244</v>
      </c>
    </row>
    <row r="976" spans="1:24" x14ac:dyDescent="0.2">
      <c r="A976" t="s">
        <v>123</v>
      </c>
      <c r="B976" s="14">
        <v>44079</v>
      </c>
      <c r="C976">
        <v>25</v>
      </c>
      <c r="D976">
        <v>192</v>
      </c>
      <c r="E976">
        <v>25</v>
      </c>
      <c r="F976">
        <v>265</v>
      </c>
      <c r="G976">
        <v>125</v>
      </c>
      <c r="H976">
        <v>2333</v>
      </c>
      <c r="I976">
        <v>265</v>
      </c>
      <c r="J976">
        <v>7100</v>
      </c>
      <c r="K976" t="s">
        <v>123</v>
      </c>
      <c r="L976">
        <v>141817</v>
      </c>
      <c r="M976" t="s">
        <v>123</v>
      </c>
      <c r="N976" t="s">
        <v>259</v>
      </c>
      <c r="O976">
        <v>18.686053153007041</v>
      </c>
      <c r="P976">
        <v>2.9277774249031121</v>
      </c>
      <c r="Q976">
        <v>2.12</v>
      </c>
      <c r="R976">
        <v>1.5028321773678419</v>
      </c>
      <c r="S976">
        <v>0.1135876553793399</v>
      </c>
      <c r="T976">
        <v>1.4198456922417491</v>
      </c>
      <c r="U976">
        <v>0.5</v>
      </c>
      <c r="V976">
        <v>8.3504552945127024</v>
      </c>
      <c r="W976">
        <v>8.3504552945127024</v>
      </c>
      <c r="X976">
        <v>8.0891770901808204</v>
      </c>
    </row>
    <row r="977" spans="1:24" x14ac:dyDescent="0.2">
      <c r="A977" t="s">
        <v>72</v>
      </c>
      <c r="B977" s="14">
        <v>44079</v>
      </c>
      <c r="C977">
        <v>8</v>
      </c>
      <c r="D977">
        <v>31</v>
      </c>
      <c r="E977">
        <v>8</v>
      </c>
      <c r="F977">
        <v>90</v>
      </c>
      <c r="G977">
        <v>39</v>
      </c>
      <c r="H977">
        <v>603</v>
      </c>
      <c r="I977">
        <v>90</v>
      </c>
      <c r="J977">
        <v>6000</v>
      </c>
      <c r="K977" t="s">
        <v>72</v>
      </c>
      <c r="L977">
        <v>29564</v>
      </c>
      <c r="M977" t="s">
        <v>72</v>
      </c>
      <c r="N977" t="s">
        <v>259</v>
      </c>
      <c r="O977">
        <v>30.442429982411038</v>
      </c>
      <c r="P977">
        <v>3.4158373584016699</v>
      </c>
      <c r="Q977">
        <v>2.307692307692307</v>
      </c>
      <c r="R977">
        <v>1.672496048401237</v>
      </c>
      <c r="S977">
        <v>0.1492537313432836</v>
      </c>
      <c r="T977">
        <v>1.8656716417910451</v>
      </c>
      <c r="U977">
        <v>0</v>
      </c>
      <c r="V977">
        <v>8.9540050485939524</v>
      </c>
      <c r="W977">
        <v>8.9540050485939524</v>
      </c>
      <c r="X977">
        <v>8.5232743106477589</v>
      </c>
    </row>
    <row r="978" spans="1:24" x14ac:dyDescent="0.2">
      <c r="A978" t="s">
        <v>174</v>
      </c>
      <c r="B978" s="14">
        <v>44079</v>
      </c>
      <c r="C978">
        <v>3</v>
      </c>
      <c r="D978">
        <v>26</v>
      </c>
      <c r="E978">
        <v>3</v>
      </c>
      <c r="F978">
        <v>38</v>
      </c>
      <c r="G978">
        <v>24</v>
      </c>
      <c r="H978">
        <v>280</v>
      </c>
      <c r="I978">
        <v>38</v>
      </c>
      <c r="J978">
        <v>2530</v>
      </c>
      <c r="K978" t="s">
        <v>174</v>
      </c>
      <c r="L978">
        <v>25852</v>
      </c>
      <c r="M978" t="s">
        <v>174</v>
      </c>
      <c r="N978" t="s">
        <v>259</v>
      </c>
      <c r="O978">
        <v>14.699056165867241</v>
      </c>
      <c r="P978">
        <v>2.6877832853197829</v>
      </c>
      <c r="Q978">
        <v>1.583333333333333</v>
      </c>
      <c r="R978">
        <v>0.91906465875688026</v>
      </c>
      <c r="S978">
        <v>0.1357142857142857</v>
      </c>
      <c r="T978">
        <v>1.696428571428571</v>
      </c>
      <c r="U978">
        <v>0</v>
      </c>
      <c r="V978">
        <v>7.3032765155052344</v>
      </c>
      <c r="W978">
        <v>7.3032765155052344</v>
      </c>
      <c r="X978">
        <v>5.7045878733510156</v>
      </c>
    </row>
    <row r="979" spans="1:24" x14ac:dyDescent="0.2">
      <c r="A979" t="s">
        <v>146</v>
      </c>
      <c r="B979" s="14">
        <v>44079</v>
      </c>
      <c r="C979">
        <v>7</v>
      </c>
      <c r="D979">
        <v>162</v>
      </c>
      <c r="E979">
        <v>7</v>
      </c>
      <c r="F979">
        <v>234</v>
      </c>
      <c r="G979">
        <v>152</v>
      </c>
      <c r="H979">
        <v>3405</v>
      </c>
      <c r="I979">
        <v>233</v>
      </c>
      <c r="J979">
        <v>9000</v>
      </c>
      <c r="K979" t="s">
        <v>146</v>
      </c>
      <c r="L979">
        <v>197168</v>
      </c>
      <c r="M979" t="s">
        <v>146</v>
      </c>
      <c r="N979" t="s">
        <v>259</v>
      </c>
      <c r="O979">
        <v>11.86805161080906</v>
      </c>
      <c r="P979">
        <v>2.47385005115598</v>
      </c>
      <c r="Q979">
        <v>1.5394736842105261</v>
      </c>
      <c r="R979">
        <v>0.86288118902285005</v>
      </c>
      <c r="S979">
        <v>6.8428781204111597E-2</v>
      </c>
      <c r="T979">
        <v>0.85535976505139499</v>
      </c>
      <c r="U979">
        <v>0.5</v>
      </c>
      <c r="V979">
        <v>6.6920910052302247</v>
      </c>
      <c r="W979">
        <v>6.6920910052302247</v>
      </c>
      <c r="X979">
        <v>5.8030434263177497</v>
      </c>
    </row>
    <row r="980" spans="1:24" x14ac:dyDescent="0.2">
      <c r="A980" t="s">
        <v>118</v>
      </c>
      <c r="B980" s="14">
        <v>44079</v>
      </c>
      <c r="C980">
        <v>1</v>
      </c>
      <c r="D980">
        <v>20</v>
      </c>
      <c r="E980">
        <v>1</v>
      </c>
      <c r="F980">
        <v>13</v>
      </c>
      <c r="G980">
        <v>17</v>
      </c>
      <c r="H980">
        <v>110</v>
      </c>
      <c r="I980">
        <v>13</v>
      </c>
      <c r="J980">
        <v>482</v>
      </c>
      <c r="K980" t="s">
        <v>118</v>
      </c>
      <c r="L980">
        <v>10137</v>
      </c>
      <c r="M980" t="s">
        <v>118</v>
      </c>
      <c r="N980" t="s">
        <v>259</v>
      </c>
      <c r="O980">
        <v>12.824306994179739</v>
      </c>
      <c r="P980">
        <v>2.5513423540553202</v>
      </c>
      <c r="Q980">
        <v>0.76470588235294112</v>
      </c>
      <c r="R980">
        <v>-0.53652797318935885</v>
      </c>
      <c r="S980">
        <v>0.11818181818181819</v>
      </c>
      <c r="T980">
        <v>1.4772727272727271</v>
      </c>
      <c r="U980">
        <v>0</v>
      </c>
      <c r="V980">
        <v>5.4920871081386879</v>
      </c>
      <c r="W980">
        <v>5.4920871081386879</v>
      </c>
      <c r="X980">
        <v>7.8696112305376191</v>
      </c>
    </row>
    <row r="981" spans="1:24" x14ac:dyDescent="0.2">
      <c r="A981" t="s">
        <v>108</v>
      </c>
      <c r="B981" s="14">
        <v>44079</v>
      </c>
      <c r="C981">
        <v>3</v>
      </c>
      <c r="D981">
        <v>16</v>
      </c>
      <c r="E981">
        <v>3</v>
      </c>
      <c r="F981">
        <v>102</v>
      </c>
      <c r="G981">
        <v>26</v>
      </c>
      <c r="H981">
        <v>547</v>
      </c>
      <c r="I981">
        <v>101</v>
      </c>
      <c r="J981">
        <v>4001</v>
      </c>
      <c r="K981" t="s">
        <v>108</v>
      </c>
      <c r="L981">
        <v>6658</v>
      </c>
      <c r="M981" t="s">
        <v>108</v>
      </c>
      <c r="N981" t="s">
        <v>259</v>
      </c>
      <c r="O981">
        <v>153.19915890657859</v>
      </c>
      <c r="P981">
        <v>5.0317387671254838</v>
      </c>
      <c r="Q981">
        <v>3.9230769230769229</v>
      </c>
      <c r="R981">
        <v>2.733752550525578</v>
      </c>
      <c r="S981">
        <v>0.18464351005484461</v>
      </c>
      <c r="T981">
        <v>2.308043875685557</v>
      </c>
      <c r="U981">
        <v>0.5</v>
      </c>
      <c r="V981">
        <v>12.573535193336619</v>
      </c>
      <c r="W981">
        <v>10</v>
      </c>
      <c r="X981">
        <v>9.9999999999999964</v>
      </c>
    </row>
    <row r="982" spans="1:24" x14ac:dyDescent="0.2">
      <c r="A982" t="s">
        <v>51</v>
      </c>
      <c r="B982" s="14">
        <v>44079</v>
      </c>
      <c r="C982">
        <v>1</v>
      </c>
      <c r="D982">
        <v>16</v>
      </c>
      <c r="E982">
        <v>1</v>
      </c>
      <c r="F982">
        <v>8</v>
      </c>
      <c r="G982">
        <v>5</v>
      </c>
      <c r="H982">
        <v>87</v>
      </c>
      <c r="I982">
        <v>8</v>
      </c>
      <c r="J982">
        <v>998</v>
      </c>
      <c r="K982" t="s">
        <v>51</v>
      </c>
      <c r="L982">
        <v>10068</v>
      </c>
      <c r="M982" t="s">
        <v>51</v>
      </c>
      <c r="N982" t="s">
        <v>259</v>
      </c>
      <c r="O982">
        <v>7.9459674215335721</v>
      </c>
      <c r="P982">
        <v>2.0726645574008118</v>
      </c>
      <c r="Q982">
        <v>1</v>
      </c>
      <c r="R982">
        <v>0</v>
      </c>
      <c r="S982">
        <v>9.1954022988505746E-2</v>
      </c>
      <c r="T982">
        <v>1.149425287356322</v>
      </c>
      <c r="U982">
        <v>0</v>
      </c>
      <c r="V982">
        <v>5.222089844757134</v>
      </c>
      <c r="W982">
        <v>5.222089844757134</v>
      </c>
      <c r="X982">
        <v>5.2466481925392836</v>
      </c>
    </row>
    <row r="983" spans="1:24" x14ac:dyDescent="0.2">
      <c r="A983" t="s">
        <v>164</v>
      </c>
      <c r="B983" s="14">
        <v>44079</v>
      </c>
      <c r="C983">
        <v>1</v>
      </c>
      <c r="D983">
        <v>3</v>
      </c>
      <c r="E983">
        <v>1</v>
      </c>
      <c r="F983">
        <v>1</v>
      </c>
      <c r="G983">
        <v>5</v>
      </c>
      <c r="H983">
        <v>3</v>
      </c>
      <c r="I983">
        <v>1</v>
      </c>
      <c r="J983">
        <v>3574</v>
      </c>
      <c r="K983" t="s">
        <v>164</v>
      </c>
      <c r="L983">
        <v>5700</v>
      </c>
      <c r="M983" t="s">
        <v>164</v>
      </c>
      <c r="N983" t="s">
        <v>259</v>
      </c>
      <c r="O983">
        <v>1.754385964912281</v>
      </c>
      <c r="P983">
        <v>0.5621189181535412</v>
      </c>
      <c r="Q983">
        <v>1</v>
      </c>
      <c r="R983">
        <v>0</v>
      </c>
      <c r="S983">
        <v>0.33333333333333331</v>
      </c>
      <c r="T983">
        <v>4.1666666666666661</v>
      </c>
      <c r="U983">
        <v>0</v>
      </c>
      <c r="V983">
        <v>6.7287855848202076</v>
      </c>
      <c r="W983">
        <v>4.4000000000000004</v>
      </c>
      <c r="X983">
        <v>3.5303981879596571</v>
      </c>
    </row>
    <row r="984" spans="1:24" x14ac:dyDescent="0.2">
      <c r="A984" t="s">
        <v>135</v>
      </c>
      <c r="B984" s="14">
        <v>44079</v>
      </c>
      <c r="C984">
        <v>0</v>
      </c>
      <c r="D984">
        <v>0</v>
      </c>
      <c r="E984">
        <v>0</v>
      </c>
      <c r="F984">
        <v>2</v>
      </c>
      <c r="G984">
        <v>1</v>
      </c>
      <c r="H984">
        <v>20</v>
      </c>
      <c r="I984">
        <v>2</v>
      </c>
      <c r="J984">
        <v>3652</v>
      </c>
      <c r="K984" t="s">
        <v>135</v>
      </c>
      <c r="L984">
        <v>5115</v>
      </c>
      <c r="M984" t="s">
        <v>135</v>
      </c>
      <c r="N984" t="s">
        <v>259</v>
      </c>
      <c r="O984">
        <v>3.910068426197459</v>
      </c>
      <c r="P984">
        <v>1.3635548741504011</v>
      </c>
      <c r="Q984">
        <v>1</v>
      </c>
      <c r="R984">
        <v>0</v>
      </c>
      <c r="S984">
        <v>0.1</v>
      </c>
      <c r="T984">
        <v>1.25</v>
      </c>
      <c r="U984">
        <v>0</v>
      </c>
      <c r="V984">
        <v>4.6135548741504007</v>
      </c>
      <c r="W984">
        <v>4.4000000000000004</v>
      </c>
      <c r="X984">
        <v>4.3999999999999986</v>
      </c>
    </row>
    <row r="985" spans="1:24" x14ac:dyDescent="0.2">
      <c r="A985" t="s">
        <v>86</v>
      </c>
      <c r="B985" s="14">
        <v>44079</v>
      </c>
      <c r="C985">
        <v>3</v>
      </c>
      <c r="D985">
        <v>35</v>
      </c>
      <c r="E985">
        <v>3</v>
      </c>
      <c r="F985">
        <v>43</v>
      </c>
      <c r="G985">
        <v>129</v>
      </c>
      <c r="H985">
        <v>783</v>
      </c>
      <c r="I985">
        <v>42</v>
      </c>
      <c r="J985">
        <v>480</v>
      </c>
      <c r="K985" t="s">
        <v>86</v>
      </c>
      <c r="L985">
        <v>11913</v>
      </c>
      <c r="M985" t="s">
        <v>86</v>
      </c>
      <c r="N985" t="s">
        <v>259</v>
      </c>
      <c r="O985">
        <v>36.095022244606731</v>
      </c>
      <c r="P985">
        <v>3.5861549678703839</v>
      </c>
      <c r="Q985">
        <v>0.33333333333333331</v>
      </c>
      <c r="R985">
        <v>-2.19722457733622</v>
      </c>
      <c r="S985">
        <v>5.3639846743295021E-2</v>
      </c>
      <c r="T985">
        <v>0.67049808429118773</v>
      </c>
      <c r="U985">
        <v>0</v>
      </c>
      <c r="V985">
        <v>4.059428474825352</v>
      </c>
      <c r="W985">
        <v>4.059428474825352</v>
      </c>
      <c r="X985">
        <v>7.0565477201694842</v>
      </c>
    </row>
    <row r="986" spans="1:24" x14ac:dyDescent="0.2">
      <c r="A986" t="s">
        <v>76</v>
      </c>
      <c r="B986" s="14">
        <v>44079</v>
      </c>
      <c r="C986">
        <v>0</v>
      </c>
      <c r="D986">
        <v>0</v>
      </c>
      <c r="E986">
        <v>0</v>
      </c>
      <c r="F986">
        <v>6</v>
      </c>
      <c r="G986">
        <v>0</v>
      </c>
      <c r="H986">
        <v>26</v>
      </c>
      <c r="I986">
        <v>6</v>
      </c>
      <c r="J986">
        <v>466</v>
      </c>
      <c r="K986" t="s">
        <v>76</v>
      </c>
      <c r="L986">
        <v>6573</v>
      </c>
      <c r="M986" t="s">
        <v>76</v>
      </c>
      <c r="N986" t="s">
        <v>259</v>
      </c>
      <c r="O986">
        <v>9.1282519397535378</v>
      </c>
      <c r="P986">
        <v>2.2113742129406622</v>
      </c>
      <c r="Q986">
        <v>1</v>
      </c>
      <c r="R986">
        <v>0</v>
      </c>
      <c r="S986">
        <v>0.23076923076923081</v>
      </c>
      <c r="T986">
        <v>2.884615384615385</v>
      </c>
      <c r="U986">
        <v>0</v>
      </c>
      <c r="V986">
        <v>7.0959895975560467</v>
      </c>
      <c r="W986">
        <v>5.9</v>
      </c>
      <c r="X986">
        <v>4.3663184982036034</v>
      </c>
    </row>
    <row r="987" spans="1:24" x14ac:dyDescent="0.2">
      <c r="A987" t="s">
        <v>249</v>
      </c>
      <c r="B987" s="14">
        <v>44079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3067</v>
      </c>
      <c r="K987" t="s">
        <v>249</v>
      </c>
      <c r="L987">
        <v>1</v>
      </c>
      <c r="M987" t="s">
        <v>249</v>
      </c>
      <c r="N987" t="s">
        <v>259</v>
      </c>
      <c r="O987">
        <v>0</v>
      </c>
      <c r="P987">
        <v>0</v>
      </c>
      <c r="Q987">
        <v>1</v>
      </c>
      <c r="R987">
        <v>0</v>
      </c>
      <c r="S987">
        <v>0</v>
      </c>
      <c r="T987">
        <v>0</v>
      </c>
      <c r="U987">
        <v>0</v>
      </c>
      <c r="V987">
        <v>2</v>
      </c>
      <c r="W987">
        <v>2</v>
      </c>
      <c r="X987">
        <v>2</v>
      </c>
    </row>
    <row r="988" spans="1:24" x14ac:dyDescent="0.2">
      <c r="A988" t="s">
        <v>47</v>
      </c>
      <c r="B988" s="14">
        <v>44079</v>
      </c>
      <c r="C988">
        <v>2</v>
      </c>
      <c r="D988">
        <v>14</v>
      </c>
      <c r="E988">
        <v>2</v>
      </c>
      <c r="F988">
        <v>13</v>
      </c>
      <c r="G988">
        <v>21</v>
      </c>
      <c r="H988">
        <v>137</v>
      </c>
      <c r="I988">
        <v>13</v>
      </c>
      <c r="J988">
        <v>9200</v>
      </c>
      <c r="K988" t="s">
        <v>47</v>
      </c>
      <c r="L988">
        <v>19310</v>
      </c>
      <c r="M988" t="s">
        <v>47</v>
      </c>
      <c r="N988" t="s">
        <v>259</v>
      </c>
      <c r="O988">
        <v>6.7322630761263591</v>
      </c>
      <c r="P988">
        <v>1.906911354015159</v>
      </c>
      <c r="Q988">
        <v>0.61904761904761907</v>
      </c>
      <c r="R988">
        <v>-0.95914616052377244</v>
      </c>
      <c r="S988">
        <v>9.4890510948905105E-2</v>
      </c>
      <c r="T988">
        <v>1.1861313868613139</v>
      </c>
      <c r="U988">
        <v>0</v>
      </c>
      <c r="V988">
        <v>4.133896580352701</v>
      </c>
      <c r="W988">
        <v>4.133896580352701</v>
      </c>
      <c r="X988">
        <v>3.9982534647480392</v>
      </c>
    </row>
    <row r="989" spans="1:24" x14ac:dyDescent="0.2">
      <c r="A989" t="s">
        <v>33</v>
      </c>
      <c r="B989" s="14">
        <v>44079</v>
      </c>
      <c r="C989">
        <v>17</v>
      </c>
      <c r="D989">
        <v>137</v>
      </c>
      <c r="E989">
        <v>17</v>
      </c>
      <c r="F989">
        <v>432</v>
      </c>
      <c r="G989">
        <v>146</v>
      </c>
      <c r="H989">
        <v>1999</v>
      </c>
      <c r="I989">
        <v>431</v>
      </c>
      <c r="J989">
        <v>2610</v>
      </c>
      <c r="K989" t="s">
        <v>33</v>
      </c>
      <c r="L989">
        <v>126846</v>
      </c>
      <c r="M989" t="s">
        <v>33</v>
      </c>
      <c r="N989" t="s">
        <v>259</v>
      </c>
      <c r="O989">
        <v>34.057045551298422</v>
      </c>
      <c r="P989">
        <v>3.5280369289971061</v>
      </c>
      <c r="Q989">
        <v>2.9589041095890409</v>
      </c>
      <c r="R989">
        <v>2.1696379330715478</v>
      </c>
      <c r="S989">
        <v>0.215607803901951</v>
      </c>
      <c r="T989">
        <v>2.6950975487743869</v>
      </c>
      <c r="U989">
        <v>0.5</v>
      </c>
      <c r="V989">
        <v>10.89277241084304</v>
      </c>
      <c r="W989">
        <v>10</v>
      </c>
      <c r="X989">
        <v>9.2574695026970968</v>
      </c>
    </row>
    <row r="990" spans="1:24" x14ac:dyDescent="0.2">
      <c r="A990" t="s">
        <v>27</v>
      </c>
      <c r="B990" s="14">
        <v>44079</v>
      </c>
      <c r="C990">
        <v>7</v>
      </c>
      <c r="D990">
        <v>178</v>
      </c>
      <c r="E990">
        <v>7</v>
      </c>
      <c r="F990">
        <v>142</v>
      </c>
      <c r="G990">
        <v>133</v>
      </c>
      <c r="H990">
        <v>1123</v>
      </c>
      <c r="I990">
        <v>142</v>
      </c>
      <c r="J990">
        <v>3780</v>
      </c>
      <c r="K990" t="s">
        <v>27</v>
      </c>
      <c r="L990">
        <v>61648</v>
      </c>
      <c r="M990" t="s">
        <v>27</v>
      </c>
      <c r="N990" t="s">
        <v>259</v>
      </c>
      <c r="O990">
        <v>23.03399948092396</v>
      </c>
      <c r="P990">
        <v>3.1369713627115048</v>
      </c>
      <c r="Q990">
        <v>1.0676691729323311</v>
      </c>
      <c r="R990">
        <v>0.130955858759014</v>
      </c>
      <c r="S990">
        <v>0.12644701691896709</v>
      </c>
      <c r="T990">
        <v>1.5805877114870881</v>
      </c>
      <c r="U990">
        <v>0.5</v>
      </c>
      <c r="V990">
        <v>7.3485149329576069</v>
      </c>
      <c r="W990">
        <v>7.3485149329576069</v>
      </c>
      <c r="X990">
        <v>8.2322314460951649</v>
      </c>
    </row>
    <row r="991" spans="1:24" x14ac:dyDescent="0.2">
      <c r="A991" t="s">
        <v>26</v>
      </c>
      <c r="B991" s="14">
        <v>44079</v>
      </c>
      <c r="C991">
        <v>48</v>
      </c>
      <c r="D991">
        <v>296</v>
      </c>
      <c r="E991">
        <v>48</v>
      </c>
      <c r="F991">
        <v>625</v>
      </c>
      <c r="G991">
        <v>531</v>
      </c>
      <c r="H991">
        <v>4146</v>
      </c>
      <c r="I991">
        <v>579</v>
      </c>
      <c r="J991">
        <v>6100</v>
      </c>
      <c r="K991" t="s">
        <v>26</v>
      </c>
      <c r="L991">
        <v>200806</v>
      </c>
      <c r="M991" t="s">
        <v>26</v>
      </c>
      <c r="N991" t="s">
        <v>259</v>
      </c>
      <c r="O991">
        <v>31.12456799099629</v>
      </c>
      <c r="P991">
        <v>3.4379974748811981</v>
      </c>
      <c r="Q991">
        <v>1.1770244821092279</v>
      </c>
      <c r="R991">
        <v>0.32597925698892538</v>
      </c>
      <c r="S991">
        <v>0.13965267727930539</v>
      </c>
      <c r="T991">
        <v>1.745658465991317</v>
      </c>
      <c r="U991">
        <v>0.5</v>
      </c>
      <c r="V991">
        <v>8.0096351978614404</v>
      </c>
      <c r="W991">
        <v>8.0096351978614404</v>
      </c>
      <c r="X991">
        <v>7.9539338051952129</v>
      </c>
    </row>
    <row r="992" spans="1:24" x14ac:dyDescent="0.2">
      <c r="A992" t="s">
        <v>56</v>
      </c>
      <c r="B992" s="14">
        <v>44079</v>
      </c>
      <c r="C992">
        <v>0</v>
      </c>
      <c r="D992">
        <v>0</v>
      </c>
      <c r="E992">
        <v>0</v>
      </c>
      <c r="F992">
        <v>2</v>
      </c>
      <c r="G992">
        <v>3</v>
      </c>
      <c r="H992">
        <v>23</v>
      </c>
      <c r="I992">
        <v>2</v>
      </c>
      <c r="J992">
        <v>1066</v>
      </c>
      <c r="K992" t="s">
        <v>56</v>
      </c>
      <c r="L992">
        <v>6778</v>
      </c>
      <c r="M992" t="s">
        <v>56</v>
      </c>
      <c r="N992" t="s">
        <v>259</v>
      </c>
      <c r="O992">
        <v>2.9507229271171438</v>
      </c>
      <c r="P992">
        <v>1.082050200369131</v>
      </c>
      <c r="Q992">
        <v>1</v>
      </c>
      <c r="R992">
        <v>0</v>
      </c>
      <c r="S992">
        <v>8.6956521739130432E-2</v>
      </c>
      <c r="T992">
        <v>1.0869565217391299</v>
      </c>
      <c r="U992">
        <v>0</v>
      </c>
      <c r="V992">
        <v>4.1690067221082616</v>
      </c>
      <c r="W992">
        <v>4.1690067221082616</v>
      </c>
      <c r="X992">
        <v>4.2120004306754444</v>
      </c>
    </row>
    <row r="993" spans="1:24" x14ac:dyDescent="0.2">
      <c r="A993" t="s">
        <v>67</v>
      </c>
      <c r="B993" s="14">
        <v>44079</v>
      </c>
      <c r="C993">
        <v>0</v>
      </c>
      <c r="D993">
        <v>0</v>
      </c>
      <c r="E993">
        <v>0</v>
      </c>
      <c r="F993">
        <v>3</v>
      </c>
      <c r="G993">
        <v>4</v>
      </c>
      <c r="H993">
        <v>81</v>
      </c>
      <c r="I993">
        <v>3</v>
      </c>
      <c r="J993">
        <v>9800</v>
      </c>
      <c r="K993" t="s">
        <v>67</v>
      </c>
      <c r="L993">
        <v>14466</v>
      </c>
      <c r="M993" t="s">
        <v>67</v>
      </c>
      <c r="N993" t="s">
        <v>259</v>
      </c>
      <c r="O993">
        <v>2.0738282870178351</v>
      </c>
      <c r="P993">
        <v>0.72939631323506648</v>
      </c>
      <c r="Q993">
        <v>1</v>
      </c>
      <c r="R993">
        <v>0</v>
      </c>
      <c r="S993">
        <v>3.7037037037037028E-2</v>
      </c>
      <c r="T993">
        <v>0.46296296296296291</v>
      </c>
      <c r="U993">
        <v>0</v>
      </c>
      <c r="V993">
        <v>3.1923592761980299</v>
      </c>
      <c r="W993">
        <v>3.1923592761980299</v>
      </c>
      <c r="X993">
        <v>4.0434829634405132</v>
      </c>
    </row>
    <row r="994" spans="1:24" x14ac:dyDescent="0.2">
      <c r="A994" t="s">
        <v>165</v>
      </c>
      <c r="B994" s="14">
        <v>44079</v>
      </c>
      <c r="C994">
        <v>5</v>
      </c>
      <c r="D994">
        <v>22</v>
      </c>
      <c r="E994">
        <v>5</v>
      </c>
      <c r="F994">
        <v>11</v>
      </c>
      <c r="G994">
        <v>8</v>
      </c>
      <c r="H994">
        <v>150</v>
      </c>
      <c r="I994">
        <v>11</v>
      </c>
      <c r="J994">
        <v>1326</v>
      </c>
      <c r="K994" t="s">
        <v>165</v>
      </c>
      <c r="L994">
        <v>10726</v>
      </c>
      <c r="M994" t="s">
        <v>165</v>
      </c>
      <c r="N994" t="s">
        <v>259</v>
      </c>
      <c r="O994">
        <v>10.25545403691963</v>
      </c>
      <c r="P994">
        <v>2.3278096652316829</v>
      </c>
      <c r="Q994">
        <v>1.1000000000000001</v>
      </c>
      <c r="R994">
        <v>0.1906203596086499</v>
      </c>
      <c r="S994">
        <v>7.3333333333333334E-2</v>
      </c>
      <c r="T994">
        <v>0.91666666666666663</v>
      </c>
      <c r="U994">
        <v>0</v>
      </c>
      <c r="V994">
        <v>5.4350966915069989</v>
      </c>
      <c r="W994">
        <v>5.4350966915069989</v>
      </c>
      <c r="X994">
        <v>4.1425052763918444</v>
      </c>
    </row>
    <row r="995" spans="1:24" x14ac:dyDescent="0.2">
      <c r="A995" t="s">
        <v>193</v>
      </c>
      <c r="B995" s="14">
        <v>44079</v>
      </c>
      <c r="C995">
        <v>1</v>
      </c>
      <c r="D995">
        <v>23</v>
      </c>
      <c r="E995">
        <v>1</v>
      </c>
      <c r="F995">
        <v>9</v>
      </c>
      <c r="G995">
        <v>6</v>
      </c>
      <c r="H995">
        <v>141</v>
      </c>
      <c r="I995">
        <v>9</v>
      </c>
      <c r="J995">
        <v>944</v>
      </c>
      <c r="K995" t="s">
        <v>193</v>
      </c>
      <c r="L995">
        <v>7914</v>
      </c>
      <c r="M995" t="s">
        <v>193</v>
      </c>
      <c r="N995" t="s">
        <v>259</v>
      </c>
      <c r="O995">
        <v>11.37225170583776</v>
      </c>
      <c r="P995">
        <v>2.4311763273670319</v>
      </c>
      <c r="Q995">
        <v>1</v>
      </c>
      <c r="R995">
        <v>0</v>
      </c>
      <c r="S995">
        <v>6.3829787234042548E-2</v>
      </c>
      <c r="T995">
        <v>0.7978723404255319</v>
      </c>
      <c r="U995">
        <v>0</v>
      </c>
      <c r="V995">
        <v>5.2290486677925641</v>
      </c>
      <c r="W995">
        <v>5.2290486677925641</v>
      </c>
      <c r="X995">
        <v>5.6130620241986522</v>
      </c>
    </row>
    <row r="996" spans="1:24" x14ac:dyDescent="0.2">
      <c r="A996" t="s">
        <v>35</v>
      </c>
      <c r="B996" s="14">
        <v>44079</v>
      </c>
      <c r="C996">
        <v>0</v>
      </c>
      <c r="D996">
        <v>0</v>
      </c>
      <c r="E996">
        <v>0</v>
      </c>
      <c r="F996">
        <v>11</v>
      </c>
      <c r="G996">
        <v>14</v>
      </c>
      <c r="H996">
        <v>96</v>
      </c>
      <c r="I996">
        <v>11</v>
      </c>
      <c r="J996">
        <v>483</v>
      </c>
      <c r="K996" t="s">
        <v>35</v>
      </c>
      <c r="L996">
        <v>8433</v>
      </c>
      <c r="M996" t="s">
        <v>35</v>
      </c>
      <c r="N996" t="s">
        <v>259</v>
      </c>
      <c r="O996">
        <v>13.04399383374837</v>
      </c>
      <c r="P996">
        <v>2.5683277851999118</v>
      </c>
      <c r="Q996">
        <v>0.7857142857142857</v>
      </c>
      <c r="R996">
        <v>-0.4823241136337762</v>
      </c>
      <c r="S996">
        <v>0.1145833333333333</v>
      </c>
      <c r="T996">
        <v>1.432291666666667</v>
      </c>
      <c r="U996">
        <v>0</v>
      </c>
      <c r="V996">
        <v>5.5182953382328019</v>
      </c>
      <c r="W996">
        <v>5.5182953382328019</v>
      </c>
      <c r="X996">
        <v>6.2457262062615992</v>
      </c>
    </row>
    <row r="997" spans="1:24" x14ac:dyDescent="0.2">
      <c r="A997" t="s">
        <v>230</v>
      </c>
      <c r="B997" s="14">
        <v>44079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3098</v>
      </c>
      <c r="K997" t="s">
        <v>230</v>
      </c>
      <c r="L997">
        <v>1</v>
      </c>
      <c r="M997" t="s">
        <v>230</v>
      </c>
      <c r="N997" t="s">
        <v>259</v>
      </c>
      <c r="O997">
        <v>0</v>
      </c>
      <c r="P997">
        <v>0</v>
      </c>
      <c r="Q997">
        <v>1</v>
      </c>
      <c r="R997">
        <v>0</v>
      </c>
      <c r="S997">
        <v>0</v>
      </c>
      <c r="T997">
        <v>0</v>
      </c>
      <c r="U997">
        <v>0</v>
      </c>
      <c r="V997">
        <v>2</v>
      </c>
      <c r="W997">
        <v>2</v>
      </c>
      <c r="X997">
        <v>2</v>
      </c>
    </row>
    <row r="998" spans="1:24" x14ac:dyDescent="0.2">
      <c r="A998" t="s">
        <v>128</v>
      </c>
      <c r="B998" s="14">
        <v>44079</v>
      </c>
      <c r="C998">
        <v>14</v>
      </c>
      <c r="D998">
        <v>132</v>
      </c>
      <c r="E998">
        <v>14</v>
      </c>
      <c r="F998">
        <v>130</v>
      </c>
      <c r="G998">
        <v>107</v>
      </c>
      <c r="H998">
        <v>1624</v>
      </c>
      <c r="I998">
        <v>128</v>
      </c>
      <c r="J998">
        <v>6200</v>
      </c>
      <c r="K998" t="s">
        <v>128</v>
      </c>
      <c r="L998">
        <v>129868</v>
      </c>
      <c r="M998" t="s">
        <v>128</v>
      </c>
      <c r="N998" t="s">
        <v>259</v>
      </c>
      <c r="O998">
        <v>10.010164166692331</v>
      </c>
      <c r="P998">
        <v>2.3036009934616111</v>
      </c>
      <c r="Q998">
        <v>1.2149532710280371</v>
      </c>
      <c r="R998">
        <v>0.38941123198735228</v>
      </c>
      <c r="S998">
        <v>7.8817733990147784E-2</v>
      </c>
      <c r="T998">
        <v>0.98522167487684731</v>
      </c>
      <c r="U998">
        <v>0.5</v>
      </c>
      <c r="V998">
        <v>6.1782339003258109</v>
      </c>
      <c r="W998">
        <v>6.1782339003258109</v>
      </c>
      <c r="X998">
        <v>6.0511515614527198</v>
      </c>
    </row>
    <row r="999" spans="1:24" x14ac:dyDescent="0.2">
      <c r="A999" t="s">
        <v>101</v>
      </c>
      <c r="B999" s="14">
        <v>44079</v>
      </c>
      <c r="C999">
        <v>6</v>
      </c>
      <c r="D999">
        <v>50</v>
      </c>
      <c r="E999">
        <v>6</v>
      </c>
      <c r="F999">
        <v>88</v>
      </c>
      <c r="G999">
        <v>90</v>
      </c>
      <c r="H999">
        <v>600</v>
      </c>
      <c r="I999">
        <v>86</v>
      </c>
      <c r="J999">
        <v>1292</v>
      </c>
      <c r="K999" t="s">
        <v>101</v>
      </c>
      <c r="L999">
        <v>20765</v>
      </c>
      <c r="M999" t="s">
        <v>101</v>
      </c>
      <c r="N999" t="s">
        <v>259</v>
      </c>
      <c r="O999">
        <v>42.379003130267279</v>
      </c>
      <c r="P999">
        <v>3.7466530303895351</v>
      </c>
      <c r="Q999">
        <v>0.97777777777777775</v>
      </c>
      <c r="R999">
        <v>-4.4945711704117257E-2</v>
      </c>
      <c r="S999">
        <v>0.14333333333333331</v>
      </c>
      <c r="T999">
        <v>1.791666666666667</v>
      </c>
      <c r="U999">
        <v>0</v>
      </c>
      <c r="V999">
        <v>7.4933739853520844</v>
      </c>
      <c r="W999">
        <v>7.4933739853520844</v>
      </c>
      <c r="X999">
        <v>6.9341410060018323</v>
      </c>
    </row>
    <row r="1000" spans="1:24" x14ac:dyDescent="0.2">
      <c r="A1000" t="s">
        <v>85</v>
      </c>
      <c r="B1000" s="14">
        <v>44079</v>
      </c>
      <c r="C1000">
        <v>5</v>
      </c>
      <c r="D1000">
        <v>34</v>
      </c>
      <c r="E1000">
        <v>5</v>
      </c>
      <c r="F1000">
        <v>46</v>
      </c>
      <c r="G1000">
        <v>14</v>
      </c>
      <c r="H1000">
        <v>301</v>
      </c>
      <c r="I1000">
        <v>46</v>
      </c>
      <c r="J1000">
        <v>485</v>
      </c>
      <c r="K1000" t="s">
        <v>85</v>
      </c>
      <c r="L1000">
        <v>6252</v>
      </c>
      <c r="M1000" t="s">
        <v>85</v>
      </c>
      <c r="N1000" t="s">
        <v>259</v>
      </c>
      <c r="O1000">
        <v>73.576455534229041</v>
      </c>
      <c r="P1000">
        <v>4.2983250769239101</v>
      </c>
      <c r="Q1000">
        <v>3.285714285714286</v>
      </c>
      <c r="R1000">
        <v>2.3791681337476729</v>
      </c>
      <c r="S1000">
        <v>0.1528239202657807</v>
      </c>
      <c r="T1000">
        <v>1.9102990033222591</v>
      </c>
      <c r="U1000">
        <v>0</v>
      </c>
      <c r="V1000">
        <v>10.58779221399384</v>
      </c>
      <c r="W1000">
        <v>10</v>
      </c>
      <c r="X1000">
        <v>8.9097132464631805</v>
      </c>
    </row>
    <row r="1001" spans="1:24" x14ac:dyDescent="0.2">
      <c r="A1001" t="s">
        <v>126</v>
      </c>
      <c r="B1001" s="14">
        <v>44079</v>
      </c>
      <c r="C1001">
        <v>4</v>
      </c>
      <c r="D1001">
        <v>15</v>
      </c>
      <c r="E1001">
        <v>4</v>
      </c>
      <c r="F1001">
        <v>68</v>
      </c>
      <c r="G1001">
        <v>56</v>
      </c>
      <c r="H1001">
        <v>454</v>
      </c>
      <c r="I1001">
        <v>68</v>
      </c>
      <c r="J1001">
        <v>627</v>
      </c>
      <c r="K1001" t="s">
        <v>126</v>
      </c>
      <c r="L1001">
        <v>10188</v>
      </c>
      <c r="M1001" t="s">
        <v>126</v>
      </c>
      <c r="N1001" t="s">
        <v>259</v>
      </c>
      <c r="O1001">
        <v>66.745190420102077</v>
      </c>
      <c r="P1001">
        <v>4.2008822410529421</v>
      </c>
      <c r="Q1001">
        <v>1.214285714285714</v>
      </c>
      <c r="R1001">
        <v>0.38831202888191479</v>
      </c>
      <c r="S1001">
        <v>0.14977973568281941</v>
      </c>
      <c r="T1001">
        <v>1.872246696035242</v>
      </c>
      <c r="U1001">
        <v>0</v>
      </c>
      <c r="V1001">
        <v>8.4614409659700982</v>
      </c>
      <c r="W1001">
        <v>8.4614409659700982</v>
      </c>
      <c r="X1001">
        <v>8.857070750641201</v>
      </c>
    </row>
    <row r="1002" spans="1:24" x14ac:dyDescent="0.2">
      <c r="A1002" t="s">
        <v>229</v>
      </c>
      <c r="B1002" s="14">
        <v>44079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976</v>
      </c>
      <c r="K1002" t="s">
        <v>229</v>
      </c>
      <c r="L1002">
        <v>1302</v>
      </c>
      <c r="M1002" t="s">
        <v>229</v>
      </c>
      <c r="N1002" t="s">
        <v>259</v>
      </c>
      <c r="O1002">
        <v>0</v>
      </c>
      <c r="P1002">
        <v>0</v>
      </c>
      <c r="Q1002">
        <v>1</v>
      </c>
      <c r="R1002">
        <v>0</v>
      </c>
      <c r="S1002">
        <v>0</v>
      </c>
      <c r="T1002">
        <v>0</v>
      </c>
      <c r="U1002">
        <v>0</v>
      </c>
      <c r="V1002">
        <v>2</v>
      </c>
      <c r="W1002">
        <v>2</v>
      </c>
      <c r="X1002">
        <v>2</v>
      </c>
    </row>
    <row r="1003" spans="1:24" x14ac:dyDescent="0.2">
      <c r="A1003" t="s">
        <v>148</v>
      </c>
      <c r="B1003" s="14">
        <v>44079</v>
      </c>
      <c r="C1003">
        <v>0</v>
      </c>
      <c r="D1003">
        <v>0</v>
      </c>
      <c r="E1003">
        <v>0</v>
      </c>
      <c r="F1003">
        <v>15</v>
      </c>
      <c r="G1003">
        <v>17</v>
      </c>
      <c r="H1003">
        <v>394</v>
      </c>
      <c r="I1003">
        <v>14</v>
      </c>
      <c r="J1003">
        <v>541</v>
      </c>
      <c r="K1003" t="s">
        <v>148</v>
      </c>
      <c r="L1003">
        <v>14967</v>
      </c>
      <c r="M1003" t="s">
        <v>148</v>
      </c>
      <c r="N1003" t="s">
        <v>259</v>
      </c>
      <c r="O1003">
        <v>10.02204850671477</v>
      </c>
      <c r="P1003">
        <v>2.3047875165492462</v>
      </c>
      <c r="Q1003">
        <v>0.88235294117647056</v>
      </c>
      <c r="R1003">
        <v>-0.25032628590801209</v>
      </c>
      <c r="S1003">
        <v>3.553299492385787E-2</v>
      </c>
      <c r="T1003">
        <v>0.4441624365482234</v>
      </c>
      <c r="U1003">
        <v>0</v>
      </c>
      <c r="V1003">
        <v>4.4986236671894568</v>
      </c>
      <c r="W1003">
        <v>4.4986236671894568</v>
      </c>
      <c r="X1003">
        <v>4.0345618838678243</v>
      </c>
    </row>
    <row r="1004" spans="1:24" x14ac:dyDescent="0.2">
      <c r="A1004" t="s">
        <v>194</v>
      </c>
      <c r="B1004" s="14">
        <v>44079</v>
      </c>
      <c r="C1004">
        <v>0</v>
      </c>
      <c r="D1004">
        <v>0</v>
      </c>
      <c r="E1004">
        <v>0</v>
      </c>
      <c r="F1004">
        <v>1</v>
      </c>
      <c r="G1004">
        <v>1</v>
      </c>
      <c r="H1004">
        <v>13</v>
      </c>
      <c r="I1004">
        <v>1</v>
      </c>
      <c r="J1004">
        <v>487</v>
      </c>
      <c r="K1004" t="s">
        <v>194</v>
      </c>
      <c r="L1004">
        <v>3134</v>
      </c>
      <c r="M1004" t="s">
        <v>194</v>
      </c>
      <c r="N1004" t="s">
        <v>259</v>
      </c>
      <c r="O1004">
        <v>3.1908104658583278</v>
      </c>
      <c r="P1004">
        <v>1.160274949060216</v>
      </c>
      <c r="Q1004">
        <v>1</v>
      </c>
      <c r="R1004">
        <v>0</v>
      </c>
      <c r="S1004">
        <v>7.6923076923076927E-2</v>
      </c>
      <c r="T1004">
        <v>0.96153846153846156</v>
      </c>
      <c r="U1004">
        <v>0</v>
      </c>
      <c r="V1004">
        <v>4.1218134105986781</v>
      </c>
      <c r="W1004">
        <v>4.1218134105986781</v>
      </c>
      <c r="X1004">
        <v>3.6348038315996209</v>
      </c>
    </row>
    <row r="1005" spans="1:24" x14ac:dyDescent="0.2">
      <c r="A1005" t="s">
        <v>145</v>
      </c>
      <c r="B1005" s="14">
        <v>44079</v>
      </c>
      <c r="C1005">
        <v>1</v>
      </c>
      <c r="D1005">
        <v>21</v>
      </c>
      <c r="E1005">
        <v>1</v>
      </c>
      <c r="F1005">
        <v>55</v>
      </c>
      <c r="G1005">
        <v>53</v>
      </c>
      <c r="H1005">
        <v>436</v>
      </c>
      <c r="I1005">
        <v>55</v>
      </c>
      <c r="J1005">
        <v>628</v>
      </c>
      <c r="K1005" t="s">
        <v>145</v>
      </c>
      <c r="L1005">
        <v>12206</v>
      </c>
      <c r="M1005" t="s">
        <v>145</v>
      </c>
      <c r="N1005" t="s">
        <v>259</v>
      </c>
      <c r="O1005">
        <v>45.059806652466001</v>
      </c>
      <c r="P1005">
        <v>3.8079906441042128</v>
      </c>
      <c r="Q1005">
        <v>1.037735849056604</v>
      </c>
      <c r="R1005">
        <v>7.4082543360698153E-2</v>
      </c>
      <c r="S1005">
        <v>0.12614678899082571</v>
      </c>
      <c r="T1005">
        <v>1.576834862385321</v>
      </c>
      <c r="U1005">
        <v>0</v>
      </c>
      <c r="V1005">
        <v>7.4589080498502316</v>
      </c>
      <c r="W1005">
        <v>7.4589080498502316</v>
      </c>
      <c r="X1005">
        <v>8.6597231201316678</v>
      </c>
    </row>
    <row r="1006" spans="1:24" x14ac:dyDescent="0.2">
      <c r="A1006" t="s">
        <v>36</v>
      </c>
      <c r="B1006" s="14">
        <v>44079</v>
      </c>
      <c r="C1006">
        <v>3</v>
      </c>
      <c r="D1006">
        <v>23</v>
      </c>
      <c r="E1006">
        <v>3</v>
      </c>
      <c r="F1006">
        <v>33</v>
      </c>
      <c r="G1006">
        <v>23</v>
      </c>
      <c r="H1006">
        <v>327</v>
      </c>
      <c r="I1006">
        <v>33</v>
      </c>
      <c r="J1006">
        <v>3730</v>
      </c>
      <c r="K1006" t="s">
        <v>36</v>
      </c>
      <c r="L1006">
        <v>19016</v>
      </c>
      <c r="M1006" t="s">
        <v>36</v>
      </c>
      <c r="N1006" t="s">
        <v>259</v>
      </c>
      <c r="O1006">
        <v>17.35380732015145</v>
      </c>
      <c r="P1006">
        <v>2.853811924402633</v>
      </c>
      <c r="Q1006">
        <v>1.4347826086956521</v>
      </c>
      <c r="R1006">
        <v>0.722026691074661</v>
      </c>
      <c r="S1006">
        <v>0.1009174311926606</v>
      </c>
      <c r="T1006">
        <v>1.261467889908257</v>
      </c>
      <c r="U1006">
        <v>0</v>
      </c>
      <c r="V1006">
        <v>6.8373065053855511</v>
      </c>
      <c r="W1006">
        <v>6.8373065053855511</v>
      </c>
      <c r="X1006">
        <v>6.0278487108628456</v>
      </c>
    </row>
    <row r="1007" spans="1:24" x14ac:dyDescent="0.2">
      <c r="A1007" t="s">
        <v>256</v>
      </c>
      <c r="B1007" s="14">
        <v>44079</v>
      </c>
      <c r="C1007">
        <v>5</v>
      </c>
      <c r="D1007">
        <v>18</v>
      </c>
      <c r="E1007">
        <v>5</v>
      </c>
      <c r="F1007">
        <v>28</v>
      </c>
      <c r="G1007">
        <v>21</v>
      </c>
      <c r="H1007">
        <v>289</v>
      </c>
      <c r="I1007">
        <v>28</v>
      </c>
      <c r="J1007">
        <v>681</v>
      </c>
      <c r="K1007" t="s">
        <v>256</v>
      </c>
      <c r="L1007">
        <v>25077</v>
      </c>
      <c r="M1007" t="s">
        <v>256</v>
      </c>
      <c r="N1007" t="s">
        <v>259</v>
      </c>
      <c r="O1007">
        <v>11.165609921441961</v>
      </c>
      <c r="P1007">
        <v>2.4128385117841211</v>
      </c>
      <c r="Q1007">
        <v>1.333333333333333</v>
      </c>
      <c r="R1007">
        <v>0.57536414490356169</v>
      </c>
      <c r="S1007">
        <v>9.6885813148788927E-2</v>
      </c>
      <c r="T1007">
        <v>1.2110726643598611</v>
      </c>
      <c r="U1007">
        <v>0</v>
      </c>
      <c r="V1007">
        <v>6.1992753210475442</v>
      </c>
      <c r="W1007">
        <v>6.1992753210475442</v>
      </c>
      <c r="X1007">
        <v>6.2750723346094457</v>
      </c>
    </row>
    <row r="1008" spans="1:24" x14ac:dyDescent="0.2">
      <c r="A1008" t="s">
        <v>254</v>
      </c>
      <c r="B1008" s="14">
        <v>44079</v>
      </c>
      <c r="C1008">
        <v>2</v>
      </c>
      <c r="D1008">
        <v>74</v>
      </c>
      <c r="E1008">
        <v>2</v>
      </c>
      <c r="F1008">
        <v>42</v>
      </c>
      <c r="G1008">
        <v>20</v>
      </c>
      <c r="H1008">
        <v>646</v>
      </c>
      <c r="I1008">
        <v>42</v>
      </c>
      <c r="J1008">
        <v>6300</v>
      </c>
      <c r="K1008" t="s">
        <v>254</v>
      </c>
      <c r="L1008">
        <v>55274</v>
      </c>
      <c r="M1008" t="s">
        <v>254</v>
      </c>
      <c r="N1008" t="s">
        <v>259</v>
      </c>
      <c r="O1008">
        <v>7.5985092448529148</v>
      </c>
      <c r="P1008">
        <v>2.0279520760589298</v>
      </c>
      <c r="Q1008">
        <v>2.1</v>
      </c>
      <c r="R1008">
        <v>1.4838746894587549</v>
      </c>
      <c r="S1008">
        <v>6.5015479876160992E-2</v>
      </c>
      <c r="T1008">
        <v>0.81269349845201244</v>
      </c>
      <c r="U1008">
        <v>0</v>
      </c>
      <c r="V1008">
        <v>6.3245202639696974</v>
      </c>
      <c r="W1008">
        <v>6.3245202639696974</v>
      </c>
      <c r="X1008">
        <v>5.4598653312941616</v>
      </c>
    </row>
    <row r="1009" spans="1:24" x14ac:dyDescent="0.2">
      <c r="A1009" t="s">
        <v>150</v>
      </c>
      <c r="B1009" s="14">
        <v>44079</v>
      </c>
      <c r="C1009">
        <v>3</v>
      </c>
      <c r="D1009">
        <v>16</v>
      </c>
      <c r="E1009">
        <v>3</v>
      </c>
      <c r="F1009">
        <v>8</v>
      </c>
      <c r="G1009">
        <v>13</v>
      </c>
      <c r="H1009">
        <v>166</v>
      </c>
      <c r="I1009">
        <v>8</v>
      </c>
      <c r="J1009">
        <v>2550</v>
      </c>
      <c r="K1009" t="s">
        <v>150</v>
      </c>
      <c r="L1009">
        <v>24904</v>
      </c>
      <c r="M1009" t="s">
        <v>150</v>
      </c>
      <c r="N1009" t="s">
        <v>259</v>
      </c>
      <c r="O1009">
        <v>3.2123353678124</v>
      </c>
      <c r="P1009">
        <v>1.166998201534575</v>
      </c>
      <c r="Q1009">
        <v>0.76923076923076927</v>
      </c>
      <c r="R1009">
        <v>-0.52472852893498201</v>
      </c>
      <c r="S1009">
        <v>4.8192771084337352E-2</v>
      </c>
      <c r="T1009">
        <v>0.60240963855421692</v>
      </c>
      <c r="U1009">
        <v>0</v>
      </c>
      <c r="V1009">
        <v>3.244679311153809</v>
      </c>
      <c r="W1009">
        <v>3.244679311153809</v>
      </c>
      <c r="X1009">
        <v>3.3745368840218362</v>
      </c>
    </row>
    <row r="1010" spans="1:24" x14ac:dyDescent="0.2">
      <c r="A1010" t="s">
        <v>207</v>
      </c>
      <c r="B1010" s="14">
        <v>44079</v>
      </c>
      <c r="C1010">
        <v>7</v>
      </c>
      <c r="D1010">
        <v>36</v>
      </c>
      <c r="E1010">
        <v>7</v>
      </c>
      <c r="F1010">
        <v>35</v>
      </c>
      <c r="G1010">
        <v>9</v>
      </c>
      <c r="H1010">
        <v>330</v>
      </c>
      <c r="I1010">
        <v>35</v>
      </c>
      <c r="J1010">
        <v>166</v>
      </c>
      <c r="K1010" t="s">
        <v>207</v>
      </c>
      <c r="L1010">
        <v>22517</v>
      </c>
      <c r="M1010" t="s">
        <v>207</v>
      </c>
      <c r="N1010" t="s">
        <v>259</v>
      </c>
      <c r="O1010">
        <v>15.54381134254119</v>
      </c>
      <c r="P1010">
        <v>2.7436625750059358</v>
      </c>
      <c r="Q1010">
        <v>3.5</v>
      </c>
      <c r="R1010">
        <v>2.5055259369907361</v>
      </c>
      <c r="S1010">
        <v>0.10606060606060611</v>
      </c>
      <c r="T1010">
        <v>1.3257575757575759</v>
      </c>
      <c r="U1010">
        <v>0</v>
      </c>
      <c r="V1010">
        <v>8.5749460877542489</v>
      </c>
      <c r="W1010">
        <v>8.5749460877542489</v>
      </c>
      <c r="X1010">
        <v>6.9551893388701638</v>
      </c>
    </row>
    <row r="1011" spans="1:24" x14ac:dyDescent="0.2">
      <c r="A1011" t="s">
        <v>53</v>
      </c>
      <c r="B1011" s="14">
        <v>44079</v>
      </c>
      <c r="C1011">
        <v>1</v>
      </c>
      <c r="D1011">
        <v>18</v>
      </c>
      <c r="E1011">
        <v>1</v>
      </c>
      <c r="F1011">
        <v>19</v>
      </c>
      <c r="G1011">
        <v>12</v>
      </c>
      <c r="H1011">
        <v>240</v>
      </c>
      <c r="I1011">
        <v>19</v>
      </c>
      <c r="J1011">
        <v>229</v>
      </c>
      <c r="K1011" t="s">
        <v>53</v>
      </c>
      <c r="L1011">
        <v>19935</v>
      </c>
      <c r="M1011" t="s">
        <v>53</v>
      </c>
      <c r="N1011" t="s">
        <v>259</v>
      </c>
      <c r="O1011">
        <v>9.5309756709305233</v>
      </c>
      <c r="P1011">
        <v>2.2545470913271681</v>
      </c>
      <c r="Q1011">
        <v>1.583333333333333</v>
      </c>
      <c r="R1011">
        <v>0.91906465875688026</v>
      </c>
      <c r="S1011">
        <v>7.9166666666666663E-2</v>
      </c>
      <c r="T1011">
        <v>0.98958333333333326</v>
      </c>
      <c r="U1011">
        <v>0</v>
      </c>
      <c r="V1011">
        <v>6.1631950834173814</v>
      </c>
      <c r="W1011">
        <v>6.1631950834173814</v>
      </c>
      <c r="X1011">
        <v>5.5083224574903804</v>
      </c>
    </row>
    <row r="1012" spans="1:24" x14ac:dyDescent="0.2">
      <c r="A1012" t="s">
        <v>139</v>
      </c>
      <c r="B1012" s="14">
        <v>44079</v>
      </c>
      <c r="C1012">
        <v>3</v>
      </c>
      <c r="D1012">
        <v>39</v>
      </c>
      <c r="E1012">
        <v>3</v>
      </c>
      <c r="F1012">
        <v>92</v>
      </c>
      <c r="G1012">
        <v>168</v>
      </c>
      <c r="H1012">
        <v>954</v>
      </c>
      <c r="I1012">
        <v>91</v>
      </c>
      <c r="J1012">
        <v>494</v>
      </c>
      <c r="K1012" t="s">
        <v>139</v>
      </c>
      <c r="L1012">
        <v>17216</v>
      </c>
      <c r="M1012" t="s">
        <v>139</v>
      </c>
      <c r="N1012" t="s">
        <v>259</v>
      </c>
      <c r="O1012">
        <v>53.438661710037167</v>
      </c>
      <c r="P1012">
        <v>3.9785344860637122</v>
      </c>
      <c r="Q1012">
        <v>0.54761904761904767</v>
      </c>
      <c r="R1012">
        <v>-1.204350804708437</v>
      </c>
      <c r="S1012">
        <v>9.5387840670859536E-2</v>
      </c>
      <c r="T1012">
        <v>1.1923480083857441</v>
      </c>
      <c r="U1012">
        <v>0</v>
      </c>
      <c r="V1012">
        <v>5.9665316897410197</v>
      </c>
      <c r="W1012">
        <v>5.9665316897410197</v>
      </c>
      <c r="X1012">
        <v>8.0114244205721601</v>
      </c>
    </row>
    <row r="1013" spans="1:24" x14ac:dyDescent="0.2">
      <c r="A1013" t="s">
        <v>68</v>
      </c>
      <c r="B1013" s="14">
        <v>44079</v>
      </c>
      <c r="C1013">
        <v>5</v>
      </c>
      <c r="D1013">
        <v>29</v>
      </c>
      <c r="E1013">
        <v>5</v>
      </c>
      <c r="F1013">
        <v>17</v>
      </c>
      <c r="G1013">
        <v>12</v>
      </c>
      <c r="H1013">
        <v>144</v>
      </c>
      <c r="I1013">
        <v>16</v>
      </c>
      <c r="J1013">
        <v>489</v>
      </c>
      <c r="K1013" t="s">
        <v>68</v>
      </c>
      <c r="L1013">
        <v>10546</v>
      </c>
      <c r="M1013" t="s">
        <v>68</v>
      </c>
      <c r="N1013" t="s">
        <v>259</v>
      </c>
      <c r="O1013">
        <v>16.119855869523992</v>
      </c>
      <c r="P1013">
        <v>2.7800517959419841</v>
      </c>
      <c r="Q1013">
        <v>1.416666666666667</v>
      </c>
      <c r="R1013">
        <v>0.69661338853643162</v>
      </c>
      <c r="S1013">
        <v>0.1111111111111111</v>
      </c>
      <c r="T1013">
        <v>1.3888888888888891</v>
      </c>
      <c r="U1013">
        <v>0</v>
      </c>
      <c r="V1013">
        <v>6.8655540733673046</v>
      </c>
      <c r="W1013">
        <v>6.8655540733673046</v>
      </c>
      <c r="X1013">
        <v>5.9748679021150908</v>
      </c>
    </row>
    <row r="1014" spans="1:24" x14ac:dyDescent="0.2">
      <c r="A1014" t="s">
        <v>189</v>
      </c>
      <c r="B1014" s="14">
        <v>44079</v>
      </c>
      <c r="C1014">
        <v>1</v>
      </c>
      <c r="D1014">
        <v>16</v>
      </c>
      <c r="E1014">
        <v>1</v>
      </c>
      <c r="F1014">
        <v>9</v>
      </c>
      <c r="G1014">
        <v>14</v>
      </c>
      <c r="H1014">
        <v>125</v>
      </c>
      <c r="I1014">
        <v>9</v>
      </c>
      <c r="J1014">
        <v>490</v>
      </c>
      <c r="K1014" t="s">
        <v>189</v>
      </c>
      <c r="L1014">
        <v>12594</v>
      </c>
      <c r="M1014" t="s">
        <v>189</v>
      </c>
      <c r="N1014" t="s">
        <v>259</v>
      </c>
      <c r="O1014">
        <v>7.1462601238685091</v>
      </c>
      <c r="P1014">
        <v>1.966589160263714</v>
      </c>
      <c r="Q1014">
        <v>0.7142857142857143</v>
      </c>
      <c r="R1014">
        <v>-0.67294447324242579</v>
      </c>
      <c r="S1014">
        <v>7.1999999999999995E-2</v>
      </c>
      <c r="T1014">
        <v>0.89999999999999991</v>
      </c>
      <c r="U1014">
        <v>0</v>
      </c>
      <c r="V1014">
        <v>4.1936446870212887</v>
      </c>
      <c r="W1014">
        <v>4.1936446870212887</v>
      </c>
      <c r="X1014">
        <v>5.1371927767207168</v>
      </c>
    </row>
    <row r="1015" spans="1:24" x14ac:dyDescent="0.2">
      <c r="A1015" t="s">
        <v>54</v>
      </c>
      <c r="B1015" s="14">
        <v>44079</v>
      </c>
      <c r="C1015">
        <v>2</v>
      </c>
      <c r="D1015">
        <v>25</v>
      </c>
      <c r="E1015">
        <v>2</v>
      </c>
      <c r="F1015">
        <v>18</v>
      </c>
      <c r="G1015">
        <v>22</v>
      </c>
      <c r="H1015">
        <v>137</v>
      </c>
      <c r="I1015">
        <v>18</v>
      </c>
      <c r="J1015">
        <v>492</v>
      </c>
      <c r="K1015" t="s">
        <v>54</v>
      </c>
      <c r="L1015">
        <v>10652</v>
      </c>
      <c r="M1015" t="s">
        <v>54</v>
      </c>
      <c r="N1015" t="s">
        <v>259</v>
      </c>
      <c r="O1015">
        <v>16.898235073225681</v>
      </c>
      <c r="P1015">
        <v>2.8272091829385251</v>
      </c>
      <c r="Q1015">
        <v>0.81818181818181823</v>
      </c>
      <c r="R1015">
        <v>-0.40134139092430221</v>
      </c>
      <c r="S1015">
        <v>0.13138686131386859</v>
      </c>
      <c r="T1015">
        <v>1.642335766423358</v>
      </c>
      <c r="U1015">
        <v>0</v>
      </c>
      <c r="V1015">
        <v>6.0682035584375802</v>
      </c>
      <c r="W1015">
        <v>6.0682035584375802</v>
      </c>
      <c r="X1015">
        <v>6.7414141098021636</v>
      </c>
    </row>
    <row r="1016" spans="1:24" x14ac:dyDescent="0.2">
      <c r="A1016" t="s">
        <v>258</v>
      </c>
      <c r="B1016" s="14">
        <v>44079</v>
      </c>
      <c r="C1016">
        <v>1</v>
      </c>
      <c r="D1016">
        <v>15</v>
      </c>
      <c r="E1016">
        <v>1</v>
      </c>
      <c r="F1016">
        <v>16</v>
      </c>
      <c r="G1016">
        <v>18</v>
      </c>
      <c r="H1016">
        <v>368</v>
      </c>
      <c r="I1016">
        <v>16</v>
      </c>
      <c r="J1016">
        <v>2200</v>
      </c>
      <c r="K1016" t="s">
        <v>258</v>
      </c>
      <c r="L1016">
        <v>35722</v>
      </c>
      <c r="M1016" t="s">
        <v>258</v>
      </c>
      <c r="N1016" t="s">
        <v>259</v>
      </c>
      <c r="O1016">
        <v>4.4790325289737414</v>
      </c>
      <c r="P1016">
        <v>1.4994070697515349</v>
      </c>
      <c r="Q1016">
        <v>0.88888888888888884</v>
      </c>
      <c r="R1016">
        <v>-0.23556607131276699</v>
      </c>
      <c r="S1016">
        <v>4.3478260869565223E-2</v>
      </c>
      <c r="T1016">
        <v>0.54347826086956519</v>
      </c>
      <c r="U1016">
        <v>0</v>
      </c>
      <c r="V1016">
        <v>3.807319259308334</v>
      </c>
      <c r="W1016">
        <v>3.807319259308334</v>
      </c>
      <c r="X1016">
        <v>4.4384117863738481</v>
      </c>
    </row>
    <row r="1017" spans="1:24" x14ac:dyDescent="0.2">
      <c r="A1017" t="s">
        <v>251</v>
      </c>
      <c r="B1017" s="14">
        <v>44079</v>
      </c>
      <c r="C1017">
        <v>8</v>
      </c>
      <c r="D1017">
        <v>59</v>
      </c>
      <c r="E1017">
        <v>8</v>
      </c>
      <c r="F1017">
        <v>50</v>
      </c>
      <c r="G1017">
        <v>41</v>
      </c>
      <c r="H1017">
        <v>757</v>
      </c>
      <c r="I1017">
        <v>50</v>
      </c>
      <c r="J1017">
        <v>9700</v>
      </c>
      <c r="K1017" t="s">
        <v>251</v>
      </c>
      <c r="L1017">
        <v>59938</v>
      </c>
      <c r="M1017" t="s">
        <v>251</v>
      </c>
      <c r="N1017" t="s">
        <v>259</v>
      </c>
      <c r="O1017">
        <v>8.3419533517968567</v>
      </c>
      <c r="P1017">
        <v>2.1212974037903889</v>
      </c>
      <c r="Q1017">
        <v>1.219512195121951</v>
      </c>
      <c r="R1017">
        <v>0.39690187744767652</v>
      </c>
      <c r="S1017">
        <v>6.6050198150594458E-2</v>
      </c>
      <c r="T1017">
        <v>0.82562747688243077</v>
      </c>
      <c r="U1017">
        <v>0</v>
      </c>
      <c r="V1017">
        <v>5.3438267581204961</v>
      </c>
      <c r="W1017">
        <v>5.3438267581204961</v>
      </c>
      <c r="X1017">
        <v>5.5260909592642813</v>
      </c>
    </row>
    <row r="1018" spans="1:24" x14ac:dyDescent="0.2">
      <c r="A1018" t="s">
        <v>225</v>
      </c>
      <c r="B1018" s="14">
        <v>44079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1169</v>
      </c>
      <c r="K1018" t="s">
        <v>225</v>
      </c>
      <c r="L1018">
        <v>2378</v>
      </c>
      <c r="M1018" t="s">
        <v>225</v>
      </c>
      <c r="N1018" t="s">
        <v>259</v>
      </c>
      <c r="O1018">
        <v>0</v>
      </c>
      <c r="P1018">
        <v>0</v>
      </c>
      <c r="Q1018">
        <v>1</v>
      </c>
      <c r="R1018">
        <v>0</v>
      </c>
      <c r="S1018">
        <v>0</v>
      </c>
      <c r="T1018">
        <v>0</v>
      </c>
      <c r="U1018">
        <v>0</v>
      </c>
      <c r="V1018">
        <v>2</v>
      </c>
      <c r="W1018">
        <v>2</v>
      </c>
      <c r="X1018">
        <v>2</v>
      </c>
    </row>
    <row r="1019" spans="1:24" x14ac:dyDescent="0.2">
      <c r="A1019" t="s">
        <v>218</v>
      </c>
      <c r="B1019" s="14">
        <v>44079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956</v>
      </c>
      <c r="K1019" t="s">
        <v>218</v>
      </c>
      <c r="L1019">
        <v>1785</v>
      </c>
      <c r="M1019" t="s">
        <v>218</v>
      </c>
      <c r="N1019" t="s">
        <v>259</v>
      </c>
      <c r="O1019">
        <v>0</v>
      </c>
      <c r="P1019">
        <v>0</v>
      </c>
      <c r="Q1019">
        <v>1</v>
      </c>
      <c r="R1019">
        <v>0</v>
      </c>
      <c r="S1019">
        <v>0</v>
      </c>
      <c r="T1019">
        <v>0</v>
      </c>
      <c r="U1019">
        <v>0</v>
      </c>
      <c r="V1019">
        <v>2</v>
      </c>
      <c r="W1019">
        <v>2</v>
      </c>
      <c r="X1019">
        <v>2</v>
      </c>
    </row>
    <row r="1020" spans="1:24" x14ac:dyDescent="0.2">
      <c r="A1020" t="s">
        <v>110</v>
      </c>
      <c r="B1020" s="14">
        <v>44079</v>
      </c>
      <c r="C1020">
        <v>0</v>
      </c>
      <c r="D1020">
        <v>0</v>
      </c>
      <c r="E1020">
        <v>0</v>
      </c>
      <c r="F1020">
        <v>0</v>
      </c>
      <c r="G1020">
        <v>2</v>
      </c>
      <c r="H1020">
        <v>0</v>
      </c>
      <c r="I1020">
        <v>0</v>
      </c>
      <c r="J1020">
        <v>3769</v>
      </c>
      <c r="K1020" t="s">
        <v>110</v>
      </c>
      <c r="L1020">
        <v>4034</v>
      </c>
      <c r="M1020" t="s">
        <v>110</v>
      </c>
      <c r="N1020" t="s">
        <v>259</v>
      </c>
      <c r="O1020">
        <v>0</v>
      </c>
      <c r="P1020">
        <v>0</v>
      </c>
      <c r="Q1020">
        <v>1</v>
      </c>
      <c r="R1020">
        <v>0</v>
      </c>
      <c r="S1020">
        <v>0</v>
      </c>
      <c r="T1020">
        <v>0</v>
      </c>
      <c r="U1020">
        <v>0</v>
      </c>
      <c r="V1020">
        <v>2</v>
      </c>
      <c r="W1020">
        <v>2</v>
      </c>
      <c r="X1020">
        <v>3.2676399943408678</v>
      </c>
    </row>
    <row r="1021" spans="1:24" x14ac:dyDescent="0.2">
      <c r="A1021" t="s">
        <v>177</v>
      </c>
      <c r="B1021" s="14">
        <v>44079</v>
      </c>
      <c r="C1021">
        <v>4</v>
      </c>
      <c r="D1021">
        <v>101</v>
      </c>
      <c r="E1021">
        <v>4</v>
      </c>
      <c r="F1021">
        <v>58</v>
      </c>
      <c r="G1021">
        <v>61</v>
      </c>
      <c r="H1021">
        <v>1266</v>
      </c>
      <c r="I1021">
        <v>58</v>
      </c>
      <c r="J1021">
        <v>6400</v>
      </c>
      <c r="K1021" t="s">
        <v>177</v>
      </c>
      <c r="L1021">
        <v>92766</v>
      </c>
      <c r="M1021" t="s">
        <v>177</v>
      </c>
      <c r="N1021" t="s">
        <v>259</v>
      </c>
      <c r="O1021">
        <v>6.2522907099583902</v>
      </c>
      <c r="P1021">
        <v>1.832947910191953</v>
      </c>
      <c r="Q1021">
        <v>0.95081967213114749</v>
      </c>
      <c r="R1021">
        <v>-0.10086170725378391</v>
      </c>
      <c r="S1021">
        <v>4.5813586097946293E-2</v>
      </c>
      <c r="T1021">
        <v>0.5726698262243286</v>
      </c>
      <c r="U1021">
        <v>0</v>
      </c>
      <c r="V1021">
        <v>4.3047560291624984</v>
      </c>
      <c r="W1021">
        <v>4.3047560291624984</v>
      </c>
      <c r="X1021">
        <v>4.8371578729481541</v>
      </c>
    </row>
    <row r="1022" spans="1:24" x14ac:dyDescent="0.2">
      <c r="A1022" t="s">
        <v>59</v>
      </c>
      <c r="B1022" s="14">
        <v>44079</v>
      </c>
      <c r="C1022">
        <v>5</v>
      </c>
      <c r="D1022">
        <v>26</v>
      </c>
      <c r="E1022">
        <v>5</v>
      </c>
      <c r="F1022">
        <v>17</v>
      </c>
      <c r="G1022">
        <v>12</v>
      </c>
      <c r="H1022">
        <v>147</v>
      </c>
      <c r="I1022">
        <v>17</v>
      </c>
      <c r="J1022">
        <v>9300</v>
      </c>
      <c r="K1022" t="s">
        <v>59</v>
      </c>
      <c r="L1022">
        <v>22277</v>
      </c>
      <c r="M1022" t="s">
        <v>59</v>
      </c>
      <c r="N1022" t="s">
        <v>259</v>
      </c>
      <c r="O1022">
        <v>7.6311891188221033</v>
      </c>
      <c r="P1022">
        <v>2.0322436809675248</v>
      </c>
      <c r="Q1022">
        <v>1.416666666666667</v>
      </c>
      <c r="R1022">
        <v>0.69661338853643162</v>
      </c>
      <c r="S1022">
        <v>0.11564625850340141</v>
      </c>
      <c r="T1022">
        <v>1.4455782312925169</v>
      </c>
      <c r="U1022">
        <v>0</v>
      </c>
      <c r="V1022">
        <v>6.174435300796473</v>
      </c>
      <c r="W1022">
        <v>6.174435300796473</v>
      </c>
      <c r="X1022">
        <v>4.9077069533633324</v>
      </c>
    </row>
    <row r="1023" spans="1:24" x14ac:dyDescent="0.2">
      <c r="A1023" t="s">
        <v>29</v>
      </c>
      <c r="B1023" s="14">
        <v>44079</v>
      </c>
      <c r="C1023">
        <v>2</v>
      </c>
      <c r="D1023">
        <v>10</v>
      </c>
      <c r="E1023">
        <v>2</v>
      </c>
      <c r="F1023">
        <v>35</v>
      </c>
      <c r="G1023">
        <v>20</v>
      </c>
      <c r="H1023">
        <v>296</v>
      </c>
      <c r="I1023">
        <v>35</v>
      </c>
      <c r="J1023">
        <v>1290</v>
      </c>
      <c r="K1023" t="s">
        <v>29</v>
      </c>
      <c r="L1023">
        <v>7076</v>
      </c>
      <c r="M1023" t="s">
        <v>29</v>
      </c>
      <c r="N1023" t="s">
        <v>259</v>
      </c>
      <c r="O1023">
        <v>49.462973431317131</v>
      </c>
      <c r="P1023">
        <v>3.9012243781859199</v>
      </c>
      <c r="Q1023">
        <v>1.75</v>
      </c>
      <c r="R1023">
        <v>1.1192315758708451</v>
      </c>
      <c r="S1023">
        <v>0.1182432432432432</v>
      </c>
      <c r="T1023">
        <v>1.478040540540541</v>
      </c>
      <c r="U1023">
        <v>0</v>
      </c>
      <c r="V1023">
        <v>8.4984964945973065</v>
      </c>
      <c r="W1023">
        <v>8.4984964945973065</v>
      </c>
      <c r="X1023">
        <v>8.0298065758078714</v>
      </c>
    </row>
    <row r="1024" spans="1:24" x14ac:dyDescent="0.2">
      <c r="A1024" t="s">
        <v>45</v>
      </c>
      <c r="B1024" s="14">
        <v>44079</v>
      </c>
      <c r="C1024">
        <v>1</v>
      </c>
      <c r="D1024">
        <v>15</v>
      </c>
      <c r="E1024">
        <v>1</v>
      </c>
      <c r="F1024">
        <v>1</v>
      </c>
      <c r="G1024">
        <v>7</v>
      </c>
      <c r="H1024">
        <v>15</v>
      </c>
      <c r="I1024">
        <v>1</v>
      </c>
      <c r="J1024">
        <v>975</v>
      </c>
      <c r="K1024" t="s">
        <v>45</v>
      </c>
      <c r="L1024">
        <v>8558</v>
      </c>
      <c r="M1024" t="s">
        <v>45</v>
      </c>
      <c r="N1024" t="s">
        <v>259</v>
      </c>
      <c r="O1024">
        <v>1.168497312456181</v>
      </c>
      <c r="P1024">
        <v>0.15571857499942049</v>
      </c>
      <c r="Q1024">
        <v>1</v>
      </c>
      <c r="R1024">
        <v>0</v>
      </c>
      <c r="S1024">
        <v>6.6666666666666666E-2</v>
      </c>
      <c r="T1024">
        <v>0.83333333333333337</v>
      </c>
      <c r="U1024">
        <v>0</v>
      </c>
      <c r="V1024">
        <v>2.9890519083327538</v>
      </c>
      <c r="W1024">
        <v>2.9890519083327538</v>
      </c>
      <c r="X1024">
        <v>3.6645150316171331</v>
      </c>
    </row>
    <row r="1025" spans="1:24" x14ac:dyDescent="0.2">
      <c r="A1025" t="s">
        <v>223</v>
      </c>
      <c r="B1025" s="14">
        <v>44079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986</v>
      </c>
      <c r="K1025" t="s">
        <v>223</v>
      </c>
      <c r="L1025">
        <v>279</v>
      </c>
      <c r="M1025" t="s">
        <v>223</v>
      </c>
      <c r="N1025" t="s">
        <v>259</v>
      </c>
      <c r="O1025">
        <v>0</v>
      </c>
      <c r="P1025">
        <v>0</v>
      </c>
      <c r="Q1025">
        <v>1</v>
      </c>
      <c r="R1025">
        <v>0</v>
      </c>
      <c r="S1025">
        <v>0</v>
      </c>
      <c r="T1025">
        <v>0</v>
      </c>
      <c r="U1025">
        <v>0</v>
      </c>
      <c r="V1025">
        <v>2</v>
      </c>
      <c r="W1025">
        <v>2</v>
      </c>
      <c r="X1025">
        <v>2</v>
      </c>
    </row>
    <row r="1026" spans="1:24" x14ac:dyDescent="0.2">
      <c r="A1026" t="s">
        <v>222</v>
      </c>
      <c r="B1026" s="14">
        <v>44079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3400</v>
      </c>
      <c r="K1026" t="s">
        <v>222</v>
      </c>
      <c r="L1026">
        <v>553</v>
      </c>
      <c r="M1026" t="s">
        <v>222</v>
      </c>
      <c r="N1026" t="s">
        <v>259</v>
      </c>
      <c r="O1026">
        <v>0</v>
      </c>
      <c r="P1026">
        <v>0</v>
      </c>
      <c r="Q1026">
        <v>1</v>
      </c>
      <c r="R1026">
        <v>0</v>
      </c>
      <c r="S1026">
        <v>0</v>
      </c>
      <c r="T1026">
        <v>0</v>
      </c>
      <c r="U1026">
        <v>0</v>
      </c>
      <c r="V1026">
        <v>2</v>
      </c>
      <c r="W1026">
        <v>2</v>
      </c>
      <c r="X1026">
        <v>2</v>
      </c>
    </row>
    <row r="1027" spans="1:24" x14ac:dyDescent="0.2">
      <c r="A1027" t="s">
        <v>75</v>
      </c>
      <c r="B1027" s="14">
        <v>44079</v>
      </c>
      <c r="C1027">
        <v>12</v>
      </c>
      <c r="D1027">
        <v>114</v>
      </c>
      <c r="E1027">
        <v>12</v>
      </c>
      <c r="F1027">
        <v>140</v>
      </c>
      <c r="G1027">
        <v>67</v>
      </c>
      <c r="H1027">
        <v>1675</v>
      </c>
      <c r="I1027">
        <v>139</v>
      </c>
      <c r="J1027">
        <v>6500</v>
      </c>
      <c r="K1027" t="s">
        <v>75</v>
      </c>
      <c r="L1027">
        <v>95464</v>
      </c>
      <c r="M1027" t="s">
        <v>75</v>
      </c>
      <c r="N1027" t="s">
        <v>259</v>
      </c>
      <c r="O1027">
        <v>14.665214112126041</v>
      </c>
      <c r="P1027">
        <v>2.6854783025359961</v>
      </c>
      <c r="Q1027">
        <v>2.08955223880597</v>
      </c>
      <c r="R1027">
        <v>1.4738996064366761</v>
      </c>
      <c r="S1027">
        <v>8.2985074626865676E-2</v>
      </c>
      <c r="T1027">
        <v>1.0373134328358209</v>
      </c>
      <c r="U1027">
        <v>0.5</v>
      </c>
      <c r="V1027">
        <v>7.696691341808493</v>
      </c>
      <c r="W1027">
        <v>7.696691341808493</v>
      </c>
      <c r="X1027">
        <v>6.8117157415747016</v>
      </c>
    </row>
    <row r="1028" spans="1:24" x14ac:dyDescent="0.2">
      <c r="A1028" t="s">
        <v>154</v>
      </c>
      <c r="B1028" s="14">
        <v>44079</v>
      </c>
      <c r="C1028">
        <v>20</v>
      </c>
      <c r="D1028">
        <v>165</v>
      </c>
      <c r="E1028">
        <v>20</v>
      </c>
      <c r="F1028">
        <v>202</v>
      </c>
      <c r="G1028">
        <v>149</v>
      </c>
      <c r="H1028">
        <v>2278</v>
      </c>
      <c r="I1028">
        <v>201</v>
      </c>
      <c r="J1028">
        <v>6600</v>
      </c>
      <c r="K1028" t="s">
        <v>154</v>
      </c>
      <c r="L1028">
        <v>186840</v>
      </c>
      <c r="M1028" t="s">
        <v>154</v>
      </c>
      <c r="N1028" t="s">
        <v>259</v>
      </c>
      <c r="O1028">
        <v>10.81138942410619</v>
      </c>
      <c r="P1028">
        <v>2.3806001547613431</v>
      </c>
      <c r="Q1028">
        <v>1.355704697986577</v>
      </c>
      <c r="R1028">
        <v>0.60864278291149132</v>
      </c>
      <c r="S1028">
        <v>8.8235294117647065E-2</v>
      </c>
      <c r="T1028">
        <v>1.1029411764705881</v>
      </c>
      <c r="U1028">
        <v>0.5</v>
      </c>
      <c r="V1028">
        <v>6.5921841141434232</v>
      </c>
      <c r="W1028">
        <v>6.5921841141434232</v>
      </c>
      <c r="X1028">
        <v>6.1421205018361347</v>
      </c>
    </row>
    <row r="1029" spans="1:24" x14ac:dyDescent="0.2">
      <c r="A1029" t="s">
        <v>175</v>
      </c>
      <c r="B1029" s="14">
        <v>44079</v>
      </c>
      <c r="C1029">
        <v>2</v>
      </c>
      <c r="D1029">
        <v>10</v>
      </c>
      <c r="E1029">
        <v>2</v>
      </c>
      <c r="F1029">
        <v>10</v>
      </c>
      <c r="G1029">
        <v>2</v>
      </c>
      <c r="H1029">
        <v>91</v>
      </c>
      <c r="I1029">
        <v>10</v>
      </c>
      <c r="J1029">
        <v>1303</v>
      </c>
      <c r="K1029" t="s">
        <v>175</v>
      </c>
      <c r="L1029">
        <v>17723</v>
      </c>
      <c r="M1029" t="s">
        <v>175</v>
      </c>
      <c r="N1029" t="s">
        <v>259</v>
      </c>
      <c r="O1029">
        <v>5.6423856006319468</v>
      </c>
      <c r="P1029">
        <v>1.7303069549150889</v>
      </c>
      <c r="Q1029">
        <v>1</v>
      </c>
      <c r="R1029">
        <v>0</v>
      </c>
      <c r="S1029">
        <v>0.1098901098901099</v>
      </c>
      <c r="T1029">
        <v>1.3736263736263741</v>
      </c>
      <c r="U1029">
        <v>0</v>
      </c>
      <c r="V1029">
        <v>5.1039333285414621</v>
      </c>
      <c r="W1029">
        <v>5.1039333285414621</v>
      </c>
      <c r="X1029">
        <v>4.1480942828496499</v>
      </c>
    </row>
    <row r="1030" spans="1:24" x14ac:dyDescent="0.2">
      <c r="A1030" t="s">
        <v>61</v>
      </c>
      <c r="B1030" s="14">
        <v>44079</v>
      </c>
      <c r="C1030">
        <v>1</v>
      </c>
      <c r="D1030">
        <v>25</v>
      </c>
      <c r="E1030">
        <v>1</v>
      </c>
      <c r="F1030">
        <v>14</v>
      </c>
      <c r="G1030">
        <v>7</v>
      </c>
      <c r="H1030">
        <v>153</v>
      </c>
      <c r="I1030">
        <v>14</v>
      </c>
      <c r="J1030">
        <v>496</v>
      </c>
      <c r="K1030" t="s">
        <v>61</v>
      </c>
      <c r="L1030">
        <v>6378</v>
      </c>
      <c r="M1030" t="s">
        <v>61</v>
      </c>
      <c r="N1030" t="s">
        <v>259</v>
      </c>
      <c r="O1030">
        <v>21.950454687989961</v>
      </c>
      <c r="P1030">
        <v>3.088787854021438</v>
      </c>
      <c r="Q1030">
        <v>1.4</v>
      </c>
      <c r="R1030">
        <v>0.67294447324242579</v>
      </c>
      <c r="S1030">
        <v>9.1503267973856203E-2</v>
      </c>
      <c r="T1030">
        <v>1.143790849673203</v>
      </c>
      <c r="U1030">
        <v>0</v>
      </c>
      <c r="V1030">
        <v>6.9055231769370664</v>
      </c>
      <c r="W1030">
        <v>6.9055231769370664</v>
      </c>
      <c r="X1030">
        <v>5.4966047467847892</v>
      </c>
    </row>
    <row r="1031" spans="1:24" x14ac:dyDescent="0.2">
      <c r="A1031" t="s">
        <v>187</v>
      </c>
      <c r="B1031" s="14">
        <v>44079</v>
      </c>
      <c r="C1031">
        <v>38</v>
      </c>
      <c r="D1031">
        <v>340</v>
      </c>
      <c r="E1031">
        <v>38</v>
      </c>
      <c r="F1031">
        <v>284</v>
      </c>
      <c r="G1031">
        <v>211</v>
      </c>
      <c r="H1031">
        <v>4040</v>
      </c>
      <c r="I1031">
        <v>282</v>
      </c>
      <c r="J1031">
        <v>4000</v>
      </c>
      <c r="K1031" t="s">
        <v>187</v>
      </c>
      <c r="L1031">
        <v>273425</v>
      </c>
      <c r="M1031" t="s">
        <v>187</v>
      </c>
      <c r="N1031" t="s">
        <v>259</v>
      </c>
      <c r="O1031">
        <v>10.38676053762458</v>
      </c>
      <c r="P1031">
        <v>2.340531969933962</v>
      </c>
      <c r="Q1031">
        <v>1.345971563981043</v>
      </c>
      <c r="R1031">
        <v>0.59423220937027899</v>
      </c>
      <c r="S1031">
        <v>6.9801980198019808E-2</v>
      </c>
      <c r="T1031">
        <v>0.87252475247524763</v>
      </c>
      <c r="U1031">
        <v>0.5</v>
      </c>
      <c r="V1031">
        <v>6.3072889317794889</v>
      </c>
      <c r="W1031">
        <v>6.3072889317794889</v>
      </c>
      <c r="X1031">
        <v>6.4062107652047384</v>
      </c>
    </row>
    <row r="1032" spans="1:24" x14ac:dyDescent="0.2">
      <c r="A1032" t="s">
        <v>46</v>
      </c>
      <c r="B1032" s="14">
        <v>44079</v>
      </c>
      <c r="C1032">
        <v>0</v>
      </c>
      <c r="D1032">
        <v>0</v>
      </c>
      <c r="E1032">
        <v>0</v>
      </c>
      <c r="F1032">
        <v>6</v>
      </c>
      <c r="G1032">
        <v>7</v>
      </c>
      <c r="H1032">
        <v>56</v>
      </c>
      <c r="I1032">
        <v>5</v>
      </c>
      <c r="J1032">
        <v>2034</v>
      </c>
      <c r="K1032" t="s">
        <v>46</v>
      </c>
      <c r="L1032">
        <v>9805</v>
      </c>
      <c r="M1032" t="s">
        <v>46</v>
      </c>
      <c r="N1032" t="s">
        <v>259</v>
      </c>
      <c r="O1032">
        <v>6.1193268740438551</v>
      </c>
      <c r="P1032">
        <v>1.8114521025737911</v>
      </c>
      <c r="Q1032">
        <v>1</v>
      </c>
      <c r="R1032">
        <v>0</v>
      </c>
      <c r="S1032">
        <v>8.9285714285714288E-2</v>
      </c>
      <c r="T1032">
        <v>1.116071428571429</v>
      </c>
      <c r="U1032">
        <v>0</v>
      </c>
      <c r="V1032">
        <v>4.9275235311452192</v>
      </c>
      <c r="W1032">
        <v>4.9275235311452192</v>
      </c>
      <c r="X1032">
        <v>5.5710565302689314</v>
      </c>
    </row>
    <row r="1033" spans="1:24" x14ac:dyDescent="0.2">
      <c r="A1033" t="s">
        <v>133</v>
      </c>
      <c r="B1033" s="14">
        <v>44079</v>
      </c>
      <c r="C1033">
        <v>4</v>
      </c>
      <c r="D1033">
        <v>28</v>
      </c>
      <c r="E1033">
        <v>4</v>
      </c>
      <c r="F1033">
        <v>27</v>
      </c>
      <c r="G1033">
        <v>15</v>
      </c>
      <c r="H1033">
        <v>204</v>
      </c>
      <c r="I1033">
        <v>27</v>
      </c>
      <c r="J1033">
        <v>1247</v>
      </c>
      <c r="K1033" t="s">
        <v>133</v>
      </c>
      <c r="L1033">
        <v>14394</v>
      </c>
      <c r="M1033" t="s">
        <v>133</v>
      </c>
      <c r="N1033" t="s">
        <v>259</v>
      </c>
      <c r="O1033">
        <v>18.75781575656524</v>
      </c>
      <c r="P1033">
        <v>2.931610505912762</v>
      </c>
      <c r="Q1033">
        <v>1.8</v>
      </c>
      <c r="R1033">
        <v>1.1755733298042379</v>
      </c>
      <c r="S1033">
        <v>0.13235294117647059</v>
      </c>
      <c r="T1033">
        <v>1.654411764705882</v>
      </c>
      <c r="U1033">
        <v>0</v>
      </c>
      <c r="V1033">
        <v>7.7615956004228828</v>
      </c>
      <c r="W1033">
        <v>7.7615956004228828</v>
      </c>
      <c r="X1033">
        <v>5.8157275829693544</v>
      </c>
    </row>
    <row r="1034" spans="1:24" x14ac:dyDescent="0.2">
      <c r="A1034" t="s">
        <v>130</v>
      </c>
      <c r="B1034" s="14">
        <v>44079</v>
      </c>
      <c r="C1034">
        <v>16</v>
      </c>
      <c r="D1034">
        <v>222</v>
      </c>
      <c r="E1034">
        <v>15</v>
      </c>
      <c r="F1034">
        <v>79</v>
      </c>
      <c r="G1034">
        <v>123</v>
      </c>
      <c r="H1034">
        <v>1063</v>
      </c>
      <c r="I1034">
        <v>77</v>
      </c>
      <c r="J1034">
        <v>6700</v>
      </c>
      <c r="K1034" t="s">
        <v>130</v>
      </c>
      <c r="L1034">
        <v>44940</v>
      </c>
      <c r="M1034" t="s">
        <v>130</v>
      </c>
      <c r="N1034" t="s">
        <v>259</v>
      </c>
      <c r="O1034">
        <v>17.578994214508231</v>
      </c>
      <c r="P1034">
        <v>2.8667046787038841</v>
      </c>
      <c r="Q1034">
        <v>0.64227642276422769</v>
      </c>
      <c r="R1034">
        <v>-0.8854730058107918</v>
      </c>
      <c r="S1034">
        <v>7.2436500470366885E-2</v>
      </c>
      <c r="T1034">
        <v>0.90545625587958611</v>
      </c>
      <c r="U1034">
        <v>0</v>
      </c>
      <c r="V1034">
        <v>4.8866879287726794</v>
      </c>
      <c r="W1034">
        <v>4.8866879287726794</v>
      </c>
      <c r="X1034">
        <v>6.6234374250564381</v>
      </c>
    </row>
    <row r="1035" spans="1:24" x14ac:dyDescent="0.2">
      <c r="A1035" t="s">
        <v>94</v>
      </c>
      <c r="B1035" s="14">
        <v>44079</v>
      </c>
      <c r="C1035">
        <v>0</v>
      </c>
      <c r="D1035">
        <v>0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962</v>
      </c>
      <c r="K1035" t="s">
        <v>94</v>
      </c>
      <c r="L1035">
        <v>6778</v>
      </c>
      <c r="M1035" t="s">
        <v>94</v>
      </c>
      <c r="N1035" t="s">
        <v>259</v>
      </c>
      <c r="O1035">
        <v>0</v>
      </c>
      <c r="P1035">
        <v>0</v>
      </c>
      <c r="Q1035">
        <v>1</v>
      </c>
      <c r="R1035">
        <v>0</v>
      </c>
      <c r="S1035">
        <v>0</v>
      </c>
      <c r="T1035">
        <v>0</v>
      </c>
      <c r="U1035">
        <v>0</v>
      </c>
      <c r="V1035">
        <v>2</v>
      </c>
      <c r="W1035">
        <v>2</v>
      </c>
      <c r="X1035">
        <v>3.2698513633557669</v>
      </c>
    </row>
    <row r="1036" spans="1:24" x14ac:dyDescent="0.2">
      <c r="A1036" t="s">
        <v>144</v>
      </c>
      <c r="B1036" s="14">
        <v>44079</v>
      </c>
      <c r="C1036">
        <v>2</v>
      </c>
      <c r="D1036">
        <v>22</v>
      </c>
      <c r="E1036">
        <v>2</v>
      </c>
      <c r="F1036">
        <v>20</v>
      </c>
      <c r="G1036">
        <v>22</v>
      </c>
      <c r="H1036">
        <v>175</v>
      </c>
      <c r="I1036">
        <v>20</v>
      </c>
      <c r="J1036">
        <v>498</v>
      </c>
      <c r="K1036" t="s">
        <v>144</v>
      </c>
      <c r="L1036">
        <v>14592</v>
      </c>
      <c r="M1036" t="s">
        <v>144</v>
      </c>
      <c r="N1036" t="s">
        <v>259</v>
      </c>
      <c r="O1036">
        <v>13.70614035087719</v>
      </c>
      <c r="P1036">
        <v>2.617843933216061</v>
      </c>
      <c r="Q1036">
        <v>0.90909090909090906</v>
      </c>
      <c r="R1036">
        <v>-0.19062035960864979</v>
      </c>
      <c r="S1036">
        <v>0.1142857142857143</v>
      </c>
      <c r="T1036">
        <v>1.428571428571429</v>
      </c>
      <c r="U1036">
        <v>0</v>
      </c>
      <c r="V1036">
        <v>5.8557950021788399</v>
      </c>
      <c r="W1036">
        <v>5.8557950021788399</v>
      </c>
      <c r="X1036">
        <v>6.0604293230356152</v>
      </c>
    </row>
    <row r="1037" spans="1:24" x14ac:dyDescent="0.2">
      <c r="A1037" t="s">
        <v>216</v>
      </c>
      <c r="B1037" s="14">
        <v>44079</v>
      </c>
      <c r="C1037">
        <v>20</v>
      </c>
      <c r="D1037">
        <v>128</v>
      </c>
      <c r="E1037">
        <v>20</v>
      </c>
      <c r="F1037">
        <v>133</v>
      </c>
      <c r="G1037">
        <v>134</v>
      </c>
      <c r="H1037">
        <v>1060</v>
      </c>
      <c r="I1037">
        <v>131</v>
      </c>
      <c r="J1037">
        <v>2730</v>
      </c>
      <c r="K1037" t="s">
        <v>216</v>
      </c>
      <c r="L1037">
        <v>43958</v>
      </c>
      <c r="M1037" t="s">
        <v>216</v>
      </c>
      <c r="N1037" t="s">
        <v>259</v>
      </c>
      <c r="O1037">
        <v>30.256153601164751</v>
      </c>
      <c r="P1037">
        <v>3.4096995886207169</v>
      </c>
      <c r="Q1037">
        <v>0.9925373134328358</v>
      </c>
      <c r="R1037">
        <v>-1.498134345831525E-2</v>
      </c>
      <c r="S1037">
        <v>0.1235849056603774</v>
      </c>
      <c r="T1037">
        <v>1.5448113207547169</v>
      </c>
      <c r="U1037">
        <v>0.5</v>
      </c>
      <c r="V1037">
        <v>7.4395295659171188</v>
      </c>
      <c r="W1037">
        <v>7.4395295659171188</v>
      </c>
      <c r="X1037">
        <v>7.6442083573691599</v>
      </c>
    </row>
    <row r="1038" spans="1:24" x14ac:dyDescent="0.2">
      <c r="A1038" t="s">
        <v>97</v>
      </c>
      <c r="B1038" s="14">
        <v>44079</v>
      </c>
      <c r="C1038">
        <v>40</v>
      </c>
      <c r="D1038">
        <v>144</v>
      </c>
      <c r="E1038">
        <v>40</v>
      </c>
      <c r="F1038">
        <v>269</v>
      </c>
      <c r="G1038">
        <v>360</v>
      </c>
      <c r="H1038">
        <v>1548</v>
      </c>
      <c r="I1038">
        <v>266</v>
      </c>
      <c r="J1038">
        <v>2720</v>
      </c>
      <c r="K1038" t="s">
        <v>97</v>
      </c>
      <c r="L1038">
        <v>26560</v>
      </c>
      <c r="M1038" t="s">
        <v>97</v>
      </c>
      <c r="N1038" t="s">
        <v>259</v>
      </c>
      <c r="O1038">
        <v>101.2801204819277</v>
      </c>
      <c r="P1038">
        <v>4.6178901479876524</v>
      </c>
      <c r="Q1038">
        <v>0.74722222222222223</v>
      </c>
      <c r="R1038">
        <v>-0.58278530369663317</v>
      </c>
      <c r="S1038">
        <v>0.1718346253229974</v>
      </c>
      <c r="T1038">
        <v>2.1479328165374678</v>
      </c>
      <c r="U1038">
        <v>0.5</v>
      </c>
      <c r="V1038">
        <v>8.6830376608284858</v>
      </c>
      <c r="W1038">
        <v>8.6830376608284858</v>
      </c>
      <c r="X1038">
        <v>8.8057434777283241</v>
      </c>
    </row>
    <row r="1039" spans="1:24" x14ac:dyDescent="0.2">
      <c r="A1039" t="s">
        <v>255</v>
      </c>
      <c r="B1039" s="14">
        <v>44079</v>
      </c>
      <c r="C1039">
        <v>2</v>
      </c>
      <c r="D1039">
        <v>14</v>
      </c>
      <c r="E1039">
        <v>2</v>
      </c>
      <c r="F1039">
        <v>24</v>
      </c>
      <c r="G1039">
        <v>5</v>
      </c>
      <c r="H1039">
        <v>249</v>
      </c>
      <c r="I1039">
        <v>24</v>
      </c>
      <c r="J1039">
        <v>2100</v>
      </c>
      <c r="K1039" t="s">
        <v>255</v>
      </c>
      <c r="L1039">
        <v>23087</v>
      </c>
      <c r="M1039" t="s">
        <v>255</v>
      </c>
      <c r="N1039" t="s">
        <v>259</v>
      </c>
      <c r="O1039">
        <v>10.395460648849999</v>
      </c>
      <c r="P1039">
        <v>2.341369234791804</v>
      </c>
      <c r="Q1039">
        <v>2.4</v>
      </c>
      <c r="R1039">
        <v>1.7509374747077999</v>
      </c>
      <c r="S1039">
        <v>9.6385542168674704E-2</v>
      </c>
      <c r="T1039">
        <v>1.2048192771084341</v>
      </c>
      <c r="U1039">
        <v>0</v>
      </c>
      <c r="V1039">
        <v>7.2971259866080374</v>
      </c>
      <c r="W1039">
        <v>7.2971259866080374</v>
      </c>
      <c r="X1039">
        <v>5.9729178054178744</v>
      </c>
    </row>
    <row r="1040" spans="1:24" x14ac:dyDescent="0.2">
      <c r="A1040" t="s">
        <v>43</v>
      </c>
      <c r="B1040" s="14">
        <v>44079</v>
      </c>
      <c r="C1040">
        <v>8</v>
      </c>
      <c r="D1040">
        <v>76</v>
      </c>
      <c r="E1040">
        <v>8</v>
      </c>
      <c r="F1040">
        <v>49</v>
      </c>
      <c r="G1040">
        <v>27</v>
      </c>
      <c r="H1040">
        <v>633</v>
      </c>
      <c r="I1040">
        <v>48</v>
      </c>
      <c r="J1040">
        <v>8900</v>
      </c>
      <c r="K1040" t="s">
        <v>43</v>
      </c>
      <c r="L1040">
        <v>34332</v>
      </c>
      <c r="M1040" t="s">
        <v>43</v>
      </c>
      <c r="N1040" t="s">
        <v>259</v>
      </c>
      <c r="O1040">
        <v>14.272398928113709</v>
      </c>
      <c r="P1040">
        <v>2.6583275272486988</v>
      </c>
      <c r="Q1040">
        <v>1.8148148148148151</v>
      </c>
      <c r="R1040">
        <v>1.1919668642125949</v>
      </c>
      <c r="S1040">
        <v>7.582938388625593E-2</v>
      </c>
      <c r="T1040">
        <v>0.94786729857819907</v>
      </c>
      <c r="U1040">
        <v>0</v>
      </c>
      <c r="V1040">
        <v>6.7981616900394934</v>
      </c>
      <c r="W1040">
        <v>6.7981616900394934</v>
      </c>
      <c r="X1040">
        <v>5.8925139491355676</v>
      </c>
    </row>
    <row r="1041" spans="1:24" x14ac:dyDescent="0.2">
      <c r="A1041" t="s">
        <v>179</v>
      </c>
      <c r="B1041" s="14">
        <v>44079</v>
      </c>
      <c r="C1041">
        <v>0</v>
      </c>
      <c r="D1041">
        <v>0</v>
      </c>
      <c r="E1041">
        <v>0</v>
      </c>
      <c r="F1041">
        <v>7</v>
      </c>
      <c r="G1041">
        <v>15</v>
      </c>
      <c r="H1041">
        <v>113</v>
      </c>
      <c r="I1041">
        <v>7</v>
      </c>
      <c r="J1041">
        <v>1295</v>
      </c>
      <c r="K1041" t="s">
        <v>179</v>
      </c>
      <c r="L1041">
        <v>6568</v>
      </c>
      <c r="M1041" t="s">
        <v>179</v>
      </c>
      <c r="N1041" t="s">
        <v>259</v>
      </c>
      <c r="O1041">
        <v>10.65773447015834</v>
      </c>
      <c r="P1041">
        <v>2.3662858698992322</v>
      </c>
      <c r="Q1041">
        <v>0.66666666666666663</v>
      </c>
      <c r="R1041">
        <v>-0.81093021621632888</v>
      </c>
      <c r="S1041">
        <v>6.1946902654867263E-2</v>
      </c>
      <c r="T1041">
        <v>0.77433628318584069</v>
      </c>
      <c r="U1041">
        <v>0</v>
      </c>
      <c r="V1041">
        <v>4.3296919368687439</v>
      </c>
      <c r="W1041">
        <v>4.3296919368687439</v>
      </c>
      <c r="X1041">
        <v>4.3628873378577797</v>
      </c>
    </row>
    <row r="1042" spans="1:24" x14ac:dyDescent="0.2">
      <c r="A1042" t="s">
        <v>32</v>
      </c>
      <c r="B1042" s="14">
        <v>44079</v>
      </c>
      <c r="C1042">
        <v>0</v>
      </c>
      <c r="D1042">
        <v>0</v>
      </c>
      <c r="E1042">
        <v>0</v>
      </c>
      <c r="F1042">
        <v>2</v>
      </c>
      <c r="G1042">
        <v>0</v>
      </c>
      <c r="H1042">
        <v>16</v>
      </c>
      <c r="I1042">
        <v>2</v>
      </c>
      <c r="J1042">
        <v>46</v>
      </c>
      <c r="K1042" t="s">
        <v>32</v>
      </c>
      <c r="L1042">
        <v>4152</v>
      </c>
      <c r="M1042" t="s">
        <v>32</v>
      </c>
      <c r="N1042" t="s">
        <v>259</v>
      </c>
      <c r="O1042">
        <v>4.8169556840077066</v>
      </c>
      <c r="P1042">
        <v>1.572142127690404</v>
      </c>
      <c r="Q1042">
        <v>1</v>
      </c>
      <c r="R1042">
        <v>0</v>
      </c>
      <c r="S1042">
        <v>0.125</v>
      </c>
      <c r="T1042">
        <v>1.5625</v>
      </c>
      <c r="U1042">
        <v>0</v>
      </c>
      <c r="V1042">
        <v>5.1346421276904044</v>
      </c>
      <c r="W1042">
        <v>4.4000000000000004</v>
      </c>
      <c r="X1042">
        <v>3.371428571428575</v>
      </c>
    </row>
    <row r="1043" spans="1:24" x14ac:dyDescent="0.2">
      <c r="A1043" t="s">
        <v>66</v>
      </c>
      <c r="B1043" s="14">
        <v>44079</v>
      </c>
      <c r="C1043">
        <v>8</v>
      </c>
      <c r="D1043">
        <v>51</v>
      </c>
      <c r="E1043">
        <v>8</v>
      </c>
      <c r="F1043">
        <v>74</v>
      </c>
      <c r="G1043">
        <v>39</v>
      </c>
      <c r="H1043">
        <v>605</v>
      </c>
      <c r="I1043">
        <v>74</v>
      </c>
      <c r="J1043">
        <v>2660</v>
      </c>
      <c r="K1043" t="s">
        <v>66</v>
      </c>
      <c r="L1043">
        <v>46413</v>
      </c>
      <c r="M1043" t="s">
        <v>66</v>
      </c>
      <c r="N1043" t="s">
        <v>259</v>
      </c>
      <c r="O1043">
        <v>15.943808846659341</v>
      </c>
      <c r="P1043">
        <v>2.7690705937931739</v>
      </c>
      <c r="Q1043">
        <v>1.8974358974358969</v>
      </c>
      <c r="R1043">
        <v>1.2810068941490469</v>
      </c>
      <c r="S1043">
        <v>0.1223140495867769</v>
      </c>
      <c r="T1043">
        <v>1.528925619834711</v>
      </c>
      <c r="U1043">
        <v>0</v>
      </c>
      <c r="V1043">
        <v>7.5790031077769324</v>
      </c>
      <c r="W1043">
        <v>7.5790031077769324</v>
      </c>
      <c r="X1043">
        <v>6.3209406508843244</v>
      </c>
    </row>
    <row r="1044" spans="1:24" x14ac:dyDescent="0.2">
      <c r="A1044" t="s">
        <v>196</v>
      </c>
      <c r="B1044" s="14">
        <v>44079</v>
      </c>
      <c r="C1044">
        <v>0</v>
      </c>
      <c r="D1044">
        <v>0</v>
      </c>
      <c r="E1044">
        <v>0</v>
      </c>
      <c r="F1044">
        <v>21</v>
      </c>
      <c r="G1044">
        <v>21</v>
      </c>
      <c r="H1044">
        <v>308</v>
      </c>
      <c r="I1044">
        <v>21</v>
      </c>
      <c r="J1044">
        <v>9400</v>
      </c>
      <c r="K1044" t="s">
        <v>196</v>
      </c>
      <c r="L1044">
        <v>29016</v>
      </c>
      <c r="M1044" t="s">
        <v>196</v>
      </c>
      <c r="N1044" t="s">
        <v>259</v>
      </c>
      <c r="O1044">
        <v>7.2373862696443343</v>
      </c>
      <c r="P1044">
        <v>1.979260128736867</v>
      </c>
      <c r="Q1044">
        <v>1</v>
      </c>
      <c r="R1044">
        <v>0</v>
      </c>
      <c r="S1044">
        <v>6.8181818181818177E-2</v>
      </c>
      <c r="T1044">
        <v>0.85227272727272718</v>
      </c>
      <c r="U1044">
        <v>0</v>
      </c>
      <c r="V1044">
        <v>4.8315328560095949</v>
      </c>
      <c r="W1044">
        <v>4.8315328560095949</v>
      </c>
      <c r="X1044">
        <v>5.1501316246026869</v>
      </c>
    </row>
    <row r="1045" spans="1:24" x14ac:dyDescent="0.2">
      <c r="A1045" t="s">
        <v>220</v>
      </c>
      <c r="B1045" s="14">
        <v>44079</v>
      </c>
      <c r="C1045">
        <v>0</v>
      </c>
      <c r="D1045">
        <v>0</v>
      </c>
      <c r="E1045">
        <v>0</v>
      </c>
      <c r="F1045">
        <v>3</v>
      </c>
      <c r="G1045">
        <v>2</v>
      </c>
      <c r="H1045">
        <v>11</v>
      </c>
      <c r="I1045">
        <v>3</v>
      </c>
      <c r="J1045">
        <v>29</v>
      </c>
      <c r="K1045" t="s">
        <v>220</v>
      </c>
      <c r="L1045">
        <v>1595</v>
      </c>
      <c r="M1045" t="s">
        <v>220</v>
      </c>
      <c r="N1045" t="s">
        <v>259</v>
      </c>
      <c r="O1045">
        <v>18.808777429467089</v>
      </c>
      <c r="P1045">
        <v>2.934323645425347</v>
      </c>
      <c r="Q1045">
        <v>1</v>
      </c>
      <c r="R1045">
        <v>0</v>
      </c>
      <c r="S1045">
        <v>0.27272727272727271</v>
      </c>
      <c r="T1045">
        <v>3.4090909090909092</v>
      </c>
      <c r="U1045">
        <v>0</v>
      </c>
      <c r="V1045">
        <v>8.3434145545162561</v>
      </c>
      <c r="W1045">
        <v>4.4000000000000004</v>
      </c>
      <c r="X1045">
        <v>4.3999999999999986</v>
      </c>
    </row>
    <row r="1046" spans="1:24" x14ac:dyDescent="0.2">
      <c r="A1046" t="s">
        <v>84</v>
      </c>
      <c r="B1046" s="14">
        <v>44079</v>
      </c>
      <c r="C1046">
        <v>14</v>
      </c>
      <c r="D1046">
        <v>58</v>
      </c>
      <c r="E1046">
        <v>14</v>
      </c>
      <c r="F1046">
        <v>53</v>
      </c>
      <c r="G1046">
        <v>20</v>
      </c>
      <c r="H1046">
        <v>279</v>
      </c>
      <c r="I1046">
        <v>53</v>
      </c>
      <c r="J1046">
        <v>499</v>
      </c>
      <c r="K1046" t="s">
        <v>84</v>
      </c>
      <c r="L1046">
        <v>19283</v>
      </c>
      <c r="M1046" t="s">
        <v>84</v>
      </c>
      <c r="N1046" t="s">
        <v>259</v>
      </c>
      <c r="O1046">
        <v>27.485349789970439</v>
      </c>
      <c r="P1046">
        <v>3.3136531278087</v>
      </c>
      <c r="Q1046">
        <v>2.65</v>
      </c>
      <c r="R1046">
        <v>1.949119279996262</v>
      </c>
      <c r="S1046">
        <v>0.18996415770609321</v>
      </c>
      <c r="T1046">
        <v>2.3745519713261651</v>
      </c>
      <c r="U1046">
        <v>0</v>
      </c>
      <c r="V1046">
        <v>9.6373243791311261</v>
      </c>
      <c r="W1046">
        <v>9.6373243791311261</v>
      </c>
      <c r="X1046">
        <v>8.6713244781382777</v>
      </c>
    </row>
    <row r="1047" spans="1:24" x14ac:dyDescent="0.2">
      <c r="A1047" t="s">
        <v>74</v>
      </c>
      <c r="B1047" s="14">
        <v>44079</v>
      </c>
      <c r="C1047">
        <v>2</v>
      </c>
      <c r="D1047">
        <v>15</v>
      </c>
      <c r="E1047">
        <v>2</v>
      </c>
      <c r="F1047">
        <v>12</v>
      </c>
      <c r="G1047">
        <v>17</v>
      </c>
      <c r="H1047">
        <v>165</v>
      </c>
      <c r="I1047">
        <v>12</v>
      </c>
      <c r="J1047">
        <v>240</v>
      </c>
      <c r="K1047" t="s">
        <v>74</v>
      </c>
      <c r="L1047">
        <v>23156</v>
      </c>
      <c r="M1047" t="s">
        <v>74</v>
      </c>
      <c r="N1047" t="s">
        <v>259</v>
      </c>
      <c r="O1047">
        <v>5.1822421834513737</v>
      </c>
      <c r="P1047">
        <v>1.6452378165652879</v>
      </c>
      <c r="Q1047">
        <v>0.70588235294117652</v>
      </c>
      <c r="R1047">
        <v>-0.6966133885364314</v>
      </c>
      <c r="S1047">
        <v>7.2727272727272724E-2</v>
      </c>
      <c r="T1047">
        <v>0.90909090909090906</v>
      </c>
      <c r="U1047">
        <v>0</v>
      </c>
      <c r="V1047">
        <v>3.8577153371197661</v>
      </c>
      <c r="W1047">
        <v>3.8577153371197661</v>
      </c>
      <c r="X1047">
        <v>4.2882152658043076</v>
      </c>
    </row>
    <row r="1048" spans="1:24" x14ac:dyDescent="0.2">
      <c r="A1048" t="s">
        <v>57</v>
      </c>
      <c r="B1048" s="14">
        <v>44079</v>
      </c>
      <c r="C1048">
        <v>1</v>
      </c>
      <c r="D1048">
        <v>13</v>
      </c>
      <c r="E1048">
        <v>1</v>
      </c>
      <c r="F1048">
        <v>16</v>
      </c>
      <c r="G1048">
        <v>1</v>
      </c>
      <c r="H1048">
        <v>136</v>
      </c>
      <c r="I1048">
        <v>16</v>
      </c>
      <c r="J1048">
        <v>831</v>
      </c>
      <c r="K1048" t="s">
        <v>57</v>
      </c>
      <c r="L1048">
        <v>10454</v>
      </c>
      <c r="M1048" t="s">
        <v>57</v>
      </c>
      <c r="N1048" t="s">
        <v>259</v>
      </c>
      <c r="O1048">
        <v>15.30514635546202</v>
      </c>
      <c r="P1048">
        <v>2.7281891349430971</v>
      </c>
      <c r="Q1048">
        <v>1.6</v>
      </c>
      <c r="R1048">
        <v>0.94000725849147126</v>
      </c>
      <c r="S1048">
        <v>0.1176470588235294</v>
      </c>
      <c r="T1048">
        <v>1.470588235294118</v>
      </c>
      <c r="U1048">
        <v>0</v>
      </c>
      <c r="V1048">
        <v>7.1387846287286854</v>
      </c>
      <c r="W1048">
        <v>7.1387846287286854</v>
      </c>
      <c r="X1048">
        <v>5.4520095235396946</v>
      </c>
    </row>
    <row r="1049" spans="1:24" x14ac:dyDescent="0.2">
      <c r="A1049" t="s">
        <v>39</v>
      </c>
      <c r="B1049" s="14">
        <v>44079</v>
      </c>
      <c r="C1049">
        <v>116</v>
      </c>
      <c r="D1049">
        <v>888</v>
      </c>
      <c r="E1049">
        <v>116</v>
      </c>
      <c r="F1049">
        <v>1546</v>
      </c>
      <c r="G1049">
        <v>1432</v>
      </c>
      <c r="H1049">
        <v>11854</v>
      </c>
      <c r="I1049">
        <v>1541</v>
      </c>
      <c r="J1049">
        <v>3000</v>
      </c>
      <c r="K1049" t="s">
        <v>39</v>
      </c>
      <c r="L1049">
        <v>931272</v>
      </c>
      <c r="M1049" t="s">
        <v>39</v>
      </c>
      <c r="N1049" t="s">
        <v>259</v>
      </c>
      <c r="O1049">
        <v>16.600950098360091</v>
      </c>
      <c r="P1049">
        <v>2.8094599285656159</v>
      </c>
      <c r="Q1049">
        <v>1.0796089385474861</v>
      </c>
      <c r="R1049">
        <v>0.1531977632535528</v>
      </c>
      <c r="S1049">
        <v>0.12999831280580401</v>
      </c>
      <c r="T1049">
        <v>1.6249789100725489</v>
      </c>
      <c r="U1049">
        <v>0.5</v>
      </c>
      <c r="V1049">
        <v>7.0876366018917194</v>
      </c>
      <c r="W1049">
        <v>7.0876366018917194</v>
      </c>
      <c r="X1049">
        <v>6.822718437351841</v>
      </c>
    </row>
    <row r="1050" spans="1:24" x14ac:dyDescent="0.2">
      <c r="A1050" t="s">
        <v>65</v>
      </c>
      <c r="B1050" s="14">
        <v>44079</v>
      </c>
      <c r="C1050">
        <v>6</v>
      </c>
      <c r="D1050">
        <v>54</v>
      </c>
      <c r="E1050">
        <v>5</v>
      </c>
      <c r="F1050">
        <v>40</v>
      </c>
      <c r="G1050">
        <v>38</v>
      </c>
      <c r="H1050">
        <v>397</v>
      </c>
      <c r="I1050">
        <v>38</v>
      </c>
      <c r="J1050">
        <v>502</v>
      </c>
      <c r="K1050" t="s">
        <v>65</v>
      </c>
      <c r="L1050">
        <v>15589</v>
      </c>
      <c r="M1050" t="s">
        <v>65</v>
      </c>
      <c r="N1050" t="s">
        <v>259</v>
      </c>
      <c r="O1050">
        <v>25.659118609275769</v>
      </c>
      <c r="P1050">
        <v>3.2448990097774382</v>
      </c>
      <c r="Q1050">
        <v>1.0526315789473679</v>
      </c>
      <c r="R1050">
        <v>0.102586588775101</v>
      </c>
      <c r="S1050">
        <v>9.5717884130982367E-2</v>
      </c>
      <c r="T1050">
        <v>1.19647355163728</v>
      </c>
      <c r="U1050">
        <v>0</v>
      </c>
      <c r="V1050">
        <v>6.5439591501898189</v>
      </c>
      <c r="W1050">
        <v>6.5439591501898189</v>
      </c>
      <c r="X1050">
        <v>6.4182824412714874</v>
      </c>
    </row>
    <row r="1051" spans="1:24" x14ac:dyDescent="0.2">
      <c r="A1051" t="s">
        <v>219</v>
      </c>
      <c r="B1051" s="14">
        <v>44079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1329</v>
      </c>
      <c r="K1051" t="s">
        <v>219</v>
      </c>
      <c r="L1051">
        <v>27</v>
      </c>
      <c r="M1051" t="s">
        <v>219</v>
      </c>
      <c r="N1051" t="s">
        <v>259</v>
      </c>
      <c r="O1051">
        <v>0</v>
      </c>
      <c r="P1051">
        <v>0</v>
      </c>
      <c r="Q1051">
        <v>1</v>
      </c>
      <c r="R1051">
        <v>0</v>
      </c>
      <c r="S1051">
        <v>0</v>
      </c>
      <c r="T1051">
        <v>0</v>
      </c>
      <c r="U1051">
        <v>0</v>
      </c>
      <c r="V1051">
        <v>2</v>
      </c>
      <c r="W1051">
        <v>2</v>
      </c>
      <c r="X1051">
        <v>2</v>
      </c>
    </row>
    <row r="1052" spans="1:24" x14ac:dyDescent="0.2">
      <c r="A1052" t="s">
        <v>192</v>
      </c>
      <c r="B1052" s="14">
        <v>44079</v>
      </c>
      <c r="C1052">
        <v>0</v>
      </c>
      <c r="D1052">
        <v>0</v>
      </c>
      <c r="E1052">
        <v>0</v>
      </c>
      <c r="F1052">
        <v>14</v>
      </c>
      <c r="G1052">
        <v>4</v>
      </c>
      <c r="H1052">
        <v>216</v>
      </c>
      <c r="I1052">
        <v>14</v>
      </c>
      <c r="J1052">
        <v>504</v>
      </c>
      <c r="K1052" t="s">
        <v>192</v>
      </c>
      <c r="L1052">
        <v>12320</v>
      </c>
      <c r="M1052" t="s">
        <v>192</v>
      </c>
      <c r="N1052" t="s">
        <v>259</v>
      </c>
      <c r="O1052">
        <v>11.36363636363636</v>
      </c>
      <c r="P1052">
        <v>2.43041846450393</v>
      </c>
      <c r="Q1052">
        <v>1.4</v>
      </c>
      <c r="R1052">
        <v>0.67294447324242579</v>
      </c>
      <c r="S1052">
        <v>6.4814814814814811E-2</v>
      </c>
      <c r="T1052">
        <v>0.81018518518518512</v>
      </c>
      <c r="U1052">
        <v>0</v>
      </c>
      <c r="V1052">
        <v>5.913548122931541</v>
      </c>
      <c r="W1052">
        <v>5.913548122931541</v>
      </c>
      <c r="X1052">
        <v>5.5036628827386318</v>
      </c>
    </row>
    <row r="1053" spans="1:24" x14ac:dyDescent="0.2">
      <c r="A1053" t="s">
        <v>231</v>
      </c>
      <c r="B1053" s="14">
        <v>44079</v>
      </c>
      <c r="C1053">
        <v>1</v>
      </c>
      <c r="D1053">
        <v>3</v>
      </c>
      <c r="E1053">
        <v>1</v>
      </c>
      <c r="F1053">
        <v>4</v>
      </c>
      <c r="G1053">
        <v>0</v>
      </c>
      <c r="H1053">
        <v>22</v>
      </c>
      <c r="I1053">
        <v>4</v>
      </c>
      <c r="J1053">
        <v>505</v>
      </c>
      <c r="K1053" t="s">
        <v>231</v>
      </c>
      <c r="L1053">
        <v>3872</v>
      </c>
      <c r="M1053" t="s">
        <v>231</v>
      </c>
      <c r="N1053" t="s">
        <v>259</v>
      </c>
      <c r="O1053">
        <v>10.33057851239669</v>
      </c>
      <c r="P1053">
        <v>2.3351082846996061</v>
      </c>
      <c r="Q1053">
        <v>1</v>
      </c>
      <c r="R1053">
        <v>0</v>
      </c>
      <c r="S1053">
        <v>0.1818181818181818</v>
      </c>
      <c r="T1053">
        <v>2.2727272727272729</v>
      </c>
      <c r="U1053">
        <v>0</v>
      </c>
      <c r="V1053">
        <v>6.6078355574268786</v>
      </c>
      <c r="W1053">
        <v>4.4000000000000004</v>
      </c>
      <c r="X1053">
        <v>3.31394683530849</v>
      </c>
    </row>
    <row r="1054" spans="1:24" x14ac:dyDescent="0.2">
      <c r="A1054" t="s">
        <v>111</v>
      </c>
      <c r="B1054" s="14">
        <v>44079</v>
      </c>
      <c r="C1054">
        <v>0</v>
      </c>
      <c r="D1054">
        <v>0</v>
      </c>
      <c r="E1054">
        <v>0</v>
      </c>
      <c r="F1054">
        <v>21</v>
      </c>
      <c r="G1054">
        <v>9</v>
      </c>
      <c r="H1054">
        <v>240</v>
      </c>
      <c r="I1054">
        <v>21</v>
      </c>
      <c r="J1054">
        <v>1224</v>
      </c>
      <c r="K1054" t="s">
        <v>111</v>
      </c>
      <c r="L1054">
        <v>9121</v>
      </c>
      <c r="M1054" t="s">
        <v>111</v>
      </c>
      <c r="N1054" t="s">
        <v>259</v>
      </c>
      <c r="O1054">
        <v>23.02379125095932</v>
      </c>
      <c r="P1054">
        <v>3.1365280835194471</v>
      </c>
      <c r="Q1054">
        <v>2.1</v>
      </c>
      <c r="R1054">
        <v>1.4838746894587549</v>
      </c>
      <c r="S1054">
        <v>8.7499999999999994E-2</v>
      </c>
      <c r="T1054">
        <v>1.09375</v>
      </c>
      <c r="U1054">
        <v>0</v>
      </c>
      <c r="V1054">
        <v>7.7141527729782018</v>
      </c>
      <c r="W1054">
        <v>7.7141527729782018</v>
      </c>
      <c r="X1054">
        <v>7.6925876527113646</v>
      </c>
    </row>
    <row r="1055" spans="1:24" x14ac:dyDescent="0.2">
      <c r="A1055" t="s">
        <v>80</v>
      </c>
      <c r="B1055" s="14">
        <v>44079</v>
      </c>
      <c r="C1055">
        <v>0</v>
      </c>
      <c r="D1055">
        <v>0</v>
      </c>
      <c r="E1055">
        <v>0</v>
      </c>
      <c r="F1055">
        <v>11</v>
      </c>
      <c r="G1055">
        <v>6</v>
      </c>
      <c r="H1055">
        <v>106</v>
      </c>
      <c r="I1055">
        <v>11</v>
      </c>
      <c r="J1055">
        <v>1059</v>
      </c>
      <c r="K1055" t="s">
        <v>80</v>
      </c>
      <c r="L1055">
        <v>17703</v>
      </c>
      <c r="M1055" t="s">
        <v>80</v>
      </c>
      <c r="N1055" t="s">
        <v>259</v>
      </c>
      <c r="O1055">
        <v>6.2136361068745414</v>
      </c>
      <c r="P1055">
        <v>1.826746249049275</v>
      </c>
      <c r="Q1055">
        <v>1.1000000000000001</v>
      </c>
      <c r="R1055">
        <v>0.1906203596086499</v>
      </c>
      <c r="S1055">
        <v>0.1037735849056604</v>
      </c>
      <c r="T1055">
        <v>1.297169811320755</v>
      </c>
      <c r="U1055">
        <v>0</v>
      </c>
      <c r="V1055">
        <v>5.3145364199786798</v>
      </c>
      <c r="W1055">
        <v>5.3145364199786798</v>
      </c>
      <c r="X1055">
        <v>5.4343027915084026</v>
      </c>
    </row>
    <row r="1056" spans="1:24" x14ac:dyDescent="0.2">
      <c r="A1056" t="s">
        <v>183</v>
      </c>
      <c r="B1056" s="14">
        <v>44079</v>
      </c>
      <c r="C1056">
        <v>2</v>
      </c>
      <c r="D1056">
        <v>19</v>
      </c>
      <c r="E1056">
        <v>2</v>
      </c>
      <c r="F1056">
        <v>39</v>
      </c>
      <c r="G1056">
        <v>32</v>
      </c>
      <c r="H1056">
        <v>299</v>
      </c>
      <c r="I1056">
        <v>39</v>
      </c>
      <c r="J1056">
        <v>1296</v>
      </c>
      <c r="K1056" t="s">
        <v>183</v>
      </c>
      <c r="L1056">
        <v>8705</v>
      </c>
      <c r="M1056" t="s">
        <v>183</v>
      </c>
      <c r="N1056" t="s">
        <v>259</v>
      </c>
      <c r="O1056">
        <v>44.801838024124073</v>
      </c>
      <c r="P1056">
        <v>3.80224916590354</v>
      </c>
      <c r="Q1056">
        <v>1.21875</v>
      </c>
      <c r="R1056">
        <v>0.39565148665983968</v>
      </c>
      <c r="S1056">
        <v>0.13043478260869559</v>
      </c>
      <c r="T1056">
        <v>1.630434782608696</v>
      </c>
      <c r="U1056">
        <v>0</v>
      </c>
      <c r="V1056">
        <v>7.8283354351720744</v>
      </c>
      <c r="W1056">
        <v>7.8283354351720744</v>
      </c>
      <c r="X1056">
        <v>9.3482389112432731</v>
      </c>
    </row>
    <row r="1057" spans="1:24" x14ac:dyDescent="0.2">
      <c r="A1057" t="s">
        <v>112</v>
      </c>
      <c r="B1057" s="14">
        <v>44079</v>
      </c>
      <c r="C1057">
        <v>0</v>
      </c>
      <c r="D1057">
        <v>0</v>
      </c>
      <c r="E1057">
        <v>0</v>
      </c>
      <c r="F1057">
        <v>5</v>
      </c>
      <c r="G1057">
        <v>24</v>
      </c>
      <c r="H1057">
        <v>44</v>
      </c>
      <c r="I1057">
        <v>5</v>
      </c>
      <c r="J1057">
        <v>978</v>
      </c>
      <c r="K1057" t="s">
        <v>112</v>
      </c>
      <c r="L1057">
        <v>5869</v>
      </c>
      <c r="M1057" t="s">
        <v>112</v>
      </c>
      <c r="N1057" t="s">
        <v>259</v>
      </c>
      <c r="O1057">
        <v>8.519338899301415</v>
      </c>
      <c r="P1057">
        <v>2.142338743851949</v>
      </c>
      <c r="Q1057">
        <v>0.41666666666666669</v>
      </c>
      <c r="R1057">
        <v>-1.7509374747077999</v>
      </c>
      <c r="S1057">
        <v>0.1136363636363636</v>
      </c>
      <c r="T1057">
        <v>1.420454545454545</v>
      </c>
      <c r="U1057">
        <v>0</v>
      </c>
      <c r="V1057">
        <v>3.8118558145986938</v>
      </c>
      <c r="W1057">
        <v>3.8118558145986938</v>
      </c>
      <c r="X1057">
        <v>6.1141006215487623</v>
      </c>
    </row>
    <row r="1058" spans="1:24" x14ac:dyDescent="0.2">
      <c r="A1058" t="s">
        <v>107</v>
      </c>
      <c r="B1058" s="14">
        <v>44079</v>
      </c>
      <c r="C1058">
        <v>1</v>
      </c>
      <c r="D1058">
        <v>16</v>
      </c>
      <c r="E1058">
        <v>1</v>
      </c>
      <c r="F1058">
        <v>28</v>
      </c>
      <c r="G1058">
        <v>40</v>
      </c>
      <c r="H1058">
        <v>181</v>
      </c>
      <c r="I1058">
        <v>28</v>
      </c>
      <c r="J1058">
        <v>633</v>
      </c>
      <c r="K1058" t="s">
        <v>107</v>
      </c>
      <c r="L1058">
        <v>3793</v>
      </c>
      <c r="M1058" t="s">
        <v>107</v>
      </c>
      <c r="N1058" t="s">
        <v>259</v>
      </c>
      <c r="O1058">
        <v>73.820195096229895</v>
      </c>
      <c r="P1058">
        <v>4.3016323404624881</v>
      </c>
      <c r="Q1058">
        <v>0.7</v>
      </c>
      <c r="R1058">
        <v>-0.71334988787746489</v>
      </c>
      <c r="S1058">
        <v>0.1546961325966851</v>
      </c>
      <c r="T1058">
        <v>1.933701657458563</v>
      </c>
      <c r="U1058">
        <v>0</v>
      </c>
      <c r="V1058">
        <v>7.5219841100435856</v>
      </c>
      <c r="W1058">
        <v>7.5219841100435856</v>
      </c>
      <c r="X1058">
        <v>7.6858642084333422</v>
      </c>
    </row>
    <row r="1059" spans="1:24" x14ac:dyDescent="0.2">
      <c r="A1059" t="s">
        <v>140</v>
      </c>
      <c r="B1059" s="14">
        <v>44079</v>
      </c>
      <c r="C1059">
        <v>1</v>
      </c>
      <c r="D1059">
        <v>3</v>
      </c>
      <c r="E1059">
        <v>1</v>
      </c>
      <c r="F1059">
        <v>4</v>
      </c>
      <c r="G1059">
        <v>2</v>
      </c>
      <c r="H1059">
        <v>44</v>
      </c>
      <c r="I1059">
        <v>4</v>
      </c>
      <c r="J1059">
        <v>1263</v>
      </c>
      <c r="K1059" t="s">
        <v>140</v>
      </c>
      <c r="L1059">
        <v>5516</v>
      </c>
      <c r="M1059" t="s">
        <v>140</v>
      </c>
      <c r="N1059" t="s">
        <v>259</v>
      </c>
      <c r="O1059">
        <v>7.2516316171138504</v>
      </c>
      <c r="P1059">
        <v>1.981226494182881</v>
      </c>
      <c r="Q1059">
        <v>1</v>
      </c>
      <c r="R1059">
        <v>0</v>
      </c>
      <c r="S1059">
        <v>9.0909090909090912E-2</v>
      </c>
      <c r="T1059">
        <v>1.136363636363636</v>
      </c>
      <c r="U1059">
        <v>0</v>
      </c>
      <c r="V1059">
        <v>5.1175901305465166</v>
      </c>
      <c r="W1059">
        <v>4.4000000000000004</v>
      </c>
      <c r="X1059">
        <v>4.4000000000000004</v>
      </c>
    </row>
    <row r="1060" spans="1:24" x14ac:dyDescent="0.2">
      <c r="A1060" t="s">
        <v>92</v>
      </c>
      <c r="B1060" s="14">
        <v>44079</v>
      </c>
      <c r="C1060">
        <v>2</v>
      </c>
      <c r="D1060">
        <v>39</v>
      </c>
      <c r="E1060">
        <v>2</v>
      </c>
      <c r="F1060">
        <v>24</v>
      </c>
      <c r="G1060">
        <v>8</v>
      </c>
      <c r="H1060">
        <v>331</v>
      </c>
      <c r="I1060">
        <v>24</v>
      </c>
      <c r="J1060">
        <v>507</v>
      </c>
      <c r="K1060" t="s">
        <v>92</v>
      </c>
      <c r="L1060">
        <v>10667</v>
      </c>
      <c r="M1060" t="s">
        <v>92</v>
      </c>
      <c r="N1060" t="s">
        <v>259</v>
      </c>
      <c r="O1060">
        <v>22.49929689697197</v>
      </c>
      <c r="P1060">
        <v>3.1134840596986462</v>
      </c>
      <c r="Q1060">
        <v>2.4</v>
      </c>
      <c r="R1060">
        <v>1.7509374747077999</v>
      </c>
      <c r="S1060">
        <v>7.2507552870090641E-2</v>
      </c>
      <c r="T1060">
        <v>0.90634441087613304</v>
      </c>
      <c r="U1060">
        <v>0</v>
      </c>
      <c r="V1060">
        <v>7.7707659452825784</v>
      </c>
      <c r="W1060">
        <v>7.7707659452825784</v>
      </c>
      <c r="X1060">
        <v>5.8682594028902644</v>
      </c>
    </row>
    <row r="1061" spans="1:24" x14ac:dyDescent="0.2">
      <c r="A1061" t="s">
        <v>257</v>
      </c>
      <c r="B1061" s="14">
        <v>44079</v>
      </c>
      <c r="C1061">
        <v>1</v>
      </c>
      <c r="D1061">
        <v>16</v>
      </c>
      <c r="E1061">
        <v>1</v>
      </c>
      <c r="F1061">
        <v>8</v>
      </c>
      <c r="G1061">
        <v>9</v>
      </c>
      <c r="H1061">
        <v>182</v>
      </c>
      <c r="I1061">
        <v>8</v>
      </c>
      <c r="J1061">
        <v>168</v>
      </c>
      <c r="K1061" t="s">
        <v>257</v>
      </c>
      <c r="L1061">
        <v>22915</v>
      </c>
      <c r="M1061" t="s">
        <v>257</v>
      </c>
      <c r="N1061" t="s">
        <v>259</v>
      </c>
      <c r="O1061">
        <v>3.4911629936722668</v>
      </c>
      <c r="P1061">
        <v>1.250234916712794</v>
      </c>
      <c r="Q1061">
        <v>1</v>
      </c>
      <c r="R1061">
        <v>0</v>
      </c>
      <c r="S1061">
        <v>4.3956043956043959E-2</v>
      </c>
      <c r="T1061">
        <v>0.5494505494505495</v>
      </c>
      <c r="U1061">
        <v>0</v>
      </c>
      <c r="V1061">
        <v>3.7996854661633441</v>
      </c>
      <c r="W1061">
        <v>3.7996854661633441</v>
      </c>
      <c r="X1061">
        <v>2.9471328559271401</v>
      </c>
    </row>
    <row r="1062" spans="1:24" x14ac:dyDescent="0.2">
      <c r="A1062" t="s">
        <v>106</v>
      </c>
      <c r="B1062" s="14">
        <v>44079</v>
      </c>
      <c r="C1062">
        <v>1</v>
      </c>
      <c r="D1062">
        <v>19</v>
      </c>
      <c r="E1062">
        <v>1</v>
      </c>
      <c r="F1062">
        <v>9</v>
      </c>
      <c r="G1062">
        <v>0</v>
      </c>
      <c r="H1062">
        <v>83</v>
      </c>
      <c r="I1062">
        <v>9</v>
      </c>
      <c r="J1062">
        <v>508</v>
      </c>
      <c r="K1062" t="s">
        <v>106</v>
      </c>
      <c r="L1062">
        <v>3366</v>
      </c>
      <c r="M1062" t="s">
        <v>106</v>
      </c>
      <c r="N1062" t="s">
        <v>259</v>
      </c>
      <c r="O1062">
        <v>26.737967914438499</v>
      </c>
      <c r="P1062">
        <v>3.2860845745616509</v>
      </c>
      <c r="Q1062">
        <v>1</v>
      </c>
      <c r="R1062">
        <v>0</v>
      </c>
      <c r="S1062">
        <v>0.108433734939759</v>
      </c>
      <c r="T1062">
        <v>1.3554216867469879</v>
      </c>
      <c r="U1062">
        <v>0</v>
      </c>
      <c r="V1062">
        <v>6.6415062613086384</v>
      </c>
      <c r="W1062">
        <v>5.9</v>
      </c>
      <c r="X1062">
        <v>5.1285714285714272</v>
      </c>
    </row>
    <row r="1063" spans="1:24" x14ac:dyDescent="0.2">
      <c r="A1063" t="s">
        <v>100</v>
      </c>
      <c r="B1063" s="14">
        <v>44079</v>
      </c>
      <c r="C1063">
        <v>10</v>
      </c>
      <c r="D1063">
        <v>80</v>
      </c>
      <c r="E1063">
        <v>10</v>
      </c>
      <c r="F1063">
        <v>45</v>
      </c>
      <c r="G1063">
        <v>56</v>
      </c>
      <c r="H1063">
        <v>401</v>
      </c>
      <c r="I1063">
        <v>45</v>
      </c>
      <c r="J1063">
        <v>509</v>
      </c>
      <c r="K1063" t="s">
        <v>100</v>
      </c>
      <c r="L1063">
        <v>22786</v>
      </c>
      <c r="M1063" t="s">
        <v>100</v>
      </c>
      <c r="N1063" t="s">
        <v>259</v>
      </c>
      <c r="O1063">
        <v>19.74896866496972</v>
      </c>
      <c r="P1063">
        <v>2.983101270488441</v>
      </c>
      <c r="Q1063">
        <v>0.8035714285714286</v>
      </c>
      <c r="R1063">
        <v>-0.43737840192965888</v>
      </c>
      <c r="S1063">
        <v>0.11221945137157111</v>
      </c>
      <c r="T1063">
        <v>1.4027431421446379</v>
      </c>
      <c r="U1063">
        <v>0</v>
      </c>
      <c r="V1063">
        <v>5.9484660107034211</v>
      </c>
      <c r="W1063">
        <v>5.9484660107034211</v>
      </c>
      <c r="X1063">
        <v>7.1860641100873686</v>
      </c>
    </row>
    <row r="1064" spans="1:24" x14ac:dyDescent="0.2">
      <c r="A1064" t="s">
        <v>116</v>
      </c>
      <c r="B1064" s="14">
        <v>44079</v>
      </c>
      <c r="C1064">
        <v>12</v>
      </c>
      <c r="D1064">
        <v>41</v>
      </c>
      <c r="E1064">
        <v>11</v>
      </c>
      <c r="F1064">
        <v>53</v>
      </c>
      <c r="G1064">
        <v>26</v>
      </c>
      <c r="H1064">
        <v>243</v>
      </c>
      <c r="I1064">
        <v>51</v>
      </c>
      <c r="J1064">
        <v>510</v>
      </c>
      <c r="K1064" t="s">
        <v>116</v>
      </c>
      <c r="L1064">
        <v>20343</v>
      </c>
      <c r="M1064" t="s">
        <v>116</v>
      </c>
      <c r="N1064" t="s">
        <v>259</v>
      </c>
      <c r="O1064">
        <v>26.053187828737158</v>
      </c>
      <c r="P1064">
        <v>3.260140134176353</v>
      </c>
      <c r="Q1064">
        <v>2.0384615384615379</v>
      </c>
      <c r="R1064">
        <v>1.424390751061279</v>
      </c>
      <c r="S1064">
        <v>0.2098765432098765</v>
      </c>
      <c r="T1064">
        <v>2.623456790123456</v>
      </c>
      <c r="U1064">
        <v>0</v>
      </c>
      <c r="V1064">
        <v>9.3079876753610886</v>
      </c>
      <c r="W1064">
        <v>9.3079876753610886</v>
      </c>
      <c r="X1064">
        <v>8.2881384397175815</v>
      </c>
    </row>
    <row r="1065" spans="1:24" x14ac:dyDescent="0.2">
      <c r="A1065" t="s">
        <v>252</v>
      </c>
      <c r="B1065" s="14">
        <v>44079</v>
      </c>
      <c r="C1065">
        <v>7</v>
      </c>
      <c r="D1065">
        <v>73</v>
      </c>
      <c r="E1065">
        <v>7</v>
      </c>
      <c r="F1065">
        <v>62</v>
      </c>
      <c r="G1065">
        <v>43</v>
      </c>
      <c r="H1065">
        <v>1333</v>
      </c>
      <c r="I1065">
        <v>63</v>
      </c>
      <c r="J1065">
        <v>6900</v>
      </c>
      <c r="K1065" t="s">
        <v>252</v>
      </c>
      <c r="L1065">
        <v>97982</v>
      </c>
      <c r="M1065" t="s">
        <v>252</v>
      </c>
      <c r="N1065" t="s">
        <v>259</v>
      </c>
      <c r="O1065">
        <v>6.3276928415423237</v>
      </c>
      <c r="P1065">
        <v>1.84493568970799</v>
      </c>
      <c r="Q1065">
        <v>1.441860465116279</v>
      </c>
      <c r="R1065">
        <v>0.73186853870305812</v>
      </c>
      <c r="S1065">
        <v>4.7261815453863473E-2</v>
      </c>
      <c r="T1065">
        <v>0.59077269317329328</v>
      </c>
      <c r="U1065">
        <v>0</v>
      </c>
      <c r="V1065">
        <v>5.1675769215843417</v>
      </c>
      <c r="W1065">
        <v>5.1675769215843417</v>
      </c>
      <c r="X1065">
        <v>4.8798315665900009</v>
      </c>
    </row>
    <row r="1066" spans="1:24" x14ac:dyDescent="0.2">
      <c r="A1066" t="s">
        <v>247</v>
      </c>
      <c r="B1066" s="14">
        <v>44079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3489</v>
      </c>
      <c r="K1066" t="s">
        <v>247</v>
      </c>
      <c r="L1066">
        <v>4</v>
      </c>
      <c r="M1066" t="s">
        <v>247</v>
      </c>
      <c r="N1066" t="s">
        <v>259</v>
      </c>
      <c r="O1066">
        <v>0</v>
      </c>
      <c r="P1066">
        <v>0</v>
      </c>
      <c r="Q1066">
        <v>1</v>
      </c>
      <c r="R1066">
        <v>0</v>
      </c>
      <c r="S1066">
        <v>0</v>
      </c>
      <c r="T1066">
        <v>0</v>
      </c>
      <c r="U1066">
        <v>0</v>
      </c>
      <c r="V1066">
        <v>2</v>
      </c>
      <c r="W1066">
        <v>2</v>
      </c>
      <c r="X1066">
        <v>2</v>
      </c>
    </row>
    <row r="1067" spans="1:24" x14ac:dyDescent="0.2">
      <c r="A1067" t="s">
        <v>181</v>
      </c>
      <c r="B1067" s="14">
        <v>44079</v>
      </c>
      <c r="C1067">
        <v>14</v>
      </c>
      <c r="D1067">
        <v>131</v>
      </c>
      <c r="E1067">
        <v>14</v>
      </c>
      <c r="F1067">
        <v>217</v>
      </c>
      <c r="G1067">
        <v>273</v>
      </c>
      <c r="H1067">
        <v>1281</v>
      </c>
      <c r="I1067">
        <v>217</v>
      </c>
      <c r="J1067">
        <v>634</v>
      </c>
      <c r="K1067" t="s">
        <v>181</v>
      </c>
      <c r="L1067">
        <v>24074</v>
      </c>
      <c r="M1067" t="s">
        <v>181</v>
      </c>
      <c r="N1067" t="s">
        <v>259</v>
      </c>
      <c r="O1067">
        <v>90.138738888427355</v>
      </c>
      <c r="P1067">
        <v>4.5013500265769624</v>
      </c>
      <c r="Q1067">
        <v>0.79487179487179482</v>
      </c>
      <c r="R1067">
        <v>-0.4591488832890005</v>
      </c>
      <c r="S1067">
        <v>0.1693989071038251</v>
      </c>
      <c r="T1067">
        <v>2.1174863387978138</v>
      </c>
      <c r="U1067">
        <v>0.5</v>
      </c>
      <c r="V1067">
        <v>8.6596874820857757</v>
      </c>
      <c r="W1067">
        <v>8.6596874820857757</v>
      </c>
      <c r="X1067">
        <v>9.64406536298881</v>
      </c>
    </row>
    <row r="1068" spans="1:24" x14ac:dyDescent="0.2">
      <c r="A1068" t="s">
        <v>41</v>
      </c>
      <c r="B1068" s="14">
        <v>44079</v>
      </c>
      <c r="C1068">
        <v>19</v>
      </c>
      <c r="D1068">
        <v>103</v>
      </c>
      <c r="E1068">
        <v>19</v>
      </c>
      <c r="F1068">
        <v>77</v>
      </c>
      <c r="G1068">
        <v>29</v>
      </c>
      <c r="H1068">
        <v>534</v>
      </c>
      <c r="I1068">
        <v>77</v>
      </c>
      <c r="J1068">
        <v>654</v>
      </c>
      <c r="K1068" t="s">
        <v>41</v>
      </c>
      <c r="L1068">
        <v>19150</v>
      </c>
      <c r="M1068" t="s">
        <v>41</v>
      </c>
      <c r="N1068" t="s">
        <v>259</v>
      </c>
      <c r="O1068">
        <v>40.208877284595303</v>
      </c>
      <c r="P1068">
        <v>3.6940877992210752</v>
      </c>
      <c r="Q1068">
        <v>2.6551724137931041</v>
      </c>
      <c r="R1068">
        <v>1.95301918373442</v>
      </c>
      <c r="S1068">
        <v>0.14419475655430711</v>
      </c>
      <c r="T1068">
        <v>1.8024344569288391</v>
      </c>
      <c r="U1068">
        <v>0</v>
      </c>
      <c r="V1068">
        <v>9.4495414398843334</v>
      </c>
      <c r="W1068">
        <v>9.4495414398843334</v>
      </c>
      <c r="X1068">
        <v>7.5107024650856733</v>
      </c>
    </row>
    <row r="1069" spans="1:24" x14ac:dyDescent="0.2">
      <c r="A1069" t="s">
        <v>103</v>
      </c>
      <c r="B1069" s="14">
        <v>44079</v>
      </c>
      <c r="C1069">
        <v>1</v>
      </c>
      <c r="D1069">
        <v>2</v>
      </c>
      <c r="E1069">
        <v>1</v>
      </c>
      <c r="F1069">
        <v>3</v>
      </c>
      <c r="G1069">
        <v>0</v>
      </c>
      <c r="H1069">
        <v>22</v>
      </c>
      <c r="I1069">
        <v>3</v>
      </c>
      <c r="J1069">
        <v>267</v>
      </c>
      <c r="K1069" t="s">
        <v>103</v>
      </c>
      <c r="L1069">
        <v>1999</v>
      </c>
      <c r="M1069" t="s">
        <v>103</v>
      </c>
      <c r="N1069" t="s">
        <v>259</v>
      </c>
      <c r="O1069">
        <v>15.007503751875941</v>
      </c>
      <c r="P1069">
        <v>2.7085503261438921</v>
      </c>
      <c r="Q1069">
        <v>1</v>
      </c>
      <c r="R1069">
        <v>0</v>
      </c>
      <c r="S1069">
        <v>0.13636363636363641</v>
      </c>
      <c r="T1069">
        <v>1.7045454545454539</v>
      </c>
      <c r="U1069">
        <v>0</v>
      </c>
      <c r="V1069">
        <v>6.4130957806893463</v>
      </c>
      <c r="W1069">
        <v>4.4000000000000004</v>
      </c>
      <c r="X1069">
        <v>3.7142857142857131</v>
      </c>
    </row>
    <row r="1070" spans="1:24" x14ac:dyDescent="0.2">
      <c r="A1070" t="s">
        <v>73</v>
      </c>
      <c r="B1070" s="14">
        <v>44079</v>
      </c>
      <c r="C1070">
        <v>0</v>
      </c>
      <c r="D1070">
        <v>0</v>
      </c>
      <c r="E1070">
        <v>0</v>
      </c>
      <c r="F1070">
        <v>0</v>
      </c>
      <c r="G1070">
        <v>3</v>
      </c>
      <c r="H1070">
        <v>0</v>
      </c>
      <c r="I1070">
        <v>0</v>
      </c>
      <c r="J1070">
        <v>47</v>
      </c>
      <c r="K1070" t="s">
        <v>73</v>
      </c>
      <c r="L1070">
        <v>4388</v>
      </c>
      <c r="M1070" t="s">
        <v>73</v>
      </c>
      <c r="N1070" t="s">
        <v>259</v>
      </c>
      <c r="O1070">
        <v>0</v>
      </c>
      <c r="P1070">
        <v>0</v>
      </c>
      <c r="Q1070">
        <v>1</v>
      </c>
      <c r="R1070">
        <v>0</v>
      </c>
      <c r="S1070">
        <v>0</v>
      </c>
      <c r="T1070">
        <v>0</v>
      </c>
      <c r="U1070">
        <v>0</v>
      </c>
      <c r="V1070">
        <v>2</v>
      </c>
      <c r="W1070">
        <v>2</v>
      </c>
      <c r="X1070">
        <v>3.371428571428571</v>
      </c>
    </row>
    <row r="1071" spans="1:24" x14ac:dyDescent="0.2">
      <c r="A1071" t="s">
        <v>161</v>
      </c>
      <c r="B1071" s="14">
        <v>44079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1374</v>
      </c>
      <c r="K1071" t="s">
        <v>161</v>
      </c>
      <c r="L1071">
        <v>553</v>
      </c>
      <c r="M1071" t="s">
        <v>161</v>
      </c>
      <c r="N1071" t="s">
        <v>259</v>
      </c>
      <c r="O1071">
        <v>0</v>
      </c>
      <c r="P1071">
        <v>0</v>
      </c>
      <c r="Q1071">
        <v>1</v>
      </c>
      <c r="R1071">
        <v>0</v>
      </c>
      <c r="S1071">
        <v>0</v>
      </c>
      <c r="T1071">
        <v>0</v>
      </c>
      <c r="U1071">
        <v>0</v>
      </c>
      <c r="V1071">
        <v>2</v>
      </c>
      <c r="W1071">
        <v>2</v>
      </c>
      <c r="X1071">
        <v>2</v>
      </c>
    </row>
    <row r="1072" spans="1:24" x14ac:dyDescent="0.2">
      <c r="A1072" t="s">
        <v>199</v>
      </c>
      <c r="B1072" s="14">
        <v>44079</v>
      </c>
      <c r="C1072">
        <v>4</v>
      </c>
      <c r="D1072">
        <v>67</v>
      </c>
      <c r="E1072">
        <v>4</v>
      </c>
      <c r="F1072">
        <v>53</v>
      </c>
      <c r="G1072">
        <v>27</v>
      </c>
      <c r="H1072">
        <v>753</v>
      </c>
      <c r="I1072">
        <v>53</v>
      </c>
      <c r="J1072">
        <v>1139</v>
      </c>
      <c r="K1072" t="s">
        <v>199</v>
      </c>
      <c r="L1072">
        <v>46503</v>
      </c>
      <c r="M1072" t="s">
        <v>199</v>
      </c>
      <c r="N1072" t="s">
        <v>259</v>
      </c>
      <c r="O1072">
        <v>11.39711416467755</v>
      </c>
      <c r="P1072">
        <v>2.4333601799049012</v>
      </c>
      <c r="Q1072">
        <v>1.962962962962963</v>
      </c>
      <c r="R1072">
        <v>1.3489100950955859</v>
      </c>
      <c r="S1072">
        <v>7.0385126162018599E-2</v>
      </c>
      <c r="T1072">
        <v>0.87981407702523251</v>
      </c>
      <c r="U1072">
        <v>0</v>
      </c>
      <c r="V1072">
        <v>6.6620843520257189</v>
      </c>
      <c r="W1072">
        <v>6.6620843520257189</v>
      </c>
      <c r="X1072">
        <v>6.296792440472422</v>
      </c>
    </row>
    <row r="1073" spans="1:24" x14ac:dyDescent="0.2">
      <c r="A1073" t="s">
        <v>143</v>
      </c>
      <c r="B1073" s="14">
        <v>44079</v>
      </c>
      <c r="C1073">
        <v>4</v>
      </c>
      <c r="D1073">
        <v>7</v>
      </c>
      <c r="E1073">
        <v>4</v>
      </c>
      <c r="F1073">
        <v>6</v>
      </c>
      <c r="G1073">
        <v>2</v>
      </c>
      <c r="H1073">
        <v>96</v>
      </c>
      <c r="I1073">
        <v>6</v>
      </c>
      <c r="J1073">
        <v>1271</v>
      </c>
      <c r="K1073" t="s">
        <v>143</v>
      </c>
      <c r="L1073">
        <v>6235</v>
      </c>
      <c r="M1073" t="s">
        <v>143</v>
      </c>
      <c r="N1073" t="s">
        <v>259</v>
      </c>
      <c r="O1073">
        <v>9.6230954290296715</v>
      </c>
      <c r="P1073">
        <v>2.2641659830901011</v>
      </c>
      <c r="Q1073">
        <v>1</v>
      </c>
      <c r="R1073">
        <v>0</v>
      </c>
      <c r="S1073">
        <v>6.25E-2</v>
      </c>
      <c r="T1073">
        <v>0.78125</v>
      </c>
      <c r="U1073">
        <v>0</v>
      </c>
      <c r="V1073">
        <v>5.0454159830901011</v>
      </c>
      <c r="W1073">
        <v>5.0454159830901011</v>
      </c>
      <c r="X1073">
        <v>4.0931005144012964</v>
      </c>
    </row>
    <row r="1074" spans="1:24" x14ac:dyDescent="0.2">
      <c r="A1074" t="s">
        <v>119</v>
      </c>
      <c r="B1074" s="14">
        <v>44079</v>
      </c>
      <c r="C1074">
        <v>11</v>
      </c>
      <c r="D1074">
        <v>76</v>
      </c>
      <c r="E1074">
        <v>11</v>
      </c>
      <c r="F1074">
        <v>99</v>
      </c>
      <c r="G1074">
        <v>71</v>
      </c>
      <c r="H1074">
        <v>941</v>
      </c>
      <c r="I1074">
        <v>99</v>
      </c>
      <c r="J1074">
        <v>7000</v>
      </c>
      <c r="K1074" t="s">
        <v>119</v>
      </c>
      <c r="L1074">
        <v>76289</v>
      </c>
      <c r="M1074" t="s">
        <v>119</v>
      </c>
      <c r="N1074" t="s">
        <v>259</v>
      </c>
      <c r="O1074">
        <v>12.97696915675917</v>
      </c>
      <c r="P1074">
        <v>2.5631761829902411</v>
      </c>
      <c r="Q1074">
        <v>1.394366197183099</v>
      </c>
      <c r="R1074">
        <v>0.66487994618654889</v>
      </c>
      <c r="S1074">
        <v>0.10520722635494149</v>
      </c>
      <c r="T1074">
        <v>1.3150903294367691</v>
      </c>
      <c r="U1074">
        <v>0</v>
      </c>
      <c r="V1074">
        <v>6.5431464586135588</v>
      </c>
      <c r="W1074">
        <v>6.5431464586135588</v>
      </c>
      <c r="X1074">
        <v>5.9605774669008387</v>
      </c>
    </row>
    <row r="1075" spans="1:24" x14ac:dyDescent="0.2">
      <c r="A1075" t="s">
        <v>191</v>
      </c>
      <c r="B1075" s="14">
        <v>44079</v>
      </c>
      <c r="C1075">
        <v>2</v>
      </c>
      <c r="D1075">
        <v>40</v>
      </c>
      <c r="E1075">
        <v>2</v>
      </c>
      <c r="F1075">
        <v>79</v>
      </c>
      <c r="G1075">
        <v>160</v>
      </c>
      <c r="H1075">
        <v>933</v>
      </c>
      <c r="I1075">
        <v>78</v>
      </c>
      <c r="J1075">
        <v>1060</v>
      </c>
      <c r="K1075" t="s">
        <v>191</v>
      </c>
      <c r="L1075">
        <v>15347</v>
      </c>
      <c r="M1075" t="s">
        <v>191</v>
      </c>
      <c r="N1075" t="s">
        <v>259</v>
      </c>
      <c r="O1075">
        <v>51.475858473968863</v>
      </c>
      <c r="P1075">
        <v>3.9411129302681092</v>
      </c>
      <c r="Q1075">
        <v>0.49375000000000002</v>
      </c>
      <c r="R1075">
        <v>-1.4114519255336111</v>
      </c>
      <c r="S1075">
        <v>8.3601286173633438E-2</v>
      </c>
      <c r="T1075">
        <v>1.045016077170418</v>
      </c>
      <c r="U1075">
        <v>0</v>
      </c>
      <c r="V1075">
        <v>5.5746770819049161</v>
      </c>
      <c r="W1075">
        <v>5.5746770819049161</v>
      </c>
      <c r="X1075">
        <v>8.7491129696056635</v>
      </c>
    </row>
    <row r="1076" spans="1:24" x14ac:dyDescent="0.2">
      <c r="A1076" t="s">
        <v>141</v>
      </c>
      <c r="B1076" s="14">
        <v>44079</v>
      </c>
      <c r="C1076">
        <v>8</v>
      </c>
      <c r="D1076">
        <v>28</v>
      </c>
      <c r="E1076">
        <v>8</v>
      </c>
      <c r="F1076">
        <v>30</v>
      </c>
      <c r="G1076">
        <v>17</v>
      </c>
      <c r="H1076">
        <v>410</v>
      </c>
      <c r="I1076">
        <v>30</v>
      </c>
      <c r="J1076">
        <v>1015</v>
      </c>
      <c r="K1076" t="s">
        <v>141</v>
      </c>
      <c r="L1076">
        <v>23147</v>
      </c>
      <c r="M1076" t="s">
        <v>141</v>
      </c>
      <c r="N1076" t="s">
        <v>259</v>
      </c>
      <c r="O1076">
        <v>12.960642847885261</v>
      </c>
      <c r="P1076">
        <v>2.561917292154249</v>
      </c>
      <c r="Q1076">
        <v>1.7647058823529409</v>
      </c>
      <c r="R1076">
        <v>1.135968075211879</v>
      </c>
      <c r="S1076">
        <v>7.3170731707317069E-2</v>
      </c>
      <c r="T1076">
        <v>0.91463414634146334</v>
      </c>
      <c r="U1076">
        <v>0</v>
      </c>
      <c r="V1076">
        <v>6.6125195137075909</v>
      </c>
      <c r="W1076">
        <v>6.6125195137075909</v>
      </c>
      <c r="X1076">
        <v>4.5859306891410458</v>
      </c>
    </row>
    <row r="1077" spans="1:24" x14ac:dyDescent="0.2">
      <c r="A1077" t="s">
        <v>50</v>
      </c>
      <c r="B1077" s="14">
        <v>44079</v>
      </c>
      <c r="C1077">
        <v>3</v>
      </c>
      <c r="D1077">
        <v>63</v>
      </c>
      <c r="E1077">
        <v>3</v>
      </c>
      <c r="F1077">
        <v>56</v>
      </c>
      <c r="G1077">
        <v>43</v>
      </c>
      <c r="H1077">
        <v>463</v>
      </c>
      <c r="I1077">
        <v>56</v>
      </c>
      <c r="J1077">
        <v>516</v>
      </c>
      <c r="K1077" t="s">
        <v>50</v>
      </c>
      <c r="L1077">
        <v>15425</v>
      </c>
      <c r="M1077" t="s">
        <v>50</v>
      </c>
      <c r="N1077" t="s">
        <v>259</v>
      </c>
      <c r="O1077">
        <v>36.304700162074553</v>
      </c>
      <c r="P1077">
        <v>3.5919472139377429</v>
      </c>
      <c r="Q1077">
        <v>1.3023255813953489</v>
      </c>
      <c r="R1077">
        <v>0.52830315008317374</v>
      </c>
      <c r="S1077">
        <v>0.12095032397408211</v>
      </c>
      <c r="T1077">
        <v>1.5118790496760259</v>
      </c>
      <c r="U1077">
        <v>0</v>
      </c>
      <c r="V1077">
        <v>7.6321294136969424</v>
      </c>
      <c r="W1077">
        <v>7.6321294136969424</v>
      </c>
      <c r="X1077">
        <v>7.2895419201398699</v>
      </c>
    </row>
    <row r="1078" spans="1:24" x14ac:dyDescent="0.2">
      <c r="A1078" t="s">
        <v>23</v>
      </c>
      <c r="B1078" s="14">
        <v>44079</v>
      </c>
      <c r="C1078">
        <v>0</v>
      </c>
      <c r="D1078">
        <v>0</v>
      </c>
      <c r="E1078">
        <v>0</v>
      </c>
      <c r="F1078">
        <v>7</v>
      </c>
      <c r="G1078">
        <v>6</v>
      </c>
      <c r="H1078">
        <v>93</v>
      </c>
      <c r="I1078">
        <v>7</v>
      </c>
      <c r="J1078">
        <v>4201</v>
      </c>
      <c r="K1078" t="s">
        <v>23</v>
      </c>
      <c r="L1078">
        <v>11220</v>
      </c>
      <c r="M1078" t="s">
        <v>23</v>
      </c>
      <c r="N1078" t="s">
        <v>259</v>
      </c>
      <c r="O1078">
        <v>6.238859180035651</v>
      </c>
      <c r="P1078">
        <v>1.8307973419548089</v>
      </c>
      <c r="Q1078">
        <v>1</v>
      </c>
      <c r="R1078">
        <v>0</v>
      </c>
      <c r="S1078">
        <v>7.5268817204301078E-2</v>
      </c>
      <c r="T1078">
        <v>0.94086021505376349</v>
      </c>
      <c r="U1078">
        <v>0</v>
      </c>
      <c r="V1078">
        <v>4.771657557008572</v>
      </c>
      <c r="W1078">
        <v>4.771657557008572</v>
      </c>
      <c r="X1078">
        <v>4.9246892180859856</v>
      </c>
    </row>
    <row r="1079" spans="1:24" x14ac:dyDescent="0.2">
      <c r="A1079" t="s">
        <v>138</v>
      </c>
      <c r="B1079" s="14">
        <v>44079</v>
      </c>
      <c r="C1079">
        <v>8</v>
      </c>
      <c r="D1079">
        <v>59</v>
      </c>
      <c r="E1079">
        <v>8</v>
      </c>
      <c r="F1079">
        <v>43</v>
      </c>
      <c r="G1079">
        <v>36</v>
      </c>
      <c r="H1079">
        <v>608</v>
      </c>
      <c r="I1079">
        <v>43</v>
      </c>
      <c r="J1079">
        <v>481</v>
      </c>
      <c r="K1079" t="s">
        <v>138</v>
      </c>
      <c r="L1079">
        <v>22732</v>
      </c>
      <c r="M1079" t="s">
        <v>138</v>
      </c>
      <c r="N1079" t="s">
        <v>259</v>
      </c>
      <c r="O1079">
        <v>18.916065458384651</v>
      </c>
      <c r="P1079">
        <v>2.9400115852527331</v>
      </c>
      <c r="Q1079">
        <v>1.194444444444444</v>
      </c>
      <c r="R1079">
        <v>0.35536235447490477</v>
      </c>
      <c r="S1079">
        <v>7.0723684210526314E-2</v>
      </c>
      <c r="T1079">
        <v>0.88404605263157887</v>
      </c>
      <c r="U1079">
        <v>0</v>
      </c>
      <c r="V1079">
        <v>6.1794199923592172</v>
      </c>
      <c r="W1079">
        <v>6.1794199923592172</v>
      </c>
      <c r="X1079">
        <v>6.9538941948844926</v>
      </c>
    </row>
    <row r="1080" spans="1:24" x14ac:dyDescent="0.2">
      <c r="A1080" t="s">
        <v>104</v>
      </c>
      <c r="B1080" s="14">
        <v>44079</v>
      </c>
      <c r="C1080">
        <v>0</v>
      </c>
      <c r="D1080">
        <v>0</v>
      </c>
      <c r="E1080">
        <v>0</v>
      </c>
      <c r="F1080">
        <v>0</v>
      </c>
      <c r="G1080">
        <v>2</v>
      </c>
      <c r="H1080">
        <v>0</v>
      </c>
      <c r="I1080">
        <v>0</v>
      </c>
      <c r="J1080">
        <v>65</v>
      </c>
      <c r="K1080" t="s">
        <v>104</v>
      </c>
      <c r="L1080">
        <v>1901</v>
      </c>
      <c r="M1080" t="s">
        <v>104</v>
      </c>
      <c r="N1080" t="s">
        <v>259</v>
      </c>
      <c r="O1080">
        <v>0</v>
      </c>
      <c r="P1080">
        <v>0</v>
      </c>
      <c r="Q1080">
        <v>1</v>
      </c>
      <c r="R1080">
        <v>0</v>
      </c>
      <c r="S1080">
        <v>0</v>
      </c>
      <c r="T1080">
        <v>0</v>
      </c>
      <c r="U1080">
        <v>0</v>
      </c>
      <c r="V1080">
        <v>2</v>
      </c>
      <c r="W1080">
        <v>2</v>
      </c>
      <c r="X1080">
        <v>2.9438948361453088</v>
      </c>
    </row>
    <row r="1081" spans="1:24" x14ac:dyDescent="0.2">
      <c r="A1081" t="s">
        <v>166</v>
      </c>
      <c r="B1081" s="14">
        <v>44079</v>
      </c>
      <c r="C1081">
        <v>1</v>
      </c>
      <c r="D1081">
        <v>33</v>
      </c>
      <c r="E1081">
        <v>1</v>
      </c>
      <c r="F1081">
        <v>22</v>
      </c>
      <c r="G1081">
        <v>21</v>
      </c>
      <c r="H1081">
        <v>334</v>
      </c>
      <c r="I1081">
        <v>22</v>
      </c>
      <c r="J1081">
        <v>874</v>
      </c>
      <c r="K1081" t="s">
        <v>166</v>
      </c>
      <c r="L1081">
        <v>26026</v>
      </c>
      <c r="M1081" t="s">
        <v>166</v>
      </c>
      <c r="N1081" t="s">
        <v>259</v>
      </c>
      <c r="O1081">
        <v>8.4530853761622993</v>
      </c>
      <c r="P1081">
        <v>2.1345315079977958</v>
      </c>
      <c r="Q1081">
        <v>1.0476190476190479</v>
      </c>
      <c r="R1081">
        <v>9.3040031269785814E-2</v>
      </c>
      <c r="S1081">
        <v>6.5868263473053898E-2</v>
      </c>
      <c r="T1081">
        <v>0.82335329341317376</v>
      </c>
      <c r="U1081">
        <v>0</v>
      </c>
      <c r="V1081">
        <v>5.0509248326807548</v>
      </c>
      <c r="W1081">
        <v>5.0509248326807548</v>
      </c>
      <c r="X1081">
        <v>5.757082608613624</v>
      </c>
    </row>
    <row r="1082" spans="1:24" x14ac:dyDescent="0.2">
      <c r="A1082" t="s">
        <v>28</v>
      </c>
      <c r="B1082" s="14">
        <v>44079</v>
      </c>
      <c r="C1082">
        <v>23</v>
      </c>
      <c r="D1082">
        <v>129</v>
      </c>
      <c r="E1082">
        <v>23</v>
      </c>
      <c r="F1082">
        <v>294</v>
      </c>
      <c r="G1082">
        <v>279</v>
      </c>
      <c r="H1082">
        <v>2358</v>
      </c>
      <c r="I1082">
        <v>294</v>
      </c>
      <c r="J1082">
        <v>3797</v>
      </c>
      <c r="K1082" t="s">
        <v>28</v>
      </c>
      <c r="L1082">
        <v>76971</v>
      </c>
      <c r="M1082" t="s">
        <v>28</v>
      </c>
      <c r="N1082" t="s">
        <v>259</v>
      </c>
      <c r="O1082">
        <v>38.196203765054371</v>
      </c>
      <c r="P1082">
        <v>3.6427361327960628</v>
      </c>
      <c r="Q1082">
        <v>1.053763440860215</v>
      </c>
      <c r="R1082">
        <v>0.10473597103463191</v>
      </c>
      <c r="S1082">
        <v>0.1246819338422392</v>
      </c>
      <c r="T1082">
        <v>1.55852417302799</v>
      </c>
      <c r="U1082">
        <v>0.5</v>
      </c>
      <c r="V1082">
        <v>7.8059962768586857</v>
      </c>
      <c r="W1082">
        <v>7.8059962768586857</v>
      </c>
      <c r="X1082">
        <v>7.3163463307350449</v>
      </c>
    </row>
    <row r="1083" spans="1:24" x14ac:dyDescent="0.2">
      <c r="A1083" t="s">
        <v>210</v>
      </c>
      <c r="B1083" s="14">
        <v>44079</v>
      </c>
      <c r="C1083">
        <v>6</v>
      </c>
      <c r="D1083">
        <v>75</v>
      </c>
      <c r="E1083">
        <v>6</v>
      </c>
      <c r="F1083">
        <v>55</v>
      </c>
      <c r="G1083">
        <v>85</v>
      </c>
      <c r="H1083">
        <v>1394</v>
      </c>
      <c r="I1083">
        <v>55</v>
      </c>
      <c r="J1083">
        <v>1200</v>
      </c>
      <c r="K1083" t="s">
        <v>210</v>
      </c>
      <c r="L1083">
        <v>87581</v>
      </c>
      <c r="M1083" t="s">
        <v>210</v>
      </c>
      <c r="N1083" t="s">
        <v>259</v>
      </c>
      <c r="O1083">
        <v>6.2799008917459256</v>
      </c>
      <c r="P1083">
        <v>1.837354198786457</v>
      </c>
      <c r="Q1083">
        <v>0.6470588235294118</v>
      </c>
      <c r="R1083">
        <v>-0.87063614251569099</v>
      </c>
      <c r="S1083">
        <v>3.9454806312769007E-2</v>
      </c>
      <c r="T1083">
        <v>0.49318507890961261</v>
      </c>
      <c r="U1083">
        <v>0</v>
      </c>
      <c r="V1083">
        <v>3.4599031351803791</v>
      </c>
      <c r="W1083">
        <v>3.4599031351803791</v>
      </c>
      <c r="X1083">
        <v>4.5201329410089359</v>
      </c>
    </row>
    <row r="1084" spans="1:24" x14ac:dyDescent="0.2">
      <c r="A1084" t="s">
        <v>156</v>
      </c>
      <c r="B1084" s="14">
        <v>44079</v>
      </c>
      <c r="C1084">
        <v>1</v>
      </c>
      <c r="D1084">
        <v>14</v>
      </c>
      <c r="E1084">
        <v>1</v>
      </c>
      <c r="F1084">
        <v>6</v>
      </c>
      <c r="G1084">
        <v>4</v>
      </c>
      <c r="H1084">
        <v>77</v>
      </c>
      <c r="I1084">
        <v>6</v>
      </c>
      <c r="J1084">
        <v>28</v>
      </c>
      <c r="K1084" t="s">
        <v>156</v>
      </c>
      <c r="L1084">
        <v>15049</v>
      </c>
      <c r="M1084" t="s">
        <v>156</v>
      </c>
      <c r="N1084" t="s">
        <v>259</v>
      </c>
      <c r="O1084">
        <v>3.9869758787959331</v>
      </c>
      <c r="P1084">
        <v>1.383033018417519</v>
      </c>
      <c r="Q1084">
        <v>1</v>
      </c>
      <c r="R1084">
        <v>0</v>
      </c>
      <c r="S1084">
        <v>7.792207792207792E-2</v>
      </c>
      <c r="T1084">
        <v>0.97402597402597402</v>
      </c>
      <c r="U1084">
        <v>0</v>
      </c>
      <c r="V1084">
        <v>4.357058992443493</v>
      </c>
      <c r="W1084">
        <v>4.357058992443493</v>
      </c>
      <c r="X1084">
        <v>3.9927377529832491</v>
      </c>
    </row>
    <row r="1085" spans="1:24" x14ac:dyDescent="0.2">
      <c r="A1085" t="s">
        <v>136</v>
      </c>
      <c r="B1085" s="14">
        <v>44079</v>
      </c>
      <c r="C1085">
        <v>1</v>
      </c>
      <c r="D1085">
        <v>6</v>
      </c>
      <c r="E1085">
        <v>1</v>
      </c>
      <c r="F1085">
        <v>13</v>
      </c>
      <c r="G1085">
        <v>1</v>
      </c>
      <c r="H1085">
        <v>69</v>
      </c>
      <c r="I1085">
        <v>13</v>
      </c>
      <c r="J1085">
        <v>517</v>
      </c>
      <c r="K1085" t="s">
        <v>136</v>
      </c>
      <c r="L1085">
        <v>3939</v>
      </c>
      <c r="M1085" t="s">
        <v>136</v>
      </c>
      <c r="N1085" t="s">
        <v>259</v>
      </c>
      <c r="O1085">
        <v>33.003300330033007</v>
      </c>
      <c r="P1085">
        <v>3.496607566466813</v>
      </c>
      <c r="Q1085">
        <v>1.3</v>
      </c>
      <c r="R1085">
        <v>0.52472852893498212</v>
      </c>
      <c r="S1085">
        <v>0.18840579710144931</v>
      </c>
      <c r="T1085">
        <v>2.3550724637681162</v>
      </c>
      <c r="U1085">
        <v>0</v>
      </c>
      <c r="V1085">
        <v>8.3764085591699118</v>
      </c>
      <c r="W1085">
        <v>7.4</v>
      </c>
      <c r="X1085">
        <v>5.6857142857142842</v>
      </c>
    </row>
    <row r="1086" spans="1:24" x14ac:dyDescent="0.2">
      <c r="A1086" t="s">
        <v>246</v>
      </c>
      <c r="B1086" s="14">
        <v>44079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1196</v>
      </c>
      <c r="K1086" t="s">
        <v>246</v>
      </c>
      <c r="L1086">
        <v>271</v>
      </c>
      <c r="M1086" t="s">
        <v>246</v>
      </c>
      <c r="N1086" t="s">
        <v>259</v>
      </c>
      <c r="O1086">
        <v>0</v>
      </c>
      <c r="P1086">
        <v>0</v>
      </c>
      <c r="Q1086">
        <v>1</v>
      </c>
      <c r="R1086">
        <v>0</v>
      </c>
      <c r="S1086">
        <v>0</v>
      </c>
      <c r="T1086">
        <v>0</v>
      </c>
      <c r="U1086">
        <v>0</v>
      </c>
      <c r="V1086">
        <v>2</v>
      </c>
      <c r="W1086">
        <v>2</v>
      </c>
      <c r="X1086">
        <v>2</v>
      </c>
    </row>
    <row r="1087" spans="1:24" x14ac:dyDescent="0.2">
      <c r="A1087" t="s">
        <v>245</v>
      </c>
      <c r="B1087" s="14">
        <v>44079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43</v>
      </c>
      <c r="K1087" t="s">
        <v>245</v>
      </c>
      <c r="L1087">
        <v>1567</v>
      </c>
      <c r="M1087" t="s">
        <v>245</v>
      </c>
      <c r="N1087" t="s">
        <v>259</v>
      </c>
      <c r="O1087">
        <v>0</v>
      </c>
      <c r="P1087">
        <v>0</v>
      </c>
      <c r="Q1087">
        <v>1</v>
      </c>
      <c r="R1087">
        <v>0</v>
      </c>
      <c r="S1087">
        <v>0</v>
      </c>
      <c r="T1087">
        <v>0</v>
      </c>
      <c r="U1087">
        <v>0</v>
      </c>
      <c r="V1087">
        <v>2</v>
      </c>
      <c r="W1087">
        <v>2</v>
      </c>
      <c r="X1087">
        <v>2</v>
      </c>
    </row>
    <row r="1088" spans="1:24" x14ac:dyDescent="0.2">
      <c r="A1088" t="s">
        <v>132</v>
      </c>
      <c r="B1088" s="14">
        <v>44079</v>
      </c>
      <c r="C1088">
        <v>0</v>
      </c>
      <c r="D1088">
        <v>0</v>
      </c>
      <c r="E1088">
        <v>0</v>
      </c>
      <c r="F1088">
        <v>8</v>
      </c>
      <c r="G1088">
        <v>10</v>
      </c>
      <c r="H1088">
        <v>102</v>
      </c>
      <c r="I1088">
        <v>8</v>
      </c>
      <c r="J1088">
        <v>1268</v>
      </c>
      <c r="K1088" t="s">
        <v>132</v>
      </c>
      <c r="L1088">
        <v>10013</v>
      </c>
      <c r="M1088" t="s">
        <v>132</v>
      </c>
      <c r="N1088" t="s">
        <v>259</v>
      </c>
      <c r="O1088">
        <v>7.9896135024468196</v>
      </c>
      <c r="P1088">
        <v>2.0781423859482162</v>
      </c>
      <c r="Q1088">
        <v>1</v>
      </c>
      <c r="R1088">
        <v>0</v>
      </c>
      <c r="S1088">
        <v>7.8431372549019607E-2</v>
      </c>
      <c r="T1088">
        <v>0.98039215686274506</v>
      </c>
      <c r="U1088">
        <v>0</v>
      </c>
      <c r="V1088">
        <v>5.0585345428109596</v>
      </c>
      <c r="W1088">
        <v>5.0585345428109596</v>
      </c>
      <c r="X1088">
        <v>4.7924849933209206</v>
      </c>
    </row>
    <row r="1089" spans="1:24" x14ac:dyDescent="0.2">
      <c r="A1089" t="s">
        <v>160</v>
      </c>
      <c r="B1089" s="14">
        <v>44079</v>
      </c>
      <c r="C1089">
        <v>0</v>
      </c>
      <c r="D1089">
        <v>0</v>
      </c>
      <c r="E1089">
        <v>0</v>
      </c>
      <c r="F1089">
        <v>3</v>
      </c>
      <c r="G1089">
        <v>1</v>
      </c>
      <c r="H1089">
        <v>18</v>
      </c>
      <c r="I1089">
        <v>3</v>
      </c>
      <c r="J1089">
        <v>4203</v>
      </c>
      <c r="K1089" t="s">
        <v>160</v>
      </c>
      <c r="L1089">
        <v>4078</v>
      </c>
      <c r="M1089" t="s">
        <v>160</v>
      </c>
      <c r="N1089" t="s">
        <v>259</v>
      </c>
      <c r="O1089">
        <v>7.3565473271211381</v>
      </c>
      <c r="P1089">
        <v>1.9955907095098919</v>
      </c>
      <c r="Q1089">
        <v>1</v>
      </c>
      <c r="R1089">
        <v>0</v>
      </c>
      <c r="S1089">
        <v>0.16666666666666671</v>
      </c>
      <c r="T1089">
        <v>2.083333333333333</v>
      </c>
      <c r="U1089">
        <v>0</v>
      </c>
      <c r="V1089">
        <v>6.0789240428432247</v>
      </c>
      <c r="W1089">
        <v>4.4000000000000004</v>
      </c>
      <c r="X1089">
        <v>4.3999999999999986</v>
      </c>
    </row>
    <row r="1090" spans="1:24" x14ac:dyDescent="0.2">
      <c r="A1090" t="s">
        <v>178</v>
      </c>
      <c r="B1090" s="14">
        <v>44079</v>
      </c>
      <c r="C1090">
        <v>0</v>
      </c>
      <c r="D1090">
        <v>0</v>
      </c>
      <c r="E1090">
        <v>0</v>
      </c>
      <c r="F1090">
        <v>0</v>
      </c>
      <c r="G1090">
        <v>2</v>
      </c>
      <c r="H1090">
        <v>0</v>
      </c>
      <c r="I1090">
        <v>0</v>
      </c>
      <c r="J1090">
        <v>939</v>
      </c>
      <c r="K1090" t="s">
        <v>178</v>
      </c>
      <c r="L1090">
        <v>17208</v>
      </c>
      <c r="M1090" t="s">
        <v>178</v>
      </c>
      <c r="N1090" t="s">
        <v>259</v>
      </c>
      <c r="O1090">
        <v>0</v>
      </c>
      <c r="P1090">
        <v>0</v>
      </c>
      <c r="Q1090">
        <v>1</v>
      </c>
      <c r="R1090">
        <v>0</v>
      </c>
      <c r="S1090">
        <v>0</v>
      </c>
      <c r="T1090">
        <v>0</v>
      </c>
      <c r="U1090">
        <v>0</v>
      </c>
      <c r="V1090">
        <v>2</v>
      </c>
      <c r="W1090">
        <v>2</v>
      </c>
      <c r="X1090">
        <v>2.6857142857142851</v>
      </c>
    </row>
    <row r="1091" spans="1:24" x14ac:dyDescent="0.2">
      <c r="A1091" t="s">
        <v>114</v>
      </c>
      <c r="B1091" s="14">
        <v>44079</v>
      </c>
      <c r="C1091">
        <v>1</v>
      </c>
      <c r="D1091">
        <v>3</v>
      </c>
      <c r="E1091">
        <v>1</v>
      </c>
      <c r="F1091">
        <v>14</v>
      </c>
      <c r="G1091">
        <v>7</v>
      </c>
      <c r="H1091">
        <v>103</v>
      </c>
      <c r="I1091">
        <v>14</v>
      </c>
      <c r="J1091">
        <v>518</v>
      </c>
      <c r="K1091" t="s">
        <v>114</v>
      </c>
      <c r="L1091">
        <v>3186</v>
      </c>
      <c r="M1091" t="s">
        <v>114</v>
      </c>
      <c r="N1091" t="s">
        <v>259</v>
      </c>
      <c r="O1091">
        <v>43.942247332077841</v>
      </c>
      <c r="P1091">
        <v>3.7828762111214469</v>
      </c>
      <c r="Q1091">
        <v>1.4</v>
      </c>
      <c r="R1091">
        <v>0.67294447324242579</v>
      </c>
      <c r="S1091">
        <v>0.1359223300970874</v>
      </c>
      <c r="T1091">
        <v>1.6990291262135919</v>
      </c>
      <c r="U1091">
        <v>0</v>
      </c>
      <c r="V1091">
        <v>8.1548498105774652</v>
      </c>
      <c r="W1091">
        <v>7.4</v>
      </c>
      <c r="X1091">
        <v>6.7571428571428589</v>
      </c>
    </row>
    <row r="1092" spans="1:24" x14ac:dyDescent="0.2">
      <c r="A1092" t="s">
        <v>117</v>
      </c>
      <c r="B1092" s="14">
        <v>44079</v>
      </c>
      <c r="C1092">
        <v>4</v>
      </c>
      <c r="D1092">
        <v>37</v>
      </c>
      <c r="E1092">
        <v>4</v>
      </c>
      <c r="F1092">
        <v>36</v>
      </c>
      <c r="G1092">
        <v>37</v>
      </c>
      <c r="H1092">
        <v>549</v>
      </c>
      <c r="I1092">
        <v>35</v>
      </c>
      <c r="J1092">
        <v>3616</v>
      </c>
      <c r="K1092" t="s">
        <v>117</v>
      </c>
      <c r="L1092">
        <v>37495</v>
      </c>
      <c r="M1092" t="s">
        <v>117</v>
      </c>
      <c r="N1092" t="s">
        <v>259</v>
      </c>
      <c r="O1092">
        <v>9.6012801706894244</v>
      </c>
      <c r="P1092">
        <v>2.2618964406968032</v>
      </c>
      <c r="Q1092">
        <v>0.97297297297297303</v>
      </c>
      <c r="R1092">
        <v>-5.4797948376228783E-2</v>
      </c>
      <c r="S1092">
        <v>6.3752276867030971E-2</v>
      </c>
      <c r="T1092">
        <v>0.7969034608378871</v>
      </c>
      <c r="U1092">
        <v>0</v>
      </c>
      <c r="V1092">
        <v>5.0040019531584612</v>
      </c>
      <c r="W1092">
        <v>5.0040019531584612</v>
      </c>
      <c r="X1092">
        <v>4.4667773401150379</v>
      </c>
    </row>
    <row r="1093" spans="1:24" x14ac:dyDescent="0.2">
      <c r="A1093" t="s">
        <v>244</v>
      </c>
      <c r="B1093" s="14">
        <v>44079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3608</v>
      </c>
      <c r="K1093" t="s">
        <v>244</v>
      </c>
      <c r="L1093">
        <v>1451</v>
      </c>
      <c r="M1093" t="s">
        <v>244</v>
      </c>
      <c r="N1093" t="s">
        <v>259</v>
      </c>
      <c r="O1093">
        <v>0</v>
      </c>
      <c r="P1093">
        <v>0</v>
      </c>
      <c r="Q1093">
        <v>1</v>
      </c>
      <c r="R1093">
        <v>0</v>
      </c>
      <c r="S1093">
        <v>0</v>
      </c>
      <c r="T1093">
        <v>0</v>
      </c>
      <c r="U1093">
        <v>0</v>
      </c>
      <c r="V1093">
        <v>2</v>
      </c>
      <c r="W1093">
        <v>2</v>
      </c>
      <c r="X1093">
        <v>2</v>
      </c>
    </row>
    <row r="1094" spans="1:24" x14ac:dyDescent="0.2">
      <c r="A1094" t="s">
        <v>62</v>
      </c>
      <c r="B1094" s="14">
        <v>44079</v>
      </c>
      <c r="C1094">
        <v>20</v>
      </c>
      <c r="D1094">
        <v>117</v>
      </c>
      <c r="E1094">
        <v>19</v>
      </c>
      <c r="F1094">
        <v>128</v>
      </c>
      <c r="G1094">
        <v>104</v>
      </c>
      <c r="H1094">
        <v>772</v>
      </c>
      <c r="I1094">
        <v>127</v>
      </c>
      <c r="J1094">
        <v>1327</v>
      </c>
      <c r="K1094" t="s">
        <v>62</v>
      </c>
      <c r="L1094">
        <v>15089</v>
      </c>
      <c r="M1094" t="s">
        <v>62</v>
      </c>
      <c r="N1094" t="s">
        <v>259</v>
      </c>
      <c r="O1094">
        <v>84.830008615547754</v>
      </c>
      <c r="P1094">
        <v>4.4406493553821482</v>
      </c>
      <c r="Q1094">
        <v>1.2307692307692311</v>
      </c>
      <c r="R1094">
        <v>0.41527872955648909</v>
      </c>
      <c r="S1094">
        <v>0.16450777202072539</v>
      </c>
      <c r="T1094">
        <v>2.056347150259068</v>
      </c>
      <c r="U1094">
        <v>0.5</v>
      </c>
      <c r="V1094">
        <v>9.4122752351977041</v>
      </c>
      <c r="W1094">
        <v>9.4122752351977041</v>
      </c>
      <c r="X1094">
        <v>9.9106429109894361</v>
      </c>
    </row>
    <row r="1095" spans="1:24" x14ac:dyDescent="0.2">
      <c r="A1095" t="s">
        <v>185</v>
      </c>
      <c r="B1095" s="14">
        <v>44079</v>
      </c>
      <c r="C1095">
        <v>5</v>
      </c>
      <c r="D1095">
        <v>21</v>
      </c>
      <c r="E1095">
        <v>5</v>
      </c>
      <c r="F1095">
        <v>16</v>
      </c>
      <c r="G1095">
        <v>13</v>
      </c>
      <c r="H1095">
        <v>364</v>
      </c>
      <c r="I1095">
        <v>16</v>
      </c>
      <c r="J1095">
        <v>1063</v>
      </c>
      <c r="K1095" t="s">
        <v>185</v>
      </c>
      <c r="L1095">
        <v>22597</v>
      </c>
      <c r="M1095" t="s">
        <v>185</v>
      </c>
      <c r="N1095" t="s">
        <v>259</v>
      </c>
      <c r="O1095">
        <v>7.080585918484755</v>
      </c>
      <c r="P1095">
        <v>1.9573566611295981</v>
      </c>
      <c r="Q1095">
        <v>1.2307692307692311</v>
      </c>
      <c r="R1095">
        <v>0.41527872955648909</v>
      </c>
      <c r="S1095">
        <v>4.3956043956043959E-2</v>
      </c>
      <c r="T1095">
        <v>0.5494505494505495</v>
      </c>
      <c r="U1095">
        <v>0</v>
      </c>
      <c r="V1095">
        <v>4.922085940136637</v>
      </c>
      <c r="W1095">
        <v>4.922085940136637</v>
      </c>
      <c r="X1095">
        <v>2.7827409715222839</v>
      </c>
    </row>
    <row r="1096" spans="1:24" x14ac:dyDescent="0.2">
      <c r="A1096" t="s">
        <v>243</v>
      </c>
      <c r="B1096" s="14">
        <v>44079</v>
      </c>
      <c r="C1096">
        <v>0</v>
      </c>
      <c r="D1096">
        <v>0</v>
      </c>
      <c r="E1096">
        <v>0</v>
      </c>
      <c r="F1096">
        <v>1</v>
      </c>
      <c r="G1096">
        <v>3</v>
      </c>
      <c r="H1096">
        <v>7</v>
      </c>
      <c r="I1096">
        <v>1</v>
      </c>
      <c r="J1096">
        <v>99</v>
      </c>
      <c r="K1096" t="s">
        <v>243</v>
      </c>
      <c r="L1096">
        <v>5009</v>
      </c>
      <c r="M1096" t="s">
        <v>243</v>
      </c>
      <c r="N1096" t="s">
        <v>259</v>
      </c>
      <c r="O1096">
        <v>1.996406468356958</v>
      </c>
      <c r="P1096">
        <v>0.69134879861856602</v>
      </c>
      <c r="Q1096">
        <v>1</v>
      </c>
      <c r="R1096">
        <v>0</v>
      </c>
      <c r="S1096">
        <v>0.14285714285714279</v>
      </c>
      <c r="T1096">
        <v>1.785714285714286</v>
      </c>
      <c r="U1096">
        <v>0</v>
      </c>
      <c r="V1096">
        <v>4.4770630843328512</v>
      </c>
      <c r="W1096">
        <v>4.4000000000000004</v>
      </c>
      <c r="X1096">
        <v>3.721503844249852</v>
      </c>
    </row>
    <row r="1097" spans="1:24" x14ac:dyDescent="0.2">
      <c r="A1097" t="s">
        <v>241</v>
      </c>
      <c r="B1097" s="14">
        <v>44079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22</v>
      </c>
      <c r="K1097" t="s">
        <v>241</v>
      </c>
      <c r="L1097">
        <v>175</v>
      </c>
      <c r="M1097" t="s">
        <v>241</v>
      </c>
      <c r="N1097" t="s">
        <v>259</v>
      </c>
      <c r="O1097">
        <v>0</v>
      </c>
      <c r="P1097">
        <v>0</v>
      </c>
      <c r="Q1097">
        <v>1</v>
      </c>
      <c r="R1097">
        <v>0</v>
      </c>
      <c r="S1097">
        <v>0</v>
      </c>
      <c r="T1097">
        <v>0</v>
      </c>
      <c r="U1097">
        <v>0</v>
      </c>
      <c r="V1097">
        <v>2</v>
      </c>
      <c r="W1097">
        <v>2</v>
      </c>
      <c r="X1097">
        <v>2</v>
      </c>
    </row>
    <row r="1098" spans="1:24" x14ac:dyDescent="0.2">
      <c r="A1098" t="s">
        <v>79</v>
      </c>
      <c r="B1098" s="14">
        <v>44079</v>
      </c>
      <c r="C1098">
        <v>1</v>
      </c>
      <c r="D1098">
        <v>23</v>
      </c>
      <c r="E1098">
        <v>1</v>
      </c>
      <c r="F1098">
        <v>9</v>
      </c>
      <c r="G1098">
        <v>14</v>
      </c>
      <c r="H1098">
        <v>81</v>
      </c>
      <c r="I1098">
        <v>9</v>
      </c>
      <c r="J1098">
        <v>520</v>
      </c>
      <c r="K1098" t="s">
        <v>79</v>
      </c>
      <c r="L1098">
        <v>8798</v>
      </c>
      <c r="M1098" t="s">
        <v>79</v>
      </c>
      <c r="N1098" t="s">
        <v>259</v>
      </c>
      <c r="O1098">
        <v>10.22959763582632</v>
      </c>
      <c r="P1098">
        <v>2.3252852474037371</v>
      </c>
      <c r="Q1098">
        <v>0.7142857142857143</v>
      </c>
      <c r="R1098">
        <v>-0.67294447324242579</v>
      </c>
      <c r="S1098">
        <v>0.1111111111111111</v>
      </c>
      <c r="T1098">
        <v>1.3888888888888891</v>
      </c>
      <c r="U1098">
        <v>0</v>
      </c>
      <c r="V1098">
        <v>5.0412296630502</v>
      </c>
      <c r="W1098">
        <v>5.0412296630502</v>
      </c>
      <c r="X1098">
        <v>5.2023714306839617</v>
      </c>
    </row>
    <row r="1099" spans="1:24" x14ac:dyDescent="0.2">
      <c r="A1099" t="s">
        <v>167</v>
      </c>
      <c r="B1099" s="14">
        <v>44079</v>
      </c>
      <c r="C1099">
        <v>3</v>
      </c>
      <c r="D1099">
        <v>65</v>
      </c>
      <c r="E1099">
        <v>3</v>
      </c>
      <c r="F1099">
        <v>58</v>
      </c>
      <c r="G1099">
        <v>44</v>
      </c>
      <c r="H1099">
        <v>1022</v>
      </c>
      <c r="I1099">
        <v>58</v>
      </c>
      <c r="J1099">
        <v>9100</v>
      </c>
      <c r="K1099" t="s">
        <v>167</v>
      </c>
      <c r="L1099">
        <v>59794</v>
      </c>
      <c r="M1099" t="s">
        <v>167</v>
      </c>
      <c r="N1099" t="s">
        <v>259</v>
      </c>
      <c r="O1099">
        <v>9.6999698966451486</v>
      </c>
      <c r="P1099">
        <v>2.2721227820658769</v>
      </c>
      <c r="Q1099">
        <v>1.3181818181818179</v>
      </c>
      <c r="R1099">
        <v>0.55250675325631626</v>
      </c>
      <c r="S1099">
        <v>5.6751467710371817E-2</v>
      </c>
      <c r="T1099">
        <v>0.70939334637964768</v>
      </c>
      <c r="U1099">
        <v>0</v>
      </c>
      <c r="V1099">
        <v>5.5340228817018406</v>
      </c>
      <c r="W1099">
        <v>5.5340228817018406</v>
      </c>
      <c r="X1099">
        <v>5.9758468029354797</v>
      </c>
    </row>
    <row r="1100" spans="1:24" x14ac:dyDescent="0.2">
      <c r="A1100" t="s">
        <v>234</v>
      </c>
      <c r="B1100" s="14">
        <v>44079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926</v>
      </c>
      <c r="K1100" t="s">
        <v>234</v>
      </c>
      <c r="L1100">
        <v>7</v>
      </c>
      <c r="M1100" t="s">
        <v>234</v>
      </c>
      <c r="N1100" t="s">
        <v>259</v>
      </c>
      <c r="O1100">
        <v>0</v>
      </c>
      <c r="P1100">
        <v>0</v>
      </c>
      <c r="Q1100">
        <v>1</v>
      </c>
      <c r="R1100">
        <v>0</v>
      </c>
      <c r="S1100">
        <v>0</v>
      </c>
      <c r="T1100">
        <v>0</v>
      </c>
      <c r="U1100">
        <v>0</v>
      </c>
      <c r="V1100">
        <v>2</v>
      </c>
      <c r="W1100">
        <v>2</v>
      </c>
      <c r="X1100">
        <v>2</v>
      </c>
    </row>
    <row r="1101" spans="1:24" x14ac:dyDescent="0.2">
      <c r="A1101" t="s">
        <v>142</v>
      </c>
      <c r="B1101" s="14">
        <v>44079</v>
      </c>
      <c r="C1101">
        <v>6</v>
      </c>
      <c r="D1101">
        <v>64</v>
      </c>
      <c r="E1101">
        <v>6</v>
      </c>
      <c r="F1101">
        <v>32</v>
      </c>
      <c r="G1101">
        <v>23</v>
      </c>
      <c r="H1101">
        <v>668</v>
      </c>
      <c r="I1101">
        <v>32</v>
      </c>
      <c r="J1101">
        <v>1061</v>
      </c>
      <c r="K1101" t="s">
        <v>142</v>
      </c>
      <c r="L1101">
        <v>44195</v>
      </c>
      <c r="M1101" t="s">
        <v>142</v>
      </c>
      <c r="N1101" t="s">
        <v>259</v>
      </c>
      <c r="O1101">
        <v>7.2406380812309088</v>
      </c>
      <c r="P1101">
        <v>1.979709335280861</v>
      </c>
      <c r="Q1101">
        <v>1.3913043478260869</v>
      </c>
      <c r="R1101">
        <v>0.66048337374115362</v>
      </c>
      <c r="S1101">
        <v>4.790419161676647E-2</v>
      </c>
      <c r="T1101">
        <v>0.5988023952095809</v>
      </c>
      <c r="U1101">
        <v>0</v>
      </c>
      <c r="V1101">
        <v>5.2389951042315959</v>
      </c>
      <c r="W1101">
        <v>5.2389951042315959</v>
      </c>
      <c r="X1101">
        <v>4.5119000015283266</v>
      </c>
    </row>
    <row r="1102" spans="1:24" x14ac:dyDescent="0.2">
      <c r="A1102" t="s">
        <v>64</v>
      </c>
      <c r="B1102" s="14">
        <v>44079</v>
      </c>
      <c r="C1102">
        <v>2</v>
      </c>
      <c r="D1102">
        <v>36</v>
      </c>
      <c r="E1102">
        <v>2</v>
      </c>
      <c r="F1102">
        <v>26</v>
      </c>
      <c r="G1102">
        <v>15</v>
      </c>
      <c r="H1102">
        <v>225</v>
      </c>
      <c r="I1102">
        <v>25</v>
      </c>
      <c r="J1102">
        <v>522</v>
      </c>
      <c r="K1102" t="s">
        <v>64</v>
      </c>
      <c r="L1102">
        <v>13415</v>
      </c>
      <c r="M1102" t="s">
        <v>64</v>
      </c>
      <c r="N1102" t="s">
        <v>259</v>
      </c>
      <c r="O1102">
        <v>19.381289601192691</v>
      </c>
      <c r="P1102">
        <v>2.96430814713794</v>
      </c>
      <c r="Q1102">
        <v>1.7333333333333329</v>
      </c>
      <c r="R1102">
        <v>1.1000926738385439</v>
      </c>
      <c r="S1102">
        <v>0.1111111111111111</v>
      </c>
      <c r="T1102">
        <v>1.3888888888888891</v>
      </c>
      <c r="U1102">
        <v>0</v>
      </c>
      <c r="V1102">
        <v>7.4532897098653734</v>
      </c>
      <c r="W1102">
        <v>7.4532897098653734</v>
      </c>
      <c r="X1102">
        <v>6.8461891298248769</v>
      </c>
    </row>
    <row r="1103" spans="1:24" x14ac:dyDescent="0.2">
      <c r="A1103" t="s">
        <v>186</v>
      </c>
      <c r="B1103" s="14">
        <v>44079</v>
      </c>
      <c r="C1103">
        <v>4</v>
      </c>
      <c r="D1103">
        <v>31</v>
      </c>
      <c r="E1103">
        <v>4</v>
      </c>
      <c r="F1103">
        <v>19</v>
      </c>
      <c r="G1103">
        <v>23</v>
      </c>
      <c r="H1103">
        <v>401</v>
      </c>
      <c r="I1103">
        <v>19</v>
      </c>
      <c r="J1103">
        <v>7200</v>
      </c>
      <c r="K1103" t="s">
        <v>186</v>
      </c>
      <c r="L1103">
        <v>45831</v>
      </c>
      <c r="M1103" t="s">
        <v>186</v>
      </c>
      <c r="N1103" t="s">
        <v>259</v>
      </c>
      <c r="O1103">
        <v>4.1456655975213286</v>
      </c>
      <c r="P1103">
        <v>1.422063354108791</v>
      </c>
      <c r="Q1103">
        <v>0.82608695652173914</v>
      </c>
      <c r="R1103">
        <v>-0.38211047352541838</v>
      </c>
      <c r="S1103">
        <v>4.738154613466334E-2</v>
      </c>
      <c r="T1103">
        <v>0.5922693266832918</v>
      </c>
      <c r="U1103">
        <v>0</v>
      </c>
      <c r="V1103">
        <v>3.6322222072666639</v>
      </c>
      <c r="W1103">
        <v>3.6322222072666639</v>
      </c>
      <c r="X1103">
        <v>3.9208442772478249</v>
      </c>
    </row>
    <row r="1104" spans="1:24" x14ac:dyDescent="0.2">
      <c r="A1104" t="s">
        <v>240</v>
      </c>
      <c r="B1104" s="14">
        <v>44079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1041</v>
      </c>
      <c r="K1104" t="s">
        <v>240</v>
      </c>
      <c r="L1104">
        <v>533</v>
      </c>
      <c r="M1104" t="s">
        <v>240</v>
      </c>
      <c r="N1104" t="s">
        <v>259</v>
      </c>
      <c r="O1104">
        <v>0</v>
      </c>
      <c r="P1104">
        <v>0</v>
      </c>
      <c r="Q1104">
        <v>1</v>
      </c>
      <c r="R1104">
        <v>0</v>
      </c>
      <c r="S1104">
        <v>0</v>
      </c>
      <c r="T1104">
        <v>0</v>
      </c>
      <c r="U1104">
        <v>0</v>
      </c>
      <c r="V1104">
        <v>2</v>
      </c>
      <c r="W1104">
        <v>2</v>
      </c>
      <c r="X1104">
        <v>2</v>
      </c>
    </row>
    <row r="1105" spans="1:24" x14ac:dyDescent="0.2">
      <c r="A1105" t="s">
        <v>90</v>
      </c>
      <c r="B1105" s="14">
        <v>44079</v>
      </c>
      <c r="C1105">
        <v>26</v>
      </c>
      <c r="D1105">
        <v>178</v>
      </c>
      <c r="E1105">
        <v>26</v>
      </c>
      <c r="F1105">
        <v>155</v>
      </c>
      <c r="G1105">
        <v>101</v>
      </c>
      <c r="H1105">
        <v>1123</v>
      </c>
      <c r="I1105">
        <v>154</v>
      </c>
      <c r="J1105">
        <v>7300</v>
      </c>
      <c r="K1105" t="s">
        <v>90</v>
      </c>
      <c r="L1105">
        <v>78529</v>
      </c>
      <c r="M1105" t="s">
        <v>90</v>
      </c>
      <c r="N1105" t="s">
        <v>259</v>
      </c>
      <c r="O1105">
        <v>19.737931210126199</v>
      </c>
      <c r="P1105">
        <v>2.9825422265945978</v>
      </c>
      <c r="Q1105">
        <v>1.5346534653465349</v>
      </c>
      <c r="R1105">
        <v>0.85660920015597442</v>
      </c>
      <c r="S1105">
        <v>0.13713268032056991</v>
      </c>
      <c r="T1105">
        <v>1.7141585040071241</v>
      </c>
      <c r="U1105">
        <v>0.5</v>
      </c>
      <c r="V1105">
        <v>8.0533099307576972</v>
      </c>
      <c r="W1105">
        <v>8.0533099307576972</v>
      </c>
      <c r="X1105">
        <v>7.9295392417333614</v>
      </c>
    </row>
    <row r="1106" spans="1:24" x14ac:dyDescent="0.2">
      <c r="A1106" t="s">
        <v>198</v>
      </c>
      <c r="B1106" s="14">
        <v>44079</v>
      </c>
      <c r="C1106">
        <v>2</v>
      </c>
      <c r="D1106">
        <v>18</v>
      </c>
      <c r="E1106">
        <v>2</v>
      </c>
      <c r="F1106">
        <v>21</v>
      </c>
      <c r="G1106">
        <v>18</v>
      </c>
      <c r="H1106">
        <v>323</v>
      </c>
      <c r="I1106">
        <v>21</v>
      </c>
      <c r="J1106">
        <v>2500</v>
      </c>
      <c r="K1106" t="s">
        <v>198</v>
      </c>
      <c r="L1106">
        <v>22177</v>
      </c>
      <c r="M1106" t="s">
        <v>198</v>
      </c>
      <c r="N1106" t="s">
        <v>259</v>
      </c>
      <c r="O1106">
        <v>9.4692699643775082</v>
      </c>
      <c r="P1106">
        <v>2.2480518149315771</v>
      </c>
      <c r="Q1106">
        <v>1.166666666666667</v>
      </c>
      <c r="R1106">
        <v>0.30830135965451672</v>
      </c>
      <c r="S1106">
        <v>6.5015479876160992E-2</v>
      </c>
      <c r="T1106">
        <v>0.81269349845201244</v>
      </c>
      <c r="U1106">
        <v>0</v>
      </c>
      <c r="V1106">
        <v>5.3690466730381061</v>
      </c>
      <c r="W1106">
        <v>5.3690466730381061</v>
      </c>
      <c r="X1106">
        <v>5.9591133182565494</v>
      </c>
    </row>
    <row r="1107" spans="1:24" x14ac:dyDescent="0.2">
      <c r="A1107" t="s">
        <v>52</v>
      </c>
      <c r="B1107" s="14">
        <v>44079</v>
      </c>
      <c r="C1107">
        <v>15</v>
      </c>
      <c r="D1107">
        <v>72</v>
      </c>
      <c r="E1107">
        <v>15</v>
      </c>
      <c r="F1107">
        <v>195</v>
      </c>
      <c r="G1107">
        <v>90</v>
      </c>
      <c r="H1107">
        <v>1031</v>
      </c>
      <c r="I1107">
        <v>193</v>
      </c>
      <c r="J1107">
        <v>246</v>
      </c>
      <c r="K1107" t="s">
        <v>52</v>
      </c>
      <c r="L1107">
        <v>38479</v>
      </c>
      <c r="M1107" t="s">
        <v>52</v>
      </c>
      <c r="N1107" t="s">
        <v>259</v>
      </c>
      <c r="O1107">
        <v>50.676992645339013</v>
      </c>
      <c r="P1107">
        <v>3.9254720136239558</v>
      </c>
      <c r="Q1107">
        <v>2.166666666666667</v>
      </c>
      <c r="R1107">
        <v>1.5463797764669629</v>
      </c>
      <c r="S1107">
        <v>0.18719689621726479</v>
      </c>
      <c r="T1107">
        <v>2.3399612027158101</v>
      </c>
      <c r="U1107">
        <v>0.5</v>
      </c>
      <c r="V1107">
        <v>10.311812992806731</v>
      </c>
      <c r="W1107">
        <v>10</v>
      </c>
      <c r="X1107">
        <v>8.5067188301653935</v>
      </c>
    </row>
    <row r="1108" spans="1:24" x14ac:dyDescent="0.2">
      <c r="A1108" t="s">
        <v>125</v>
      </c>
      <c r="B1108" s="14">
        <v>44079</v>
      </c>
      <c r="C1108">
        <v>34</v>
      </c>
      <c r="D1108">
        <v>264</v>
      </c>
      <c r="E1108">
        <v>34</v>
      </c>
      <c r="F1108">
        <v>284</v>
      </c>
      <c r="G1108">
        <v>235</v>
      </c>
      <c r="H1108">
        <v>3205</v>
      </c>
      <c r="I1108">
        <v>284</v>
      </c>
      <c r="J1108">
        <v>7400</v>
      </c>
      <c r="K1108" t="s">
        <v>125</v>
      </c>
      <c r="L1108">
        <v>216897</v>
      </c>
      <c r="M1108" t="s">
        <v>125</v>
      </c>
      <c r="N1108" t="s">
        <v>259</v>
      </c>
      <c r="O1108">
        <v>13.093772620183771</v>
      </c>
      <c r="P1108">
        <v>2.5721367446767198</v>
      </c>
      <c r="Q1108">
        <v>1.2085106382978721</v>
      </c>
      <c r="R1108">
        <v>0.37877744803409408</v>
      </c>
      <c r="S1108">
        <v>8.8611544461778477E-2</v>
      </c>
      <c r="T1108">
        <v>1.1076443057722309</v>
      </c>
      <c r="U1108">
        <v>0.5</v>
      </c>
      <c r="V1108">
        <v>6.5585584984830456</v>
      </c>
      <c r="W1108">
        <v>6.5585584984830456</v>
      </c>
      <c r="X1108">
        <v>6.2518181885847683</v>
      </c>
    </row>
    <row r="1109" spans="1:24" x14ac:dyDescent="0.2">
      <c r="A1109" t="s">
        <v>204</v>
      </c>
      <c r="B1109" s="14">
        <v>44079</v>
      </c>
      <c r="C1109">
        <v>0</v>
      </c>
      <c r="D1109">
        <v>0</v>
      </c>
      <c r="E1109">
        <v>0</v>
      </c>
      <c r="F1109">
        <v>10</v>
      </c>
      <c r="G1109">
        <v>17</v>
      </c>
      <c r="H1109">
        <v>106</v>
      </c>
      <c r="I1109">
        <v>10</v>
      </c>
      <c r="J1109">
        <v>525</v>
      </c>
      <c r="K1109" t="s">
        <v>204</v>
      </c>
      <c r="L1109">
        <v>4118</v>
      </c>
      <c r="M1109" t="s">
        <v>204</v>
      </c>
      <c r="N1109" t="s">
        <v>259</v>
      </c>
      <c r="O1109">
        <v>24.283632831471589</v>
      </c>
      <c r="P1109">
        <v>3.1898025773824941</v>
      </c>
      <c r="Q1109">
        <v>0.58823529411764708</v>
      </c>
      <c r="R1109">
        <v>-1.061256502124341</v>
      </c>
      <c r="S1109">
        <v>9.4339622641509441E-2</v>
      </c>
      <c r="T1109">
        <v>1.179245283018868</v>
      </c>
      <c r="U1109">
        <v>0</v>
      </c>
      <c r="V1109">
        <v>5.3077913582770204</v>
      </c>
      <c r="W1109">
        <v>5.3077913582770204</v>
      </c>
      <c r="X1109">
        <v>6.0902783453279676</v>
      </c>
    </row>
    <row r="1110" spans="1:24" x14ac:dyDescent="0.2">
      <c r="A1110" t="s">
        <v>214</v>
      </c>
      <c r="B1110" s="14">
        <v>44079</v>
      </c>
      <c r="C1110">
        <v>0</v>
      </c>
      <c r="D1110">
        <v>0</v>
      </c>
      <c r="E1110">
        <v>0</v>
      </c>
      <c r="F1110">
        <v>2</v>
      </c>
      <c r="G1110">
        <v>8</v>
      </c>
      <c r="H1110">
        <v>32</v>
      </c>
      <c r="I1110">
        <v>2</v>
      </c>
      <c r="J1110">
        <v>587</v>
      </c>
      <c r="K1110" t="s">
        <v>214</v>
      </c>
      <c r="L1110">
        <v>4335</v>
      </c>
      <c r="M1110" t="s">
        <v>214</v>
      </c>
      <c r="N1110" t="s">
        <v>259</v>
      </c>
      <c r="O1110">
        <v>4.6136101499423301</v>
      </c>
      <c r="P1110">
        <v>1.5290106633214859</v>
      </c>
      <c r="Q1110">
        <v>1</v>
      </c>
      <c r="R1110">
        <v>0</v>
      </c>
      <c r="S1110">
        <v>6.25E-2</v>
      </c>
      <c r="T1110">
        <v>0.78125</v>
      </c>
      <c r="U1110">
        <v>0</v>
      </c>
      <c r="V1110">
        <v>4.3102606633214862</v>
      </c>
      <c r="W1110">
        <v>4.3102606633214862</v>
      </c>
      <c r="X1110">
        <v>4.588645903806138</v>
      </c>
    </row>
    <row r="1111" spans="1:24" x14ac:dyDescent="0.2">
      <c r="A1111" t="s">
        <v>239</v>
      </c>
      <c r="B1111" s="14">
        <v>44079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989</v>
      </c>
      <c r="K1111" t="s">
        <v>239</v>
      </c>
      <c r="L1111">
        <v>25</v>
      </c>
      <c r="M1111" t="s">
        <v>239</v>
      </c>
      <c r="N1111" t="s">
        <v>259</v>
      </c>
      <c r="O1111">
        <v>0</v>
      </c>
      <c r="P1111">
        <v>0</v>
      </c>
      <c r="Q1111">
        <v>1</v>
      </c>
      <c r="R1111">
        <v>0</v>
      </c>
      <c r="S1111">
        <v>0</v>
      </c>
      <c r="T1111">
        <v>0</v>
      </c>
      <c r="U1111">
        <v>0</v>
      </c>
      <c r="V1111">
        <v>2</v>
      </c>
      <c r="W1111">
        <v>2</v>
      </c>
      <c r="X1111">
        <v>2</v>
      </c>
    </row>
    <row r="1112" spans="1:24" x14ac:dyDescent="0.2">
      <c r="A1112" t="s">
        <v>202</v>
      </c>
      <c r="B1112" s="14">
        <v>44079</v>
      </c>
      <c r="C1112">
        <v>14</v>
      </c>
      <c r="D1112">
        <v>122</v>
      </c>
      <c r="E1112">
        <v>14</v>
      </c>
      <c r="F1112">
        <v>113</v>
      </c>
      <c r="G1112">
        <v>126</v>
      </c>
      <c r="H1112">
        <v>944</v>
      </c>
      <c r="I1112">
        <v>112</v>
      </c>
      <c r="J1112">
        <v>7500</v>
      </c>
      <c r="K1112" t="s">
        <v>202</v>
      </c>
      <c r="L1112">
        <v>32736</v>
      </c>
      <c r="M1112" t="s">
        <v>202</v>
      </c>
      <c r="N1112" t="s">
        <v>259</v>
      </c>
      <c r="O1112">
        <v>34.518572825024442</v>
      </c>
      <c r="P1112">
        <v>3.54149752193717</v>
      </c>
      <c r="Q1112">
        <v>0.89682539682539686</v>
      </c>
      <c r="R1112">
        <v>-0.21778817647827481</v>
      </c>
      <c r="S1112">
        <v>0.1186440677966102</v>
      </c>
      <c r="T1112">
        <v>1.4830508474576269</v>
      </c>
      <c r="U1112">
        <v>0.5</v>
      </c>
      <c r="V1112">
        <v>7.3067601929165216</v>
      </c>
      <c r="W1112">
        <v>7.3067601929165216</v>
      </c>
      <c r="X1112">
        <v>7.0884607224893861</v>
      </c>
    </row>
    <row r="1113" spans="1:24" x14ac:dyDescent="0.2">
      <c r="A1113" t="s">
        <v>238</v>
      </c>
      <c r="B1113" s="14">
        <v>44079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1170</v>
      </c>
      <c r="K1113" t="s">
        <v>238</v>
      </c>
      <c r="L1113">
        <v>2243</v>
      </c>
      <c r="M1113" t="s">
        <v>238</v>
      </c>
      <c r="N1113" t="s">
        <v>259</v>
      </c>
      <c r="O1113">
        <v>0</v>
      </c>
      <c r="P1113">
        <v>0</v>
      </c>
      <c r="Q1113">
        <v>1</v>
      </c>
      <c r="R1113">
        <v>0</v>
      </c>
      <c r="S1113">
        <v>0</v>
      </c>
      <c r="T1113">
        <v>0</v>
      </c>
      <c r="U1113">
        <v>0</v>
      </c>
      <c r="V1113">
        <v>2</v>
      </c>
      <c r="W1113">
        <v>2</v>
      </c>
      <c r="X1113">
        <v>2</v>
      </c>
    </row>
    <row r="1114" spans="1:24" x14ac:dyDescent="0.2">
      <c r="A1114" t="s">
        <v>109</v>
      </c>
      <c r="B1114" s="14">
        <v>44079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4501</v>
      </c>
      <c r="K1114" t="s">
        <v>109</v>
      </c>
      <c r="L1114">
        <v>2686</v>
      </c>
      <c r="M1114" t="s">
        <v>109</v>
      </c>
      <c r="N1114" t="s">
        <v>259</v>
      </c>
      <c r="O1114">
        <v>0</v>
      </c>
      <c r="P1114">
        <v>0</v>
      </c>
      <c r="Q1114">
        <v>1</v>
      </c>
      <c r="R1114">
        <v>0</v>
      </c>
      <c r="S1114">
        <v>0</v>
      </c>
      <c r="T1114">
        <v>0</v>
      </c>
      <c r="U1114">
        <v>0</v>
      </c>
      <c r="V1114">
        <v>2</v>
      </c>
      <c r="W1114">
        <v>2</v>
      </c>
      <c r="X1114">
        <v>2</v>
      </c>
    </row>
    <row r="1115" spans="1:24" x14ac:dyDescent="0.2">
      <c r="A1115" t="s">
        <v>131</v>
      </c>
      <c r="B1115" s="14">
        <v>44079</v>
      </c>
      <c r="C1115">
        <v>0</v>
      </c>
      <c r="D1115">
        <v>0</v>
      </c>
      <c r="E1115">
        <v>0</v>
      </c>
      <c r="F1115">
        <v>11</v>
      </c>
      <c r="G1115">
        <v>8</v>
      </c>
      <c r="H1115">
        <v>78</v>
      </c>
      <c r="I1115">
        <v>11</v>
      </c>
      <c r="J1115">
        <v>666</v>
      </c>
      <c r="K1115" t="s">
        <v>131</v>
      </c>
      <c r="L1115">
        <v>7935</v>
      </c>
      <c r="M1115" t="s">
        <v>131</v>
      </c>
      <c r="N1115" t="s">
        <v>259</v>
      </c>
      <c r="O1115">
        <v>13.862633900441081</v>
      </c>
      <c r="P1115">
        <v>2.629197011814044</v>
      </c>
      <c r="Q1115">
        <v>1.1000000000000001</v>
      </c>
      <c r="R1115">
        <v>0.1906203596086499</v>
      </c>
      <c r="S1115">
        <v>0.141025641025641</v>
      </c>
      <c r="T1115">
        <v>1.762820512820513</v>
      </c>
      <c r="U1115">
        <v>0</v>
      </c>
      <c r="V1115">
        <v>6.5826378842432067</v>
      </c>
      <c r="W1115">
        <v>6.5826378842432067</v>
      </c>
      <c r="X1115">
        <v>5.3629632199133512</v>
      </c>
    </row>
    <row r="1116" spans="1:24" x14ac:dyDescent="0.2">
      <c r="A1116" t="s">
        <v>236</v>
      </c>
      <c r="B1116" s="14">
        <v>44079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957</v>
      </c>
      <c r="K1116" t="s">
        <v>236</v>
      </c>
      <c r="L1116">
        <v>546</v>
      </c>
      <c r="M1116" t="s">
        <v>236</v>
      </c>
      <c r="N1116" t="s">
        <v>259</v>
      </c>
      <c r="O1116">
        <v>0</v>
      </c>
      <c r="P1116">
        <v>0</v>
      </c>
      <c r="Q1116">
        <v>1</v>
      </c>
      <c r="R1116">
        <v>0</v>
      </c>
      <c r="S1116">
        <v>0</v>
      </c>
      <c r="T1116">
        <v>0</v>
      </c>
      <c r="U1116">
        <v>0</v>
      </c>
      <c r="V1116">
        <v>2</v>
      </c>
      <c r="W1116">
        <v>2</v>
      </c>
      <c r="X1116">
        <v>2</v>
      </c>
    </row>
    <row r="1117" spans="1:24" x14ac:dyDescent="0.2">
      <c r="A1117" t="s">
        <v>235</v>
      </c>
      <c r="B1117" s="14">
        <v>44079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969</v>
      </c>
      <c r="K1117" t="s">
        <v>235</v>
      </c>
      <c r="L1117">
        <v>155</v>
      </c>
      <c r="M1117" t="s">
        <v>235</v>
      </c>
      <c r="N1117" t="s">
        <v>259</v>
      </c>
      <c r="O1117">
        <v>0</v>
      </c>
      <c r="P1117">
        <v>0</v>
      </c>
      <c r="Q1117">
        <v>1</v>
      </c>
      <c r="R1117">
        <v>0</v>
      </c>
      <c r="S1117">
        <v>0</v>
      </c>
      <c r="T1117">
        <v>0</v>
      </c>
      <c r="U1117">
        <v>0</v>
      </c>
      <c r="V1117">
        <v>2</v>
      </c>
      <c r="W1117">
        <v>2</v>
      </c>
      <c r="X1117">
        <v>2</v>
      </c>
    </row>
    <row r="1118" spans="1:24" x14ac:dyDescent="0.2">
      <c r="A1118" t="s">
        <v>102</v>
      </c>
      <c r="B1118" s="14">
        <v>44079</v>
      </c>
      <c r="C1118">
        <v>0</v>
      </c>
      <c r="D1118">
        <v>0</v>
      </c>
      <c r="E1118">
        <v>0</v>
      </c>
      <c r="F1118">
        <v>5</v>
      </c>
      <c r="G1118">
        <v>5</v>
      </c>
      <c r="H1118">
        <v>74</v>
      </c>
      <c r="I1118">
        <v>5</v>
      </c>
      <c r="J1118">
        <v>530</v>
      </c>
      <c r="K1118" t="s">
        <v>102</v>
      </c>
      <c r="L1118">
        <v>5713</v>
      </c>
      <c r="M1118" t="s">
        <v>102</v>
      </c>
      <c r="N1118" t="s">
        <v>259</v>
      </c>
      <c r="O1118">
        <v>8.7519691930684402</v>
      </c>
      <c r="P1118">
        <v>2.169278725685821</v>
      </c>
      <c r="Q1118">
        <v>1</v>
      </c>
      <c r="R1118">
        <v>0</v>
      </c>
      <c r="S1118">
        <v>6.7567567567567571E-2</v>
      </c>
      <c r="T1118">
        <v>0.84459459459459463</v>
      </c>
      <c r="U1118">
        <v>0</v>
      </c>
      <c r="V1118">
        <v>5.0138733202804158</v>
      </c>
      <c r="W1118">
        <v>4.4000000000000004</v>
      </c>
      <c r="X1118">
        <v>4.3401283601526313</v>
      </c>
    </row>
    <row r="1119" spans="1:24" x14ac:dyDescent="0.2">
      <c r="A1119" t="s">
        <v>129</v>
      </c>
      <c r="B1119" s="14">
        <v>44079</v>
      </c>
      <c r="C1119">
        <v>3</v>
      </c>
      <c r="D1119">
        <v>21</v>
      </c>
      <c r="E1119">
        <v>2</v>
      </c>
      <c r="F1119">
        <v>20</v>
      </c>
      <c r="G1119">
        <v>27</v>
      </c>
      <c r="H1119">
        <v>120</v>
      </c>
      <c r="I1119">
        <v>17</v>
      </c>
      <c r="J1119">
        <v>511</v>
      </c>
      <c r="K1119" t="s">
        <v>129</v>
      </c>
      <c r="L1119">
        <v>8412</v>
      </c>
      <c r="M1119" t="s">
        <v>129</v>
      </c>
      <c r="N1119" t="s">
        <v>259</v>
      </c>
      <c r="O1119">
        <v>23.775558725630049</v>
      </c>
      <c r="P1119">
        <v>3.1686581087075831</v>
      </c>
      <c r="Q1119">
        <v>0.7407407407407407</v>
      </c>
      <c r="R1119">
        <v>-0.60020918490067632</v>
      </c>
      <c r="S1119">
        <v>0.14166666666666669</v>
      </c>
      <c r="T1119">
        <v>1.770833333333333</v>
      </c>
      <c r="U1119">
        <v>0</v>
      </c>
      <c r="V1119">
        <v>6.3392822571402396</v>
      </c>
      <c r="W1119">
        <v>6.3392822571402396</v>
      </c>
      <c r="X1119">
        <v>5.8967976625646443</v>
      </c>
    </row>
    <row r="1120" spans="1:24" x14ac:dyDescent="0.2">
      <c r="A1120" t="s">
        <v>158</v>
      </c>
      <c r="B1120" s="14">
        <v>44079</v>
      </c>
      <c r="C1120">
        <v>8</v>
      </c>
      <c r="D1120">
        <v>33</v>
      </c>
      <c r="E1120">
        <v>8</v>
      </c>
      <c r="F1120">
        <v>47</v>
      </c>
      <c r="G1120">
        <v>68</v>
      </c>
      <c r="H1120">
        <v>230</v>
      </c>
      <c r="I1120">
        <v>46</v>
      </c>
      <c r="J1120">
        <v>532</v>
      </c>
      <c r="K1120" t="s">
        <v>158</v>
      </c>
      <c r="L1120">
        <v>13589</v>
      </c>
      <c r="M1120" t="s">
        <v>158</v>
      </c>
      <c r="N1120" t="s">
        <v>259</v>
      </c>
      <c r="O1120">
        <v>34.586798145558909</v>
      </c>
      <c r="P1120">
        <v>3.5434720527657442</v>
      </c>
      <c r="Q1120">
        <v>0.69117647058823528</v>
      </c>
      <c r="R1120">
        <v>-0.73872020693209628</v>
      </c>
      <c r="S1120">
        <v>0.2</v>
      </c>
      <c r="T1120">
        <v>2.5</v>
      </c>
      <c r="U1120">
        <v>0</v>
      </c>
      <c r="V1120">
        <v>7.304751845833648</v>
      </c>
      <c r="W1120">
        <v>7.304751845833648</v>
      </c>
      <c r="X1120">
        <v>8.9390301362037032</v>
      </c>
    </row>
    <row r="1121" spans="1:24" x14ac:dyDescent="0.2">
      <c r="A1121" t="s">
        <v>250</v>
      </c>
      <c r="B1121" s="14">
        <v>44079</v>
      </c>
      <c r="C1121">
        <v>4</v>
      </c>
      <c r="D1121">
        <v>12</v>
      </c>
      <c r="E1121">
        <v>4</v>
      </c>
      <c r="F1121">
        <v>10</v>
      </c>
      <c r="G1121">
        <v>1</v>
      </c>
      <c r="H1121">
        <v>45</v>
      </c>
      <c r="I1121">
        <v>10</v>
      </c>
      <c r="J1121">
        <v>4502</v>
      </c>
      <c r="K1121" t="s">
        <v>250</v>
      </c>
      <c r="L1121">
        <v>2369</v>
      </c>
      <c r="M1121" t="s">
        <v>250</v>
      </c>
      <c r="N1121" t="s">
        <v>259</v>
      </c>
      <c r="O1121">
        <v>42.211903756859442</v>
      </c>
      <c r="P1121">
        <v>3.7427022608114431</v>
      </c>
      <c r="Q1121">
        <v>1</v>
      </c>
      <c r="R1121">
        <v>0</v>
      </c>
      <c r="S1121">
        <v>0.22222222222222221</v>
      </c>
      <c r="T1121">
        <v>2.7777777777777781</v>
      </c>
      <c r="U1121">
        <v>0</v>
      </c>
      <c r="V1121">
        <v>8.5204800385892199</v>
      </c>
      <c r="W1121">
        <v>5.9</v>
      </c>
      <c r="X1121">
        <v>4.8285714285714247</v>
      </c>
    </row>
    <row r="1122" spans="1:24" x14ac:dyDescent="0.2">
      <c r="A1122" t="s">
        <v>89</v>
      </c>
      <c r="B1122" s="14">
        <v>44079</v>
      </c>
      <c r="C1122">
        <v>7</v>
      </c>
      <c r="D1122">
        <v>58</v>
      </c>
      <c r="E1122">
        <v>7</v>
      </c>
      <c r="F1122">
        <v>80</v>
      </c>
      <c r="G1122">
        <v>64</v>
      </c>
      <c r="H1122">
        <v>1005</v>
      </c>
      <c r="I1122">
        <v>80</v>
      </c>
      <c r="J1122">
        <v>7600</v>
      </c>
      <c r="K1122" t="s">
        <v>89</v>
      </c>
      <c r="L1122">
        <v>51209</v>
      </c>
      <c r="M1122" t="s">
        <v>89</v>
      </c>
      <c r="N1122" t="s">
        <v>259</v>
      </c>
      <c r="O1122">
        <v>15.622253900681519</v>
      </c>
      <c r="P1122">
        <v>2.7486964298201788</v>
      </c>
      <c r="Q1122">
        <v>1.25</v>
      </c>
      <c r="R1122">
        <v>0.44628710262841947</v>
      </c>
      <c r="S1122">
        <v>7.9601990049751242E-2</v>
      </c>
      <c r="T1122">
        <v>0.99502487562189057</v>
      </c>
      <c r="U1122">
        <v>0</v>
      </c>
      <c r="V1122">
        <v>6.1900084080704891</v>
      </c>
      <c r="W1122">
        <v>6.1900084080704891</v>
      </c>
      <c r="X1122">
        <v>6.1566857400527963</v>
      </c>
    </row>
    <row r="1123" spans="1:24" x14ac:dyDescent="0.2">
      <c r="A1123" t="s">
        <v>34</v>
      </c>
      <c r="B1123" s="14">
        <v>44079</v>
      </c>
      <c r="C1123">
        <v>1</v>
      </c>
      <c r="D1123">
        <v>2</v>
      </c>
      <c r="E1123">
        <v>1</v>
      </c>
      <c r="F1123">
        <v>21</v>
      </c>
      <c r="G1123">
        <v>23</v>
      </c>
      <c r="H1123">
        <v>302</v>
      </c>
      <c r="I1123">
        <v>21</v>
      </c>
      <c r="J1123">
        <v>3660</v>
      </c>
      <c r="K1123" t="s">
        <v>34</v>
      </c>
      <c r="L1123">
        <v>4201</v>
      </c>
      <c r="M1123" t="s">
        <v>34</v>
      </c>
      <c r="N1123" t="s">
        <v>259</v>
      </c>
      <c r="O1123">
        <v>49.988098071887649</v>
      </c>
      <c r="P1123">
        <v>3.9117849385302241</v>
      </c>
      <c r="Q1123">
        <v>0.91304347826086951</v>
      </c>
      <c r="R1123">
        <v>-0.18194355641145349</v>
      </c>
      <c r="S1123">
        <v>6.9536423841059597E-2</v>
      </c>
      <c r="T1123">
        <v>0.86920529801324498</v>
      </c>
      <c r="U1123">
        <v>0</v>
      </c>
      <c r="V1123">
        <v>6.5990466801320151</v>
      </c>
      <c r="W1123">
        <v>6.5990466801320151</v>
      </c>
      <c r="X1123">
        <v>7.4785309028345042</v>
      </c>
    </row>
    <row r="1124" spans="1:24" x14ac:dyDescent="0.2">
      <c r="A1124" t="s">
        <v>82</v>
      </c>
      <c r="B1124" s="14">
        <v>44079</v>
      </c>
      <c r="C1124">
        <v>4</v>
      </c>
      <c r="D1124">
        <v>41</v>
      </c>
      <c r="E1124">
        <v>4</v>
      </c>
      <c r="F1124">
        <v>60</v>
      </c>
      <c r="G1124">
        <v>76</v>
      </c>
      <c r="H1124">
        <v>823</v>
      </c>
      <c r="I1124">
        <v>60</v>
      </c>
      <c r="J1124">
        <v>534</v>
      </c>
      <c r="K1124" t="s">
        <v>82</v>
      </c>
      <c r="L1124">
        <v>12276</v>
      </c>
      <c r="M1124" t="s">
        <v>82</v>
      </c>
      <c r="N1124" t="s">
        <v>259</v>
      </c>
      <c r="O1124">
        <v>48.87585532746823</v>
      </c>
      <c r="P1124">
        <v>3.8892835184586572</v>
      </c>
      <c r="Q1124">
        <v>0.78947368421052633</v>
      </c>
      <c r="R1124">
        <v>-0.47277755612846079</v>
      </c>
      <c r="S1124">
        <v>7.2904009720534624E-2</v>
      </c>
      <c r="T1124">
        <v>0.91130012150668283</v>
      </c>
      <c r="U1124">
        <v>0</v>
      </c>
      <c r="V1124">
        <v>6.3278060838368786</v>
      </c>
      <c r="W1124">
        <v>6.3278060838368786</v>
      </c>
      <c r="X1124">
        <v>7.6756412725569287</v>
      </c>
    </row>
    <row r="1125" spans="1:24" x14ac:dyDescent="0.2">
      <c r="A1125" t="s">
        <v>208</v>
      </c>
      <c r="B1125" s="14">
        <v>44079</v>
      </c>
      <c r="C1125">
        <v>11</v>
      </c>
      <c r="D1125">
        <v>96</v>
      </c>
      <c r="E1125">
        <v>11</v>
      </c>
      <c r="F1125">
        <v>46</v>
      </c>
      <c r="G1125">
        <v>38</v>
      </c>
      <c r="H1125">
        <v>820</v>
      </c>
      <c r="I1125">
        <v>46</v>
      </c>
      <c r="J1125">
        <v>7700</v>
      </c>
      <c r="K1125" t="s">
        <v>208</v>
      </c>
      <c r="L1125">
        <v>53455</v>
      </c>
      <c r="M1125" t="s">
        <v>208</v>
      </c>
      <c r="N1125" t="s">
        <v>259</v>
      </c>
      <c r="O1125">
        <v>8.6053690019642683</v>
      </c>
      <c r="P1125">
        <v>2.1523863110176769</v>
      </c>
      <c r="Q1125">
        <v>1.2105263157894739</v>
      </c>
      <c r="R1125">
        <v>0.38211047352541838</v>
      </c>
      <c r="S1125">
        <v>5.6097560975609757E-2</v>
      </c>
      <c r="T1125">
        <v>0.70121951219512202</v>
      </c>
      <c r="U1125">
        <v>0</v>
      </c>
      <c r="V1125">
        <v>5.235716296738218</v>
      </c>
      <c r="W1125">
        <v>5.235716296738218</v>
      </c>
      <c r="X1125">
        <v>5.582483642392555</v>
      </c>
    </row>
    <row r="1126" spans="1:24" x14ac:dyDescent="0.2">
      <c r="A1126" t="s">
        <v>195</v>
      </c>
      <c r="B1126" s="14">
        <v>44079</v>
      </c>
      <c r="C1126">
        <v>3</v>
      </c>
      <c r="D1126">
        <v>44</v>
      </c>
      <c r="E1126">
        <v>3</v>
      </c>
      <c r="F1126">
        <v>15</v>
      </c>
      <c r="G1126">
        <v>10</v>
      </c>
      <c r="H1126">
        <v>274</v>
      </c>
      <c r="I1126">
        <v>14</v>
      </c>
      <c r="J1126">
        <v>531</v>
      </c>
      <c r="K1126" t="s">
        <v>195</v>
      </c>
      <c r="L1126">
        <v>26306</v>
      </c>
      <c r="M1126" t="s">
        <v>195</v>
      </c>
      <c r="N1126" t="s">
        <v>259</v>
      </c>
      <c r="O1126">
        <v>5.7021211890823382</v>
      </c>
      <c r="P1126">
        <v>1.740838244049669</v>
      </c>
      <c r="Q1126">
        <v>1.5</v>
      </c>
      <c r="R1126">
        <v>0.81093021621632877</v>
      </c>
      <c r="S1126">
        <v>5.1094890510948912E-2</v>
      </c>
      <c r="T1126">
        <v>0.63868613138686137</v>
      </c>
      <c r="U1126">
        <v>0</v>
      </c>
      <c r="V1126">
        <v>5.1904545916528591</v>
      </c>
      <c r="W1126">
        <v>5.1904545916528591</v>
      </c>
      <c r="X1126">
        <v>3.6165023905374292</v>
      </c>
    </row>
    <row r="1127" spans="1:24" x14ac:dyDescent="0.2">
      <c r="A1127" t="s">
        <v>55</v>
      </c>
      <c r="B1127" s="14">
        <v>44079</v>
      </c>
      <c r="C1127">
        <v>1</v>
      </c>
      <c r="D1127">
        <v>9</v>
      </c>
      <c r="E1127">
        <v>1</v>
      </c>
      <c r="F1127">
        <v>17</v>
      </c>
      <c r="G1127">
        <v>6</v>
      </c>
      <c r="H1127">
        <v>348</v>
      </c>
      <c r="I1127">
        <v>17</v>
      </c>
      <c r="J1127">
        <v>2560</v>
      </c>
      <c r="K1127" t="s">
        <v>55</v>
      </c>
      <c r="L1127">
        <v>26965</v>
      </c>
      <c r="M1127" t="s">
        <v>55</v>
      </c>
      <c r="N1127" t="s">
        <v>259</v>
      </c>
      <c r="O1127">
        <v>6.3044687557945487</v>
      </c>
      <c r="P1127">
        <v>1.841258708261071</v>
      </c>
      <c r="Q1127">
        <v>1.7</v>
      </c>
      <c r="R1127">
        <v>1.061256502124341</v>
      </c>
      <c r="S1127">
        <v>4.8850574712643681E-2</v>
      </c>
      <c r="T1127">
        <v>0.61063218390804597</v>
      </c>
      <c r="U1127">
        <v>0</v>
      </c>
      <c r="V1127">
        <v>5.5131473942934583</v>
      </c>
      <c r="W1127">
        <v>5.5131473942934583</v>
      </c>
      <c r="X1127">
        <v>4.2074252166340127</v>
      </c>
    </row>
    <row r="1128" spans="1:24" x14ac:dyDescent="0.2">
      <c r="A1128" t="s">
        <v>38</v>
      </c>
      <c r="B1128" s="14">
        <v>44079</v>
      </c>
      <c r="C1128">
        <v>16</v>
      </c>
      <c r="D1128">
        <v>107</v>
      </c>
      <c r="E1128">
        <v>16</v>
      </c>
      <c r="F1128">
        <v>88</v>
      </c>
      <c r="G1128">
        <v>54</v>
      </c>
      <c r="H1128">
        <v>618</v>
      </c>
      <c r="I1128">
        <v>88</v>
      </c>
      <c r="J1128">
        <v>637</v>
      </c>
      <c r="K1128" t="s">
        <v>38</v>
      </c>
      <c r="L1128">
        <v>19996</v>
      </c>
      <c r="M1128" t="s">
        <v>38</v>
      </c>
      <c r="N1128" t="s">
        <v>259</v>
      </c>
      <c r="O1128">
        <v>44.008801760352071</v>
      </c>
      <c r="P1128">
        <v>3.7843896539209281</v>
      </c>
      <c r="Q1128">
        <v>1.62962962962963</v>
      </c>
      <c r="R1128">
        <v>0.97670553582786401</v>
      </c>
      <c r="S1128">
        <v>0.14239482200647249</v>
      </c>
      <c r="T1128">
        <v>1.7799352750809061</v>
      </c>
      <c r="U1128">
        <v>0</v>
      </c>
      <c r="V1128">
        <v>8.5410304648296975</v>
      </c>
      <c r="W1128">
        <v>8.5410304648296975</v>
      </c>
      <c r="X1128">
        <v>9.0153109779760481</v>
      </c>
    </row>
    <row r="1129" spans="1:24" x14ac:dyDescent="0.2">
      <c r="A1129" t="s">
        <v>127</v>
      </c>
      <c r="B1129" s="14">
        <v>44079</v>
      </c>
      <c r="C1129">
        <v>0</v>
      </c>
      <c r="D1129">
        <v>0</v>
      </c>
      <c r="E1129">
        <v>0</v>
      </c>
      <c r="F1129">
        <v>5</v>
      </c>
      <c r="G1129">
        <v>1</v>
      </c>
      <c r="H1129">
        <v>58</v>
      </c>
      <c r="I1129">
        <v>5</v>
      </c>
      <c r="J1129">
        <v>1192</v>
      </c>
      <c r="K1129" t="s">
        <v>127</v>
      </c>
      <c r="L1129">
        <v>18105</v>
      </c>
      <c r="M1129" t="s">
        <v>127</v>
      </c>
      <c r="N1129" t="s">
        <v>259</v>
      </c>
      <c r="O1129">
        <v>2.7616680475006898</v>
      </c>
      <c r="P1129">
        <v>1.015834862210542</v>
      </c>
      <c r="Q1129">
        <v>1</v>
      </c>
      <c r="R1129">
        <v>0</v>
      </c>
      <c r="S1129">
        <v>8.6206896551724144E-2</v>
      </c>
      <c r="T1129">
        <v>1.077586206896552</v>
      </c>
      <c r="U1129">
        <v>0</v>
      </c>
      <c r="V1129">
        <v>4.0934210691070936</v>
      </c>
      <c r="W1129">
        <v>4.0934210691070936</v>
      </c>
      <c r="X1129">
        <v>3.8807956238284511</v>
      </c>
    </row>
    <row r="1130" spans="1:24" x14ac:dyDescent="0.2">
      <c r="A1130" t="s">
        <v>44</v>
      </c>
      <c r="B1130" s="14">
        <v>44079</v>
      </c>
      <c r="C1130">
        <v>2</v>
      </c>
      <c r="D1130">
        <v>42</v>
      </c>
      <c r="E1130">
        <v>2</v>
      </c>
      <c r="F1130">
        <v>65</v>
      </c>
      <c r="G1130">
        <v>28</v>
      </c>
      <c r="H1130">
        <v>365</v>
      </c>
      <c r="I1130">
        <v>65</v>
      </c>
      <c r="J1130">
        <v>537</v>
      </c>
      <c r="K1130" t="s">
        <v>44</v>
      </c>
      <c r="L1130">
        <v>13294</v>
      </c>
      <c r="M1130" t="s">
        <v>44</v>
      </c>
      <c r="N1130" t="s">
        <v>259</v>
      </c>
      <c r="O1130">
        <v>48.894238002106214</v>
      </c>
      <c r="P1130">
        <v>3.889659557270293</v>
      </c>
      <c r="Q1130">
        <v>2.3214285714285721</v>
      </c>
      <c r="R1130">
        <v>1.684365519440866</v>
      </c>
      <c r="S1130">
        <v>0.17808219178082191</v>
      </c>
      <c r="T1130">
        <v>2.2260273972602742</v>
      </c>
      <c r="U1130">
        <v>0</v>
      </c>
      <c r="V1130">
        <v>9.8000524739714336</v>
      </c>
      <c r="W1130">
        <v>9.8000524739714336</v>
      </c>
      <c r="X1130">
        <v>9.9102224054682857</v>
      </c>
    </row>
    <row r="1131" spans="1:24" x14ac:dyDescent="0.2">
      <c r="A1131" t="s">
        <v>60</v>
      </c>
      <c r="B1131" s="14">
        <v>44079</v>
      </c>
      <c r="C1131">
        <v>0</v>
      </c>
      <c r="D1131">
        <v>0</v>
      </c>
      <c r="E1131">
        <v>0</v>
      </c>
      <c r="F1131">
        <v>0</v>
      </c>
      <c r="G1131">
        <v>1</v>
      </c>
      <c r="H1131">
        <v>0</v>
      </c>
      <c r="I1131">
        <v>0</v>
      </c>
      <c r="J1131">
        <v>535</v>
      </c>
      <c r="K1131" t="s">
        <v>60</v>
      </c>
      <c r="L1131">
        <v>3372</v>
      </c>
      <c r="M1131" t="s">
        <v>60</v>
      </c>
      <c r="N1131" t="s">
        <v>259</v>
      </c>
      <c r="O1131">
        <v>0</v>
      </c>
      <c r="P1131">
        <v>0</v>
      </c>
      <c r="Q1131">
        <v>1</v>
      </c>
      <c r="R1131">
        <v>0</v>
      </c>
      <c r="S1131">
        <v>0</v>
      </c>
      <c r="T1131">
        <v>0</v>
      </c>
      <c r="U1131">
        <v>0</v>
      </c>
      <c r="V1131">
        <v>2</v>
      </c>
      <c r="W1131">
        <v>2</v>
      </c>
      <c r="X1131">
        <v>3.7142857142857162</v>
      </c>
    </row>
    <row r="1132" spans="1:24" x14ac:dyDescent="0.2">
      <c r="A1132" t="s">
        <v>173</v>
      </c>
      <c r="B1132" s="14">
        <v>44079</v>
      </c>
      <c r="C1132">
        <v>0</v>
      </c>
      <c r="D1132">
        <v>0</v>
      </c>
      <c r="E1132">
        <v>0</v>
      </c>
      <c r="F1132">
        <v>15</v>
      </c>
      <c r="G1132">
        <v>6</v>
      </c>
      <c r="H1132">
        <v>192</v>
      </c>
      <c r="I1132">
        <v>15</v>
      </c>
      <c r="J1132">
        <v>536</v>
      </c>
      <c r="K1132" t="s">
        <v>173</v>
      </c>
      <c r="L1132">
        <v>5905</v>
      </c>
      <c r="M1132" t="s">
        <v>173</v>
      </c>
      <c r="N1132" t="s">
        <v>259</v>
      </c>
      <c r="O1132">
        <v>25.402201524132089</v>
      </c>
      <c r="P1132">
        <v>3.2348358444469301</v>
      </c>
      <c r="Q1132">
        <v>1.5</v>
      </c>
      <c r="R1132">
        <v>0.81093021621632877</v>
      </c>
      <c r="S1132">
        <v>7.8125E-2</v>
      </c>
      <c r="T1132">
        <v>0.9765625</v>
      </c>
      <c r="U1132">
        <v>0</v>
      </c>
      <c r="V1132">
        <v>7.0223285606632588</v>
      </c>
      <c r="W1132">
        <v>7.0223285606632588</v>
      </c>
      <c r="X1132">
        <v>6.2769123498701953</v>
      </c>
    </row>
    <row r="1133" spans="1:24" x14ac:dyDescent="0.2">
      <c r="A1133" t="s">
        <v>155</v>
      </c>
      <c r="B1133" s="14">
        <v>44079</v>
      </c>
      <c r="C1133">
        <v>3</v>
      </c>
      <c r="D1133">
        <v>46</v>
      </c>
      <c r="E1133">
        <v>3</v>
      </c>
      <c r="F1133">
        <v>39</v>
      </c>
      <c r="G1133">
        <v>21</v>
      </c>
      <c r="H1133">
        <v>663</v>
      </c>
      <c r="I1133">
        <v>39</v>
      </c>
      <c r="J1133">
        <v>7800</v>
      </c>
      <c r="K1133" t="s">
        <v>155</v>
      </c>
      <c r="L1133">
        <v>41541</v>
      </c>
      <c r="M1133" t="s">
        <v>155</v>
      </c>
      <c r="N1133" t="s">
        <v>259</v>
      </c>
      <c r="O1133">
        <v>9.3883151585180897</v>
      </c>
      <c r="P1133">
        <v>2.2394658477830061</v>
      </c>
      <c r="Q1133">
        <v>1.857142857142857</v>
      </c>
      <c r="R1133">
        <v>1.238078416812447</v>
      </c>
      <c r="S1133">
        <v>5.8823529411764712E-2</v>
      </c>
      <c r="T1133">
        <v>0.73529411764705876</v>
      </c>
      <c r="U1133">
        <v>0</v>
      </c>
      <c r="V1133">
        <v>6.2128383822425111</v>
      </c>
      <c r="W1133">
        <v>6.2128383822425111</v>
      </c>
      <c r="X1133">
        <v>5.8461038704731019</v>
      </c>
    </row>
    <row r="1134" spans="1:24" x14ac:dyDescent="0.2">
      <c r="A1134" t="s">
        <v>157</v>
      </c>
      <c r="B1134" s="14">
        <v>44079</v>
      </c>
      <c r="C1134">
        <v>0</v>
      </c>
      <c r="D1134">
        <v>0</v>
      </c>
      <c r="E1134">
        <v>0</v>
      </c>
      <c r="F1134">
        <v>4</v>
      </c>
      <c r="G1134">
        <v>2</v>
      </c>
      <c r="H1134">
        <v>39</v>
      </c>
      <c r="I1134">
        <v>4</v>
      </c>
      <c r="J1134">
        <v>171</v>
      </c>
      <c r="K1134" t="s">
        <v>157</v>
      </c>
      <c r="L1134">
        <v>6143</v>
      </c>
      <c r="M1134" t="s">
        <v>157</v>
      </c>
      <c r="N1134" t="s">
        <v>259</v>
      </c>
      <c r="O1134">
        <v>6.5114764772912261</v>
      </c>
      <c r="P1134">
        <v>1.873566231932146</v>
      </c>
      <c r="Q1134">
        <v>1</v>
      </c>
      <c r="R1134">
        <v>0</v>
      </c>
      <c r="S1134">
        <v>0.1025641025641026</v>
      </c>
      <c r="T1134">
        <v>1.2820512820512819</v>
      </c>
      <c r="U1134">
        <v>0</v>
      </c>
      <c r="V1134">
        <v>5.1556175139834277</v>
      </c>
      <c r="W1134">
        <v>4.4000000000000004</v>
      </c>
      <c r="X1134">
        <v>4.4000000000000039</v>
      </c>
    </row>
    <row r="1135" spans="1:24" x14ac:dyDescent="0.2">
      <c r="A1135" t="s">
        <v>122</v>
      </c>
      <c r="B1135" s="14">
        <v>44079</v>
      </c>
      <c r="C1135">
        <v>37</v>
      </c>
      <c r="D1135">
        <v>298</v>
      </c>
      <c r="E1135">
        <v>37</v>
      </c>
      <c r="F1135">
        <v>337</v>
      </c>
      <c r="G1135">
        <v>215</v>
      </c>
      <c r="H1135">
        <v>3484</v>
      </c>
      <c r="I1135">
        <v>336</v>
      </c>
      <c r="J1135">
        <v>7900</v>
      </c>
      <c r="K1135" t="s">
        <v>122</v>
      </c>
      <c r="L1135">
        <v>245533</v>
      </c>
      <c r="M1135" t="s">
        <v>122</v>
      </c>
      <c r="N1135" t="s">
        <v>259</v>
      </c>
      <c r="O1135">
        <v>13.725242635409501</v>
      </c>
      <c r="P1135">
        <v>2.6192366655933959</v>
      </c>
      <c r="Q1135">
        <v>1.5674418604651159</v>
      </c>
      <c r="R1135">
        <v>0.89888980444939792</v>
      </c>
      <c r="S1135">
        <v>9.6440872560275545E-2</v>
      </c>
      <c r="T1135">
        <v>1.205510907003444</v>
      </c>
      <c r="U1135">
        <v>0.5</v>
      </c>
      <c r="V1135">
        <v>7.2236373770462379</v>
      </c>
      <c r="W1135">
        <v>7.2236373770462379</v>
      </c>
      <c r="X1135">
        <v>6.33968612821434</v>
      </c>
    </row>
    <row r="1136" spans="1:24" x14ac:dyDescent="0.2">
      <c r="A1136" t="s">
        <v>93</v>
      </c>
      <c r="B1136" s="14">
        <v>44079</v>
      </c>
      <c r="C1136">
        <v>9</v>
      </c>
      <c r="D1136">
        <v>18</v>
      </c>
      <c r="E1136">
        <v>9</v>
      </c>
      <c r="F1136">
        <v>34</v>
      </c>
      <c r="G1136">
        <v>38</v>
      </c>
      <c r="H1136">
        <v>251</v>
      </c>
      <c r="I1136">
        <v>34</v>
      </c>
      <c r="J1136">
        <v>8000</v>
      </c>
      <c r="K1136" t="s">
        <v>93</v>
      </c>
      <c r="L1136">
        <v>35967</v>
      </c>
      <c r="M1136" t="s">
        <v>93</v>
      </c>
      <c r="N1136" t="s">
        <v>259</v>
      </c>
      <c r="O1136">
        <v>9.4531097950899436</v>
      </c>
      <c r="P1136">
        <v>2.2463437662165808</v>
      </c>
      <c r="Q1136">
        <v>0.89473684210526316</v>
      </c>
      <c r="R1136">
        <v>-0.22245127022044869</v>
      </c>
      <c r="S1136">
        <v>0.13545816733067731</v>
      </c>
      <c r="T1136">
        <v>1.693227091633466</v>
      </c>
      <c r="U1136">
        <v>0</v>
      </c>
      <c r="V1136">
        <v>5.7171195876295986</v>
      </c>
      <c r="W1136">
        <v>5.7171195876295986</v>
      </c>
      <c r="X1136">
        <v>4.8281557036729597</v>
      </c>
    </row>
    <row r="1137" spans="1:24" x14ac:dyDescent="0.2">
      <c r="A1137" t="s">
        <v>221</v>
      </c>
      <c r="B1137" s="14">
        <v>44079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1234</v>
      </c>
      <c r="K1137" t="s">
        <v>221</v>
      </c>
      <c r="L1137">
        <v>1516</v>
      </c>
      <c r="M1137" t="s">
        <v>221</v>
      </c>
      <c r="N1137" t="s">
        <v>259</v>
      </c>
      <c r="O1137">
        <v>0</v>
      </c>
      <c r="P1137">
        <v>0</v>
      </c>
      <c r="Q1137">
        <v>1</v>
      </c>
      <c r="R1137">
        <v>0</v>
      </c>
      <c r="S1137">
        <v>0</v>
      </c>
      <c r="T1137">
        <v>0</v>
      </c>
      <c r="U1137">
        <v>0</v>
      </c>
      <c r="V1137">
        <v>2</v>
      </c>
      <c r="W1137">
        <v>2</v>
      </c>
      <c r="X1137">
        <v>2</v>
      </c>
    </row>
    <row r="1138" spans="1:24" x14ac:dyDescent="0.2">
      <c r="A1138" t="s">
        <v>134</v>
      </c>
      <c r="B1138" s="14">
        <v>44079</v>
      </c>
      <c r="C1138">
        <v>0</v>
      </c>
      <c r="D1138">
        <v>0</v>
      </c>
      <c r="E1138">
        <v>0</v>
      </c>
      <c r="F1138">
        <v>0</v>
      </c>
      <c r="G1138">
        <v>1</v>
      </c>
      <c r="H1138">
        <v>0</v>
      </c>
      <c r="I1138">
        <v>0</v>
      </c>
      <c r="J1138">
        <v>3557</v>
      </c>
      <c r="K1138" t="s">
        <v>134</v>
      </c>
      <c r="L1138">
        <v>4560</v>
      </c>
      <c r="M1138" t="s">
        <v>134</v>
      </c>
      <c r="N1138" t="s">
        <v>259</v>
      </c>
      <c r="O1138">
        <v>0</v>
      </c>
      <c r="P1138">
        <v>0</v>
      </c>
      <c r="Q1138">
        <v>1</v>
      </c>
      <c r="R1138">
        <v>0</v>
      </c>
      <c r="S1138">
        <v>0</v>
      </c>
      <c r="T1138">
        <v>0</v>
      </c>
      <c r="U1138">
        <v>0</v>
      </c>
      <c r="V1138">
        <v>2</v>
      </c>
      <c r="W1138">
        <v>2</v>
      </c>
      <c r="X1138">
        <v>2.6857142857142851</v>
      </c>
    </row>
    <row r="1139" spans="1:24" x14ac:dyDescent="0.2">
      <c r="A1139" t="s">
        <v>163</v>
      </c>
      <c r="B1139" s="14">
        <v>44079</v>
      </c>
      <c r="C1139">
        <v>1</v>
      </c>
      <c r="D1139">
        <v>17</v>
      </c>
      <c r="E1139">
        <v>1</v>
      </c>
      <c r="F1139">
        <v>6</v>
      </c>
      <c r="G1139">
        <v>6</v>
      </c>
      <c r="H1139">
        <v>94</v>
      </c>
      <c r="I1139">
        <v>6</v>
      </c>
      <c r="J1139">
        <v>195</v>
      </c>
      <c r="K1139" t="s">
        <v>163</v>
      </c>
      <c r="L1139">
        <v>21047</v>
      </c>
      <c r="M1139" t="s">
        <v>163</v>
      </c>
      <c r="N1139" t="s">
        <v>259</v>
      </c>
      <c r="O1139">
        <v>2.8507625789898801</v>
      </c>
      <c r="P1139">
        <v>1.047586530065066</v>
      </c>
      <c r="Q1139">
        <v>1</v>
      </c>
      <c r="R1139">
        <v>0</v>
      </c>
      <c r="S1139">
        <v>6.3829787234042548E-2</v>
      </c>
      <c r="T1139">
        <v>0.7978723404255319</v>
      </c>
      <c r="U1139">
        <v>0</v>
      </c>
      <c r="V1139">
        <v>3.8454588704905981</v>
      </c>
      <c r="W1139">
        <v>3.8454588704905981</v>
      </c>
      <c r="X1139">
        <v>4.0258619826017554</v>
      </c>
    </row>
    <row r="1140" spans="1:24" x14ac:dyDescent="0.2">
      <c r="A1140" t="s">
        <v>237</v>
      </c>
      <c r="B1140" s="14">
        <v>44079</v>
      </c>
      <c r="C1140">
        <v>0</v>
      </c>
      <c r="D1140">
        <v>0</v>
      </c>
      <c r="E1140">
        <v>0</v>
      </c>
      <c r="F1140">
        <v>3</v>
      </c>
      <c r="G1140">
        <v>1</v>
      </c>
      <c r="H1140">
        <v>9</v>
      </c>
      <c r="I1140">
        <v>3</v>
      </c>
      <c r="J1140">
        <v>964</v>
      </c>
      <c r="K1140" t="s">
        <v>237</v>
      </c>
      <c r="L1140">
        <v>2741</v>
      </c>
      <c r="M1140" t="s">
        <v>237</v>
      </c>
      <c r="N1140" t="s">
        <v>259</v>
      </c>
      <c r="O1140">
        <v>10.9449106165633</v>
      </c>
      <c r="P1140">
        <v>2.3928745643415068</v>
      </c>
      <c r="Q1140">
        <v>1</v>
      </c>
      <c r="R1140">
        <v>0</v>
      </c>
      <c r="S1140">
        <v>0.33333333333333331</v>
      </c>
      <c r="T1140">
        <v>4.1666666666666661</v>
      </c>
      <c r="U1140">
        <v>0</v>
      </c>
      <c r="V1140">
        <v>8.559541231008172</v>
      </c>
      <c r="W1140">
        <v>4.4000000000000004</v>
      </c>
      <c r="X1140">
        <v>4.3999999999999986</v>
      </c>
    </row>
    <row r="1141" spans="1:24" x14ac:dyDescent="0.2">
      <c r="A1141" t="s">
        <v>211</v>
      </c>
      <c r="B1141" s="14">
        <v>44079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972</v>
      </c>
      <c r="K1141" t="s">
        <v>211</v>
      </c>
      <c r="L1141">
        <v>1211</v>
      </c>
      <c r="M1141" t="s">
        <v>211</v>
      </c>
      <c r="N1141" t="s">
        <v>259</v>
      </c>
      <c r="O1141">
        <v>0</v>
      </c>
      <c r="P1141">
        <v>0</v>
      </c>
      <c r="Q1141">
        <v>1</v>
      </c>
      <c r="R1141">
        <v>0</v>
      </c>
      <c r="S1141">
        <v>0</v>
      </c>
      <c r="T1141">
        <v>0</v>
      </c>
      <c r="U1141">
        <v>0</v>
      </c>
      <c r="V1141">
        <v>2</v>
      </c>
      <c r="W1141">
        <v>2</v>
      </c>
      <c r="X1141">
        <v>2</v>
      </c>
    </row>
    <row r="1142" spans="1:24" x14ac:dyDescent="0.2">
      <c r="A1142" t="s">
        <v>58</v>
      </c>
      <c r="B1142" s="14">
        <v>44079</v>
      </c>
      <c r="C1142">
        <v>28</v>
      </c>
      <c r="D1142">
        <v>116</v>
      </c>
      <c r="E1142">
        <v>28</v>
      </c>
      <c r="F1142">
        <v>89</v>
      </c>
      <c r="G1142">
        <v>84</v>
      </c>
      <c r="H1142">
        <v>601</v>
      </c>
      <c r="I1142">
        <v>87</v>
      </c>
      <c r="J1142">
        <v>638</v>
      </c>
      <c r="K1142" t="s">
        <v>58</v>
      </c>
      <c r="L1142">
        <v>23087</v>
      </c>
      <c r="M1142" t="s">
        <v>58</v>
      </c>
      <c r="N1142" t="s">
        <v>259</v>
      </c>
      <c r="O1142">
        <v>38.549833239485423</v>
      </c>
      <c r="P1142">
        <v>3.6519517741759979</v>
      </c>
      <c r="Q1142">
        <v>1.05952380952381</v>
      </c>
      <c r="R1142">
        <v>0.1156391417776525</v>
      </c>
      <c r="S1142">
        <v>0.14475873544093179</v>
      </c>
      <c r="T1142">
        <v>1.809484193011647</v>
      </c>
      <c r="U1142">
        <v>0</v>
      </c>
      <c r="V1142">
        <v>7.5770751089652979</v>
      </c>
      <c r="W1142">
        <v>7.5770751089652979</v>
      </c>
      <c r="X1142">
        <v>8.1585505424793272</v>
      </c>
    </row>
    <row r="1143" spans="1:24" x14ac:dyDescent="0.2">
      <c r="A1143" t="s">
        <v>42</v>
      </c>
      <c r="B1143" s="14">
        <v>44079</v>
      </c>
      <c r="C1143">
        <v>0</v>
      </c>
      <c r="D1143">
        <v>0</v>
      </c>
      <c r="E1143">
        <v>0</v>
      </c>
      <c r="F1143">
        <v>2</v>
      </c>
      <c r="G1143">
        <v>1</v>
      </c>
      <c r="H1143">
        <v>9</v>
      </c>
      <c r="I1143">
        <v>2</v>
      </c>
      <c r="J1143">
        <v>4100</v>
      </c>
      <c r="K1143" t="s">
        <v>42</v>
      </c>
      <c r="L1143">
        <v>7500</v>
      </c>
      <c r="M1143" t="s">
        <v>42</v>
      </c>
      <c r="N1143" t="s">
        <v>259</v>
      </c>
      <c r="O1143">
        <v>2.666666666666667</v>
      </c>
      <c r="P1143">
        <v>0.98082925301172619</v>
      </c>
      <c r="Q1143">
        <v>1</v>
      </c>
      <c r="R1143">
        <v>0</v>
      </c>
      <c r="S1143">
        <v>0.22222222222222221</v>
      </c>
      <c r="T1143">
        <v>2.7777777777777781</v>
      </c>
      <c r="U1143">
        <v>0</v>
      </c>
      <c r="V1143">
        <v>5.7586070307895039</v>
      </c>
      <c r="W1143">
        <v>4.4000000000000004</v>
      </c>
      <c r="X1143">
        <v>4.3214545817788252</v>
      </c>
    </row>
    <row r="1144" spans="1:24" x14ac:dyDescent="0.2">
      <c r="A1144" t="s">
        <v>180</v>
      </c>
      <c r="B1144" s="14">
        <v>44079</v>
      </c>
      <c r="C1144">
        <v>0</v>
      </c>
      <c r="D1144">
        <v>0</v>
      </c>
      <c r="E1144">
        <v>0</v>
      </c>
      <c r="F1144">
        <v>25</v>
      </c>
      <c r="G1144">
        <v>23</v>
      </c>
      <c r="H1144">
        <v>433</v>
      </c>
      <c r="I1144">
        <v>25</v>
      </c>
      <c r="J1144">
        <v>2620</v>
      </c>
      <c r="K1144" t="s">
        <v>180</v>
      </c>
      <c r="L1144">
        <v>37488</v>
      </c>
      <c r="M1144" t="s">
        <v>180</v>
      </c>
      <c r="N1144" t="s">
        <v>259</v>
      </c>
      <c r="O1144">
        <v>6.6688006828851902</v>
      </c>
      <c r="P1144">
        <v>1.8974400360968069</v>
      </c>
      <c r="Q1144">
        <v>1.0869565217391299</v>
      </c>
      <c r="R1144">
        <v>0.166763217878102</v>
      </c>
      <c r="S1144">
        <v>5.7736720554272522E-2</v>
      </c>
      <c r="T1144">
        <v>0.72170900692840645</v>
      </c>
      <c r="U1144">
        <v>0</v>
      </c>
      <c r="V1144">
        <v>4.7859122609033147</v>
      </c>
      <c r="W1144">
        <v>4.7859122609033147</v>
      </c>
      <c r="X1144">
        <v>4.9960962066360048</v>
      </c>
    </row>
    <row r="1145" spans="1:24" x14ac:dyDescent="0.2">
      <c r="A1145" t="s">
        <v>88</v>
      </c>
      <c r="B1145" s="14">
        <v>44079</v>
      </c>
      <c r="C1145">
        <v>0</v>
      </c>
      <c r="D1145">
        <v>0</v>
      </c>
      <c r="E1145">
        <v>0</v>
      </c>
      <c r="F1145">
        <v>5</v>
      </c>
      <c r="G1145">
        <v>9</v>
      </c>
      <c r="H1145">
        <v>36</v>
      </c>
      <c r="I1145">
        <v>5</v>
      </c>
      <c r="J1145">
        <v>3611</v>
      </c>
      <c r="K1145" t="s">
        <v>88</v>
      </c>
      <c r="L1145">
        <v>7354</v>
      </c>
      <c r="M1145" t="s">
        <v>88</v>
      </c>
      <c r="N1145" t="s">
        <v>259</v>
      </c>
      <c r="O1145">
        <v>6.7990209409844979</v>
      </c>
      <c r="P1145">
        <v>1.9167786225490659</v>
      </c>
      <c r="Q1145">
        <v>1</v>
      </c>
      <c r="R1145">
        <v>0</v>
      </c>
      <c r="S1145">
        <v>0.1388888888888889</v>
      </c>
      <c r="T1145">
        <v>1.7361111111111109</v>
      </c>
      <c r="U1145">
        <v>0</v>
      </c>
      <c r="V1145">
        <v>5.6528897336601771</v>
      </c>
      <c r="W1145">
        <v>4.4000000000000004</v>
      </c>
      <c r="X1145">
        <v>5.4576636619840686</v>
      </c>
    </row>
    <row r="1146" spans="1:24" x14ac:dyDescent="0.2">
      <c r="A1146" t="s">
        <v>182</v>
      </c>
      <c r="B1146" s="14">
        <v>44079</v>
      </c>
      <c r="C1146">
        <v>7</v>
      </c>
      <c r="D1146">
        <v>69</v>
      </c>
      <c r="E1146">
        <v>7</v>
      </c>
      <c r="F1146">
        <v>56</v>
      </c>
      <c r="G1146">
        <v>30</v>
      </c>
      <c r="H1146">
        <v>908</v>
      </c>
      <c r="I1146">
        <v>56</v>
      </c>
      <c r="J1146">
        <v>6800</v>
      </c>
      <c r="K1146" t="s">
        <v>182</v>
      </c>
      <c r="L1146">
        <v>57679</v>
      </c>
      <c r="M1146" t="s">
        <v>182</v>
      </c>
      <c r="N1146" t="s">
        <v>259</v>
      </c>
      <c r="O1146">
        <v>9.7089061876939606</v>
      </c>
      <c r="P1146">
        <v>2.2730436279346899</v>
      </c>
      <c r="Q1146">
        <v>1.8666666666666669</v>
      </c>
      <c r="R1146">
        <v>1.2483086181459879</v>
      </c>
      <c r="S1146">
        <v>6.1674008810572688E-2</v>
      </c>
      <c r="T1146">
        <v>0.77092511013215859</v>
      </c>
      <c r="U1146">
        <v>0</v>
      </c>
      <c r="V1146">
        <v>6.2922773562128356</v>
      </c>
      <c r="W1146">
        <v>6.2922773562128356</v>
      </c>
      <c r="X1146">
        <v>5.0881179900138651</v>
      </c>
    </row>
    <row r="1147" spans="1:24" x14ac:dyDescent="0.2">
      <c r="A1147" t="s">
        <v>87</v>
      </c>
      <c r="B1147" s="14">
        <v>44079</v>
      </c>
      <c r="C1147">
        <v>6</v>
      </c>
      <c r="D1147">
        <v>86</v>
      </c>
      <c r="E1147">
        <v>6</v>
      </c>
      <c r="F1147">
        <v>41</v>
      </c>
      <c r="G1147">
        <v>13</v>
      </c>
      <c r="H1147">
        <v>698</v>
      </c>
      <c r="I1147">
        <v>41</v>
      </c>
      <c r="J1147">
        <v>9500</v>
      </c>
      <c r="K1147" t="s">
        <v>87</v>
      </c>
      <c r="L1147">
        <v>39355</v>
      </c>
      <c r="M1147" t="s">
        <v>87</v>
      </c>
      <c r="N1147" t="s">
        <v>259</v>
      </c>
      <c r="O1147">
        <v>10.417990090204549</v>
      </c>
      <c r="P1147">
        <v>2.3435341281039399</v>
      </c>
      <c r="Q1147">
        <v>3.1538461538461542</v>
      </c>
      <c r="R1147">
        <v>2.297245418485542</v>
      </c>
      <c r="S1147">
        <v>5.8739255014326648E-2</v>
      </c>
      <c r="T1147">
        <v>0.73424068767908313</v>
      </c>
      <c r="U1147">
        <v>0</v>
      </c>
      <c r="V1147">
        <v>7.3750202342685647</v>
      </c>
      <c r="W1147">
        <v>7.3750202342685647</v>
      </c>
      <c r="X1147">
        <v>4.9670633248863716</v>
      </c>
    </row>
    <row r="1148" spans="1:24" x14ac:dyDescent="0.2">
      <c r="A1148" t="s">
        <v>209</v>
      </c>
      <c r="B1148" s="14">
        <v>44079</v>
      </c>
      <c r="C1148">
        <v>9</v>
      </c>
      <c r="D1148">
        <v>47</v>
      </c>
      <c r="E1148">
        <v>9</v>
      </c>
      <c r="F1148">
        <v>59</v>
      </c>
      <c r="G1148">
        <v>66</v>
      </c>
      <c r="H1148">
        <v>742</v>
      </c>
      <c r="I1148">
        <v>59</v>
      </c>
      <c r="J1148">
        <v>2630</v>
      </c>
      <c r="K1148" t="s">
        <v>209</v>
      </c>
      <c r="L1148">
        <v>57490</v>
      </c>
      <c r="M1148" t="s">
        <v>209</v>
      </c>
      <c r="N1148" t="s">
        <v>259</v>
      </c>
      <c r="O1148">
        <v>10.262654374673859</v>
      </c>
      <c r="P1148">
        <v>2.3285115172645661</v>
      </c>
      <c r="Q1148">
        <v>0.89393939393939392</v>
      </c>
      <c r="R1148">
        <v>-0.2242345962414122</v>
      </c>
      <c r="S1148">
        <v>7.9514824797843664E-2</v>
      </c>
      <c r="T1148">
        <v>0.9939353099730458</v>
      </c>
      <c r="U1148">
        <v>0</v>
      </c>
      <c r="V1148">
        <v>5.0982122309961992</v>
      </c>
      <c r="W1148">
        <v>5.0982122309961992</v>
      </c>
      <c r="X1148">
        <v>4.5628705829285652</v>
      </c>
    </row>
    <row r="1149" spans="1:24" x14ac:dyDescent="0.2">
      <c r="A1149" t="s">
        <v>197</v>
      </c>
      <c r="B1149" s="14">
        <v>44079</v>
      </c>
      <c r="C1149">
        <v>0</v>
      </c>
      <c r="D1149">
        <v>0</v>
      </c>
      <c r="E1149">
        <v>0</v>
      </c>
      <c r="F1149">
        <v>3</v>
      </c>
      <c r="G1149">
        <v>0</v>
      </c>
      <c r="H1149">
        <v>64</v>
      </c>
      <c r="I1149">
        <v>3</v>
      </c>
      <c r="J1149">
        <v>2300</v>
      </c>
      <c r="K1149" t="s">
        <v>197</v>
      </c>
      <c r="L1149">
        <v>15887</v>
      </c>
      <c r="M1149" t="s">
        <v>197</v>
      </c>
      <c r="N1149" t="s">
        <v>259</v>
      </c>
      <c r="O1149">
        <v>1.88833637565305</v>
      </c>
      <c r="P1149">
        <v>0.63569621692426881</v>
      </c>
      <c r="Q1149">
        <v>1</v>
      </c>
      <c r="R1149">
        <v>0</v>
      </c>
      <c r="S1149">
        <v>4.6875E-2</v>
      </c>
      <c r="T1149">
        <v>0.5859375</v>
      </c>
      <c r="U1149">
        <v>0</v>
      </c>
      <c r="V1149">
        <v>3.221633716924269</v>
      </c>
      <c r="W1149">
        <v>3.221633716924269</v>
      </c>
      <c r="X1149">
        <v>2.296973126448155</v>
      </c>
    </row>
    <row r="1150" spans="1:24" x14ac:dyDescent="0.2">
      <c r="A1150" t="s">
        <v>168</v>
      </c>
      <c r="B1150" s="14">
        <v>44079</v>
      </c>
      <c r="C1150">
        <v>5</v>
      </c>
      <c r="D1150">
        <v>39</v>
      </c>
      <c r="E1150">
        <v>5</v>
      </c>
      <c r="F1150">
        <v>35</v>
      </c>
      <c r="G1150">
        <v>13</v>
      </c>
      <c r="H1150">
        <v>675</v>
      </c>
      <c r="I1150">
        <v>35</v>
      </c>
      <c r="J1150">
        <v>9600</v>
      </c>
      <c r="K1150" t="s">
        <v>168</v>
      </c>
      <c r="L1150">
        <v>39287</v>
      </c>
      <c r="M1150" t="s">
        <v>168</v>
      </c>
      <c r="N1150" t="s">
        <v>259</v>
      </c>
      <c r="O1150">
        <v>8.9087993483849619</v>
      </c>
      <c r="P1150">
        <v>2.1870394791350001</v>
      </c>
      <c r="Q1150">
        <v>2.692307692307693</v>
      </c>
      <c r="R1150">
        <v>1.980797408055754</v>
      </c>
      <c r="S1150">
        <v>5.185185185185185E-2</v>
      </c>
      <c r="T1150">
        <v>0.64814814814814814</v>
      </c>
      <c r="U1150">
        <v>0</v>
      </c>
      <c r="V1150">
        <v>6.815985035338902</v>
      </c>
      <c r="W1150">
        <v>6.815985035338902</v>
      </c>
      <c r="X1150">
        <v>4.7657489971431053</v>
      </c>
    </row>
    <row r="1151" spans="1:24" x14ac:dyDescent="0.2">
      <c r="A1151" t="s">
        <v>152</v>
      </c>
      <c r="B1151" s="14">
        <v>44079</v>
      </c>
      <c r="C1151">
        <v>0</v>
      </c>
      <c r="D1151">
        <v>0</v>
      </c>
      <c r="E1151">
        <v>0</v>
      </c>
      <c r="F1151">
        <v>12</v>
      </c>
      <c r="G1151">
        <v>12</v>
      </c>
      <c r="H1151">
        <v>102</v>
      </c>
      <c r="I1151">
        <v>12</v>
      </c>
      <c r="J1151">
        <v>1137</v>
      </c>
      <c r="K1151" t="s">
        <v>152</v>
      </c>
      <c r="L1151">
        <v>6269</v>
      </c>
      <c r="M1151" t="s">
        <v>152</v>
      </c>
      <c r="N1151" t="s">
        <v>259</v>
      </c>
      <c r="O1151">
        <v>19.14180890094114</v>
      </c>
      <c r="P1151">
        <v>2.951874890490215</v>
      </c>
      <c r="Q1151">
        <v>1</v>
      </c>
      <c r="R1151">
        <v>0</v>
      </c>
      <c r="S1151">
        <v>0.1176470588235294</v>
      </c>
      <c r="T1151">
        <v>1.470588235294118</v>
      </c>
      <c r="U1151">
        <v>0</v>
      </c>
      <c r="V1151">
        <v>6.4224631257843319</v>
      </c>
      <c r="W1151">
        <v>6.4224631257843319</v>
      </c>
      <c r="X1151">
        <v>6.5203689961030546</v>
      </c>
    </row>
    <row r="1152" spans="1:24" x14ac:dyDescent="0.2">
      <c r="A1152" t="s">
        <v>151</v>
      </c>
      <c r="B1152" s="14">
        <v>44079</v>
      </c>
      <c r="C1152">
        <v>3</v>
      </c>
      <c r="D1152">
        <v>47</v>
      </c>
      <c r="E1152">
        <v>3</v>
      </c>
      <c r="F1152">
        <v>49</v>
      </c>
      <c r="G1152">
        <v>23</v>
      </c>
      <c r="H1152">
        <v>677</v>
      </c>
      <c r="I1152">
        <v>49</v>
      </c>
      <c r="J1152">
        <v>8200</v>
      </c>
      <c r="K1152" t="s">
        <v>151</v>
      </c>
      <c r="L1152">
        <v>43958</v>
      </c>
      <c r="M1152" t="s">
        <v>151</v>
      </c>
      <c r="N1152" t="s">
        <v>259</v>
      </c>
      <c r="O1152">
        <v>11.14700395832385</v>
      </c>
      <c r="P1152">
        <v>2.4111707585095901</v>
      </c>
      <c r="Q1152">
        <v>2.1304347826086958</v>
      </c>
      <c r="R1152">
        <v>1.512652164362954</v>
      </c>
      <c r="S1152">
        <v>7.2378138847858195E-2</v>
      </c>
      <c r="T1152">
        <v>0.90472673559822747</v>
      </c>
      <c r="U1152">
        <v>0</v>
      </c>
      <c r="V1152">
        <v>6.8285496584707719</v>
      </c>
      <c r="W1152">
        <v>6.8285496584707719</v>
      </c>
      <c r="X1152">
        <v>6.5298704337555291</v>
      </c>
    </row>
    <row r="1153" spans="1:24" x14ac:dyDescent="0.2">
      <c r="A1153" t="s">
        <v>37</v>
      </c>
      <c r="B1153" s="14">
        <v>44079</v>
      </c>
      <c r="C1153">
        <v>4</v>
      </c>
      <c r="D1153">
        <v>25</v>
      </c>
      <c r="E1153">
        <v>4</v>
      </c>
      <c r="F1153">
        <v>43</v>
      </c>
      <c r="G1153">
        <v>43</v>
      </c>
      <c r="H1153">
        <v>391</v>
      </c>
      <c r="I1153">
        <v>43</v>
      </c>
      <c r="J1153">
        <v>1034</v>
      </c>
      <c r="K1153" t="s">
        <v>37</v>
      </c>
      <c r="L1153">
        <v>24404</v>
      </c>
      <c r="M1153" t="s">
        <v>37</v>
      </c>
      <c r="N1153" t="s">
        <v>259</v>
      </c>
      <c r="O1153">
        <v>17.620062284871331</v>
      </c>
      <c r="P1153">
        <v>2.8690381553980022</v>
      </c>
      <c r="Q1153">
        <v>1</v>
      </c>
      <c r="R1153">
        <v>0</v>
      </c>
      <c r="S1153">
        <v>0.1099744245524297</v>
      </c>
      <c r="T1153">
        <v>1.374680306905371</v>
      </c>
      <c r="U1153">
        <v>0</v>
      </c>
      <c r="V1153">
        <v>6.2437184623033737</v>
      </c>
      <c r="W1153">
        <v>6.2437184623033737</v>
      </c>
      <c r="X1153">
        <v>5.8133780061345366</v>
      </c>
    </row>
    <row r="1154" spans="1:24" x14ac:dyDescent="0.2">
      <c r="A1154" t="s">
        <v>215</v>
      </c>
      <c r="B1154" s="14">
        <v>44079</v>
      </c>
      <c r="C1154">
        <v>1</v>
      </c>
      <c r="D1154">
        <v>7</v>
      </c>
      <c r="E1154">
        <v>1</v>
      </c>
      <c r="F1154">
        <v>7</v>
      </c>
      <c r="G1154">
        <v>5</v>
      </c>
      <c r="H1154">
        <v>76</v>
      </c>
      <c r="I1154">
        <v>7</v>
      </c>
      <c r="J1154">
        <v>469</v>
      </c>
      <c r="K1154" t="s">
        <v>215</v>
      </c>
      <c r="L1154">
        <v>10630</v>
      </c>
      <c r="M1154" t="s">
        <v>215</v>
      </c>
      <c r="N1154" t="s">
        <v>259</v>
      </c>
      <c r="O1154">
        <v>6.5851364063969893</v>
      </c>
      <c r="P1154">
        <v>1.8848150496955021</v>
      </c>
      <c r="Q1154">
        <v>1</v>
      </c>
      <c r="R1154">
        <v>0</v>
      </c>
      <c r="S1154">
        <v>9.2105263157894732E-2</v>
      </c>
      <c r="T1154">
        <v>1.1513157894736841</v>
      </c>
      <c r="U1154">
        <v>0</v>
      </c>
      <c r="V1154">
        <v>5.0361308391691866</v>
      </c>
      <c r="W1154">
        <v>5.0361308391691866</v>
      </c>
      <c r="X1154">
        <v>4.9027521716866778</v>
      </c>
    </row>
    <row r="1155" spans="1:24" x14ac:dyDescent="0.2">
      <c r="A1155" t="s">
        <v>253</v>
      </c>
      <c r="B1155" s="14">
        <v>44079</v>
      </c>
      <c r="C1155">
        <v>2</v>
      </c>
      <c r="D1155">
        <v>14</v>
      </c>
      <c r="E1155">
        <v>2</v>
      </c>
      <c r="F1155">
        <v>14</v>
      </c>
      <c r="G1155">
        <v>19</v>
      </c>
      <c r="H1155">
        <v>202</v>
      </c>
      <c r="I1155">
        <v>14</v>
      </c>
      <c r="J1155">
        <v>2800</v>
      </c>
      <c r="K1155" t="s">
        <v>253</v>
      </c>
      <c r="L1155">
        <v>22089</v>
      </c>
      <c r="M1155" t="s">
        <v>253</v>
      </c>
      <c r="N1155" t="s">
        <v>259</v>
      </c>
      <c r="O1155">
        <v>6.3379962877450318</v>
      </c>
      <c r="P1155">
        <v>1.846562675554615</v>
      </c>
      <c r="Q1155">
        <v>0.73684210526315785</v>
      </c>
      <c r="R1155">
        <v>-0.61076329910236382</v>
      </c>
      <c r="S1155">
        <v>6.9306930693069313E-2</v>
      </c>
      <c r="T1155">
        <v>0.86633663366336644</v>
      </c>
      <c r="U1155">
        <v>0</v>
      </c>
      <c r="V1155">
        <v>4.1021360101156166</v>
      </c>
      <c r="W1155">
        <v>4.1021360101156166</v>
      </c>
      <c r="X1155">
        <v>4.5836204283619733</v>
      </c>
    </row>
    <row r="1156" spans="1:24" x14ac:dyDescent="0.2">
      <c r="A1156" t="s">
        <v>113</v>
      </c>
      <c r="B1156" s="14">
        <v>44079</v>
      </c>
      <c r="C1156">
        <v>1</v>
      </c>
      <c r="D1156">
        <v>2</v>
      </c>
      <c r="E1156">
        <v>1</v>
      </c>
      <c r="F1156">
        <v>7</v>
      </c>
      <c r="G1156">
        <v>6</v>
      </c>
      <c r="H1156">
        <v>64</v>
      </c>
      <c r="I1156">
        <v>7</v>
      </c>
      <c r="J1156">
        <v>3640</v>
      </c>
      <c r="K1156" t="s">
        <v>113</v>
      </c>
      <c r="L1156">
        <v>8364</v>
      </c>
      <c r="M1156" t="s">
        <v>113</v>
      </c>
      <c r="N1156" t="s">
        <v>259</v>
      </c>
      <c r="O1156">
        <v>8.3692013390722142</v>
      </c>
      <c r="P1156">
        <v>2.1245584604829721</v>
      </c>
      <c r="Q1156">
        <v>1</v>
      </c>
      <c r="R1156">
        <v>0</v>
      </c>
      <c r="S1156">
        <v>0.109375</v>
      </c>
      <c r="T1156">
        <v>1.3671875</v>
      </c>
      <c r="U1156">
        <v>0</v>
      </c>
      <c r="V1156">
        <v>5.4917459604829713</v>
      </c>
      <c r="W1156">
        <v>5.4917459604829713</v>
      </c>
      <c r="X1156">
        <v>4.5904671562900123</v>
      </c>
    </row>
    <row r="1157" spans="1:24" x14ac:dyDescent="0.2">
      <c r="A1157" t="s">
        <v>81</v>
      </c>
      <c r="B1157" s="14">
        <v>44079</v>
      </c>
      <c r="C1157">
        <v>2</v>
      </c>
      <c r="D1157">
        <v>14</v>
      </c>
      <c r="E1157">
        <v>2</v>
      </c>
      <c r="F1157">
        <v>15</v>
      </c>
      <c r="G1157">
        <v>9</v>
      </c>
      <c r="H1157">
        <v>105</v>
      </c>
      <c r="I1157">
        <v>15</v>
      </c>
      <c r="J1157">
        <v>543</v>
      </c>
      <c r="K1157" t="s">
        <v>81</v>
      </c>
      <c r="L1157">
        <v>8342</v>
      </c>
      <c r="M1157" t="s">
        <v>81</v>
      </c>
      <c r="N1157" t="s">
        <v>259</v>
      </c>
      <c r="O1157">
        <v>17.981299448573481</v>
      </c>
      <c r="P1157">
        <v>2.8893322983215022</v>
      </c>
      <c r="Q1157">
        <v>1.5</v>
      </c>
      <c r="R1157">
        <v>0.81093021621632877</v>
      </c>
      <c r="S1157">
        <v>0.14285714285714279</v>
      </c>
      <c r="T1157">
        <v>1.785714285714286</v>
      </c>
      <c r="U1157">
        <v>0</v>
      </c>
      <c r="V1157">
        <v>7.4859768002521161</v>
      </c>
      <c r="W1157">
        <v>7.4</v>
      </c>
      <c r="X1157">
        <v>6.6180252073837034</v>
      </c>
    </row>
    <row r="1158" spans="1:24" x14ac:dyDescent="0.2">
      <c r="A1158" t="s">
        <v>31</v>
      </c>
      <c r="B1158" s="14">
        <v>44079</v>
      </c>
      <c r="C1158">
        <v>5</v>
      </c>
      <c r="D1158">
        <v>62</v>
      </c>
      <c r="E1158">
        <v>5</v>
      </c>
      <c r="F1158">
        <v>70</v>
      </c>
      <c r="G1158">
        <v>66</v>
      </c>
      <c r="H1158">
        <v>835</v>
      </c>
      <c r="I1158">
        <v>70</v>
      </c>
      <c r="J1158">
        <v>2640</v>
      </c>
      <c r="K1158" t="s">
        <v>31</v>
      </c>
      <c r="L1158">
        <v>59420</v>
      </c>
      <c r="M1158" t="s">
        <v>31</v>
      </c>
      <c r="N1158" t="s">
        <v>259</v>
      </c>
      <c r="O1158">
        <v>11.78054527095254</v>
      </c>
      <c r="P1158">
        <v>2.4664494650089428</v>
      </c>
      <c r="Q1158">
        <v>1.060606060606061</v>
      </c>
      <c r="R1158">
        <v>0.1176810000458668</v>
      </c>
      <c r="S1158">
        <v>8.3832335329341312E-2</v>
      </c>
      <c r="T1158">
        <v>1.047904191616766</v>
      </c>
      <c r="U1158">
        <v>0</v>
      </c>
      <c r="V1158">
        <v>5.6320346566715767</v>
      </c>
      <c r="W1158">
        <v>5.6320346566715767</v>
      </c>
      <c r="X1158">
        <v>5.3528818088374992</v>
      </c>
    </row>
    <row r="1159" spans="1:24" x14ac:dyDescent="0.2">
      <c r="A1159" t="s">
        <v>205</v>
      </c>
      <c r="B1159" s="14">
        <v>44079</v>
      </c>
      <c r="C1159">
        <v>0</v>
      </c>
      <c r="D1159">
        <v>0</v>
      </c>
      <c r="E1159">
        <v>0</v>
      </c>
      <c r="F1159">
        <v>2</v>
      </c>
      <c r="G1159">
        <v>1</v>
      </c>
      <c r="H1159">
        <v>5</v>
      </c>
      <c r="I1159">
        <v>2</v>
      </c>
      <c r="J1159">
        <v>26</v>
      </c>
      <c r="K1159" t="s">
        <v>205</v>
      </c>
      <c r="L1159">
        <v>3067</v>
      </c>
      <c r="M1159" t="s">
        <v>205</v>
      </c>
      <c r="N1159" t="s">
        <v>259</v>
      </c>
      <c r="O1159">
        <v>6.5210303227910007</v>
      </c>
      <c r="P1159">
        <v>1.875032388421876</v>
      </c>
      <c r="Q1159">
        <v>1</v>
      </c>
      <c r="R1159">
        <v>0</v>
      </c>
      <c r="S1159">
        <v>0.4</v>
      </c>
      <c r="T1159">
        <v>5</v>
      </c>
      <c r="U1159">
        <v>0</v>
      </c>
      <c r="V1159">
        <v>8.8750323884218769</v>
      </c>
      <c r="W1159">
        <v>4.4000000000000004</v>
      </c>
      <c r="X1159">
        <v>4.0571428571428561</v>
      </c>
    </row>
    <row r="1160" spans="1:24" x14ac:dyDescent="0.2">
      <c r="A1160" t="s">
        <v>206</v>
      </c>
      <c r="B1160" s="14">
        <v>44079</v>
      </c>
      <c r="C1160">
        <v>19</v>
      </c>
      <c r="D1160">
        <v>244</v>
      </c>
      <c r="E1160">
        <v>19</v>
      </c>
      <c r="F1160">
        <v>176</v>
      </c>
      <c r="G1160">
        <v>132</v>
      </c>
      <c r="H1160">
        <v>2666</v>
      </c>
      <c r="I1160">
        <v>176</v>
      </c>
      <c r="J1160">
        <v>8300</v>
      </c>
      <c r="K1160" t="s">
        <v>206</v>
      </c>
      <c r="L1160">
        <v>242800</v>
      </c>
      <c r="M1160" t="s">
        <v>206</v>
      </c>
      <c r="N1160" t="s">
        <v>259</v>
      </c>
      <c r="O1160">
        <v>7.2487644151565078</v>
      </c>
      <c r="P1160">
        <v>1.980831028846854</v>
      </c>
      <c r="Q1160">
        <v>1.333333333333333</v>
      </c>
      <c r="R1160">
        <v>0.57536414490356169</v>
      </c>
      <c r="S1160">
        <v>6.6016504126031508E-2</v>
      </c>
      <c r="T1160">
        <v>0.82520630157539387</v>
      </c>
      <c r="U1160">
        <v>0.5</v>
      </c>
      <c r="V1160">
        <v>5.8814014753258101</v>
      </c>
      <c r="W1160">
        <v>5.8814014753258101</v>
      </c>
      <c r="X1160">
        <v>5.4614235374778657</v>
      </c>
    </row>
    <row r="1161" spans="1:24" x14ac:dyDescent="0.2">
      <c r="A1161" t="s">
        <v>83</v>
      </c>
      <c r="B1161" s="14">
        <v>44079</v>
      </c>
      <c r="C1161">
        <v>22</v>
      </c>
      <c r="D1161">
        <v>280</v>
      </c>
      <c r="E1161">
        <v>22</v>
      </c>
      <c r="F1161">
        <v>176</v>
      </c>
      <c r="G1161">
        <v>182</v>
      </c>
      <c r="H1161">
        <v>2323</v>
      </c>
      <c r="I1161">
        <v>175</v>
      </c>
      <c r="J1161">
        <v>1161</v>
      </c>
      <c r="K1161" t="s">
        <v>83</v>
      </c>
      <c r="L1161">
        <v>66917</v>
      </c>
      <c r="M1161" t="s">
        <v>83</v>
      </c>
      <c r="N1161" t="s">
        <v>259</v>
      </c>
      <c r="O1161">
        <v>26.301238848125291</v>
      </c>
      <c r="P1161">
        <v>3.2696160425657932</v>
      </c>
      <c r="Q1161">
        <v>0.96703296703296704</v>
      </c>
      <c r="R1161">
        <v>-6.7045384077287121E-2</v>
      </c>
      <c r="S1161">
        <v>7.533362031855359E-2</v>
      </c>
      <c r="T1161">
        <v>0.94167025398191984</v>
      </c>
      <c r="U1161">
        <v>0.5</v>
      </c>
      <c r="V1161">
        <v>6.6442409124704263</v>
      </c>
      <c r="W1161">
        <v>6.6442409124704263</v>
      </c>
      <c r="X1161">
        <v>6.9193278692980362</v>
      </c>
    </row>
    <row r="1162" spans="1:24" x14ac:dyDescent="0.2">
      <c r="A1162" t="s">
        <v>120</v>
      </c>
      <c r="B1162" s="14">
        <v>44079</v>
      </c>
      <c r="C1162">
        <v>13</v>
      </c>
      <c r="D1162">
        <v>131</v>
      </c>
      <c r="E1162">
        <v>13</v>
      </c>
      <c r="F1162">
        <v>114</v>
      </c>
      <c r="G1162">
        <v>79</v>
      </c>
      <c r="H1162">
        <v>1378</v>
      </c>
      <c r="I1162">
        <v>114</v>
      </c>
      <c r="J1162">
        <v>8400</v>
      </c>
      <c r="K1162" t="s">
        <v>120</v>
      </c>
      <c r="L1162">
        <v>139246</v>
      </c>
      <c r="M1162" t="s">
        <v>120</v>
      </c>
      <c r="N1162" t="s">
        <v>259</v>
      </c>
      <c r="O1162">
        <v>8.1869497148930677</v>
      </c>
      <c r="P1162">
        <v>2.1025413883079112</v>
      </c>
      <c r="Q1162">
        <v>1.443037974683544</v>
      </c>
      <c r="R1162">
        <v>0.73350119185494778</v>
      </c>
      <c r="S1162">
        <v>8.2728592162554432E-2</v>
      </c>
      <c r="T1162">
        <v>1.0341074020319301</v>
      </c>
      <c r="U1162">
        <v>0.5</v>
      </c>
      <c r="V1162">
        <v>6.3701499821947891</v>
      </c>
      <c r="W1162">
        <v>6.3701499821947891</v>
      </c>
      <c r="X1162">
        <v>4.9679975285044247</v>
      </c>
    </row>
    <row r="1163" spans="1:24" x14ac:dyDescent="0.2">
      <c r="A1163" t="s">
        <v>24</v>
      </c>
      <c r="B1163" s="14">
        <v>44079</v>
      </c>
      <c r="C1163">
        <v>17</v>
      </c>
      <c r="D1163">
        <v>60</v>
      </c>
      <c r="E1163">
        <v>17</v>
      </c>
      <c r="F1163">
        <v>61</v>
      </c>
      <c r="G1163">
        <v>18</v>
      </c>
      <c r="H1163">
        <v>264</v>
      </c>
      <c r="I1163">
        <v>61</v>
      </c>
      <c r="J1163">
        <v>542</v>
      </c>
      <c r="K1163" t="s">
        <v>24</v>
      </c>
      <c r="L1163">
        <v>16709</v>
      </c>
      <c r="M1163" t="s">
        <v>24</v>
      </c>
      <c r="N1163" t="s">
        <v>259</v>
      </c>
      <c r="O1163">
        <v>36.507271530313012</v>
      </c>
      <c r="P1163">
        <v>3.5975114607553511</v>
      </c>
      <c r="Q1163">
        <v>3.3888888888888888</v>
      </c>
      <c r="R1163">
        <v>2.4410042125542928</v>
      </c>
      <c r="S1163">
        <v>0.23106060606060599</v>
      </c>
      <c r="T1163">
        <v>2.8882575757575761</v>
      </c>
      <c r="U1163">
        <v>0</v>
      </c>
      <c r="V1163">
        <v>10.926773249067219</v>
      </c>
      <c r="W1163">
        <v>10</v>
      </c>
      <c r="X1163">
        <v>9.1479321774392162</v>
      </c>
    </row>
    <row r="1164" spans="1:24" x14ac:dyDescent="0.2">
      <c r="A1164" t="s">
        <v>95</v>
      </c>
      <c r="B1164" s="14">
        <v>44079</v>
      </c>
      <c r="C1164">
        <v>8</v>
      </c>
      <c r="D1164">
        <v>147</v>
      </c>
      <c r="E1164">
        <v>8</v>
      </c>
      <c r="F1164">
        <v>93</v>
      </c>
      <c r="G1164">
        <v>38</v>
      </c>
      <c r="H1164">
        <v>1174</v>
      </c>
      <c r="I1164">
        <v>93</v>
      </c>
      <c r="J1164">
        <v>922</v>
      </c>
      <c r="K1164" t="s">
        <v>95</v>
      </c>
      <c r="L1164">
        <v>12392</v>
      </c>
      <c r="M1164" t="s">
        <v>95</v>
      </c>
      <c r="N1164" t="s">
        <v>259</v>
      </c>
      <c r="O1164">
        <v>75.048418334409291</v>
      </c>
      <c r="P1164">
        <v>4.3181334830327343</v>
      </c>
      <c r="Q1164">
        <v>2.447368421052631</v>
      </c>
      <c r="R1164">
        <v>1.7900266668537399</v>
      </c>
      <c r="S1164">
        <v>7.9216354344122664E-2</v>
      </c>
      <c r="T1164">
        <v>0.9902044293015333</v>
      </c>
      <c r="U1164">
        <v>0</v>
      </c>
      <c r="V1164">
        <v>9.0983645791880079</v>
      </c>
      <c r="W1164">
        <v>9.0983645791880079</v>
      </c>
      <c r="X1164">
        <v>8.9057319352339128</v>
      </c>
    </row>
    <row r="1165" spans="1:24" x14ac:dyDescent="0.2">
      <c r="A1165" t="s">
        <v>49</v>
      </c>
      <c r="B1165" s="14">
        <v>44079</v>
      </c>
      <c r="C1165">
        <v>4</v>
      </c>
      <c r="D1165">
        <v>91</v>
      </c>
      <c r="E1165">
        <v>4</v>
      </c>
      <c r="F1165">
        <v>115</v>
      </c>
      <c r="G1165">
        <v>103</v>
      </c>
      <c r="H1165">
        <v>1222</v>
      </c>
      <c r="I1165">
        <v>114</v>
      </c>
      <c r="J1165">
        <v>8500</v>
      </c>
      <c r="K1165" t="s">
        <v>49</v>
      </c>
      <c r="L1165">
        <v>75729</v>
      </c>
      <c r="M1165" t="s">
        <v>49</v>
      </c>
      <c r="N1165" t="s">
        <v>259</v>
      </c>
      <c r="O1165">
        <v>15.18572805662296</v>
      </c>
      <c r="P1165">
        <v>2.7203560431252982</v>
      </c>
      <c r="Q1165">
        <v>1.116504854368932</v>
      </c>
      <c r="R1165">
        <v>0.2204062802672285</v>
      </c>
      <c r="S1165">
        <v>9.3289689034369891E-2</v>
      </c>
      <c r="T1165">
        <v>1.1661211129296241</v>
      </c>
      <c r="U1165">
        <v>0.5</v>
      </c>
      <c r="V1165">
        <v>6.6068834363221507</v>
      </c>
      <c r="W1165">
        <v>6.6068834363221507</v>
      </c>
      <c r="X1165">
        <v>6.523601180443217</v>
      </c>
    </row>
    <row r="1166" spans="1:24" x14ac:dyDescent="0.2">
      <c r="A1166" t="s">
        <v>190</v>
      </c>
      <c r="B1166" s="14">
        <v>44079</v>
      </c>
      <c r="C1166">
        <v>12</v>
      </c>
      <c r="D1166">
        <v>195</v>
      </c>
      <c r="E1166">
        <v>12</v>
      </c>
      <c r="F1166">
        <v>111</v>
      </c>
      <c r="G1166">
        <v>96</v>
      </c>
      <c r="H1166">
        <v>2078</v>
      </c>
      <c r="I1166">
        <v>111</v>
      </c>
      <c r="J1166">
        <v>8600</v>
      </c>
      <c r="K1166" t="s">
        <v>190</v>
      </c>
      <c r="L1166">
        <v>147072</v>
      </c>
      <c r="M1166" t="s">
        <v>190</v>
      </c>
      <c r="N1166" t="s">
        <v>259</v>
      </c>
      <c r="O1166">
        <v>7.5473237597911229</v>
      </c>
      <c r="P1166">
        <v>2.0211930315201441</v>
      </c>
      <c r="Q1166">
        <v>1.15625</v>
      </c>
      <c r="R1166">
        <v>0.29036401968899578</v>
      </c>
      <c r="S1166">
        <v>5.3416746871992299E-2</v>
      </c>
      <c r="T1166">
        <v>0.66770933589990378</v>
      </c>
      <c r="U1166">
        <v>0.5</v>
      </c>
      <c r="V1166">
        <v>5.4792663871090426</v>
      </c>
      <c r="W1166">
        <v>5.4792663871090426</v>
      </c>
      <c r="X1166">
        <v>4.858139279974842</v>
      </c>
    </row>
    <row r="1167" spans="1:24" x14ac:dyDescent="0.2">
      <c r="A1167" t="s">
        <v>188</v>
      </c>
      <c r="B1167" s="14">
        <v>44079</v>
      </c>
      <c r="C1167">
        <v>6</v>
      </c>
      <c r="D1167">
        <v>78</v>
      </c>
      <c r="E1167">
        <v>6</v>
      </c>
      <c r="F1167">
        <v>42</v>
      </c>
      <c r="G1167">
        <v>19</v>
      </c>
      <c r="H1167">
        <v>623</v>
      </c>
      <c r="I1167">
        <v>42</v>
      </c>
      <c r="J1167">
        <v>2650</v>
      </c>
      <c r="K1167" t="s">
        <v>188</v>
      </c>
      <c r="L1167">
        <v>45339</v>
      </c>
      <c r="M1167" t="s">
        <v>188</v>
      </c>
      <c r="N1167" t="s">
        <v>259</v>
      </c>
      <c r="O1167">
        <v>9.263547938860583</v>
      </c>
      <c r="P1167">
        <v>2.2260871220213212</v>
      </c>
      <c r="Q1167">
        <v>2.2105263157894739</v>
      </c>
      <c r="R1167">
        <v>1.5864612782338561</v>
      </c>
      <c r="S1167">
        <v>6.741573033707865E-2</v>
      </c>
      <c r="T1167">
        <v>0.84269662921348309</v>
      </c>
      <c r="U1167">
        <v>0</v>
      </c>
      <c r="V1167">
        <v>6.6552450294686594</v>
      </c>
      <c r="W1167">
        <v>6.6552450294686594</v>
      </c>
      <c r="X1167">
        <v>5.6236505208151666</v>
      </c>
    </row>
    <row r="1168" spans="1:24" x14ac:dyDescent="0.2">
      <c r="A1168" t="s">
        <v>115</v>
      </c>
      <c r="B1168" s="14">
        <v>44079</v>
      </c>
      <c r="C1168">
        <v>1</v>
      </c>
      <c r="D1168">
        <v>14</v>
      </c>
      <c r="E1168">
        <v>1</v>
      </c>
      <c r="F1168">
        <v>1</v>
      </c>
      <c r="G1168">
        <v>5</v>
      </c>
      <c r="H1168">
        <v>14</v>
      </c>
      <c r="I1168">
        <v>1</v>
      </c>
      <c r="J1168">
        <v>122</v>
      </c>
      <c r="K1168" t="s">
        <v>115</v>
      </c>
      <c r="L1168">
        <v>7288</v>
      </c>
      <c r="M1168" t="s">
        <v>115</v>
      </c>
      <c r="N1168" t="s">
        <v>259</v>
      </c>
      <c r="O1168">
        <v>1.37211855104281</v>
      </c>
      <c r="P1168">
        <v>0.31635593303638843</v>
      </c>
      <c r="Q1168">
        <v>1</v>
      </c>
      <c r="R1168">
        <v>0</v>
      </c>
      <c r="S1168">
        <v>7.1428571428571425E-2</v>
      </c>
      <c r="T1168">
        <v>0.89285714285714279</v>
      </c>
      <c r="U1168">
        <v>0</v>
      </c>
      <c r="V1168">
        <v>3.2092130758935311</v>
      </c>
      <c r="W1168">
        <v>3.2092130758935311</v>
      </c>
      <c r="X1168">
        <v>3.3581170012757018</v>
      </c>
    </row>
    <row r="1169" spans="1:24" x14ac:dyDescent="0.2">
      <c r="A1169" t="s">
        <v>213</v>
      </c>
      <c r="B1169" s="14">
        <v>44079</v>
      </c>
      <c r="C1169">
        <v>7</v>
      </c>
      <c r="D1169">
        <v>75</v>
      </c>
      <c r="E1169">
        <v>7</v>
      </c>
      <c r="F1169">
        <v>52</v>
      </c>
      <c r="G1169">
        <v>48</v>
      </c>
      <c r="H1169">
        <v>965</v>
      </c>
      <c r="I1169">
        <v>52</v>
      </c>
      <c r="J1169">
        <v>8700</v>
      </c>
      <c r="K1169" t="s">
        <v>213</v>
      </c>
      <c r="L1169">
        <v>75191</v>
      </c>
      <c r="M1169" t="s">
        <v>213</v>
      </c>
      <c r="N1169" t="s">
        <v>259</v>
      </c>
      <c r="O1169">
        <v>6.9157212964317534</v>
      </c>
      <c r="P1169">
        <v>1.9337972686330669</v>
      </c>
      <c r="Q1169">
        <v>1.083333333333333</v>
      </c>
      <c r="R1169">
        <v>0.16008541534707271</v>
      </c>
      <c r="S1169">
        <v>5.3886010362694303E-2</v>
      </c>
      <c r="T1169">
        <v>0.67357512953367882</v>
      </c>
      <c r="U1169">
        <v>0</v>
      </c>
      <c r="V1169">
        <v>4.7674578135138184</v>
      </c>
      <c r="W1169">
        <v>4.7674578135138184</v>
      </c>
      <c r="X1169">
        <v>4.0281085492816482</v>
      </c>
    </row>
    <row r="1170" spans="1:24" x14ac:dyDescent="0.2">
      <c r="A1170" t="s">
        <v>77</v>
      </c>
      <c r="B1170" s="14">
        <v>44079</v>
      </c>
      <c r="C1170">
        <v>9</v>
      </c>
      <c r="D1170">
        <v>19</v>
      </c>
      <c r="E1170">
        <v>9</v>
      </c>
      <c r="F1170">
        <v>17</v>
      </c>
      <c r="G1170">
        <v>10</v>
      </c>
      <c r="H1170">
        <v>74</v>
      </c>
      <c r="I1170">
        <v>15</v>
      </c>
      <c r="J1170">
        <v>913</v>
      </c>
      <c r="K1170" t="s">
        <v>77</v>
      </c>
      <c r="L1170">
        <v>6418</v>
      </c>
      <c r="M1170" t="s">
        <v>77</v>
      </c>
      <c r="N1170" t="s">
        <v>259</v>
      </c>
      <c r="O1170">
        <v>26.488002492988471</v>
      </c>
      <c r="P1170">
        <v>3.2766918943625969</v>
      </c>
      <c r="Q1170">
        <v>1.7</v>
      </c>
      <c r="R1170">
        <v>1.061256502124341</v>
      </c>
      <c r="S1170">
        <v>0.20270270270270269</v>
      </c>
      <c r="T1170">
        <v>2.5337837837837842</v>
      </c>
      <c r="U1170">
        <v>0</v>
      </c>
      <c r="V1170">
        <v>8.8717321802707207</v>
      </c>
      <c r="W1170">
        <v>8.8717321802707207</v>
      </c>
      <c r="X1170">
        <v>6.4963610634283198</v>
      </c>
    </row>
    <row r="1171" spans="1:24" x14ac:dyDescent="0.2">
      <c r="A1171" t="s">
        <v>137</v>
      </c>
      <c r="B1171" s="14">
        <v>44079</v>
      </c>
      <c r="C1171">
        <v>0</v>
      </c>
      <c r="D1171">
        <v>0</v>
      </c>
      <c r="E1171">
        <v>0</v>
      </c>
      <c r="F1171">
        <v>2</v>
      </c>
      <c r="G1171">
        <v>10</v>
      </c>
      <c r="H1171">
        <v>38</v>
      </c>
      <c r="I1171">
        <v>2</v>
      </c>
      <c r="J1171">
        <v>1286</v>
      </c>
      <c r="K1171" t="s">
        <v>137</v>
      </c>
      <c r="L1171">
        <v>10868</v>
      </c>
      <c r="M1171" t="s">
        <v>137</v>
      </c>
      <c r="N1171" t="s">
        <v>259</v>
      </c>
      <c r="O1171">
        <v>1.840264998159735</v>
      </c>
      <c r="P1171">
        <v>0.60990958198988965</v>
      </c>
      <c r="Q1171">
        <v>1</v>
      </c>
      <c r="R1171">
        <v>0</v>
      </c>
      <c r="S1171">
        <v>5.2631578947368418E-2</v>
      </c>
      <c r="T1171">
        <v>0.6578947368421052</v>
      </c>
      <c r="U1171">
        <v>0</v>
      </c>
      <c r="V1171">
        <v>3.267804318831995</v>
      </c>
      <c r="W1171">
        <v>3.267804318831995</v>
      </c>
      <c r="X1171">
        <v>4.8455755252005899</v>
      </c>
    </row>
    <row r="1172" spans="1:24" x14ac:dyDescent="0.2">
      <c r="A1172" t="s">
        <v>147</v>
      </c>
      <c r="B1172" s="14">
        <v>44079</v>
      </c>
      <c r="C1172">
        <v>3</v>
      </c>
      <c r="D1172">
        <v>35</v>
      </c>
      <c r="E1172">
        <v>3</v>
      </c>
      <c r="F1172">
        <v>64</v>
      </c>
      <c r="G1172">
        <v>15</v>
      </c>
      <c r="H1172">
        <v>521</v>
      </c>
      <c r="I1172">
        <v>64</v>
      </c>
      <c r="J1172">
        <v>1031</v>
      </c>
      <c r="K1172" t="s">
        <v>147</v>
      </c>
      <c r="L1172">
        <v>27054</v>
      </c>
      <c r="M1172" t="s">
        <v>147</v>
      </c>
      <c r="N1172" t="s">
        <v>259</v>
      </c>
      <c r="O1172">
        <v>23.65639092185998</v>
      </c>
      <c r="P1172">
        <v>3.163633307686716</v>
      </c>
      <c r="Q1172">
        <v>4.2666666666666666</v>
      </c>
      <c r="R1172">
        <v>2.9016657645149242</v>
      </c>
      <c r="S1172">
        <v>0.12284069097888679</v>
      </c>
      <c r="T1172">
        <v>1.535508637236084</v>
      </c>
      <c r="U1172">
        <v>0</v>
      </c>
      <c r="V1172">
        <v>9.6008077094377242</v>
      </c>
      <c r="W1172">
        <v>9.6008077094377242</v>
      </c>
      <c r="X1172">
        <v>7.6342098173112172</v>
      </c>
    </row>
    <row r="1173" spans="1:24" x14ac:dyDescent="0.2">
      <c r="A1173" t="s">
        <v>184</v>
      </c>
      <c r="B1173" s="14">
        <v>44079</v>
      </c>
      <c r="C1173">
        <v>3</v>
      </c>
      <c r="D1173">
        <v>28</v>
      </c>
      <c r="E1173">
        <v>3</v>
      </c>
      <c r="F1173">
        <v>25</v>
      </c>
      <c r="G1173">
        <v>24</v>
      </c>
      <c r="H1173">
        <v>320</v>
      </c>
      <c r="I1173">
        <v>25</v>
      </c>
      <c r="J1173">
        <v>1304</v>
      </c>
      <c r="K1173" t="s">
        <v>184</v>
      </c>
      <c r="L1173">
        <v>20034</v>
      </c>
      <c r="M1173" t="s">
        <v>184</v>
      </c>
      <c r="N1173" t="s">
        <v>259</v>
      </c>
      <c r="O1173">
        <v>12.47878606369172</v>
      </c>
      <c r="P1173">
        <v>2.5240300876726738</v>
      </c>
      <c r="Q1173">
        <v>1.041666666666667</v>
      </c>
      <c r="R1173">
        <v>8.1643989040510401E-2</v>
      </c>
      <c r="S1173">
        <v>7.8125E-2</v>
      </c>
      <c r="T1173">
        <v>0.9765625</v>
      </c>
      <c r="U1173">
        <v>0</v>
      </c>
      <c r="V1173">
        <v>5.5822365767131839</v>
      </c>
      <c r="W1173">
        <v>5.5822365767131839</v>
      </c>
      <c r="X1173">
        <v>5.7153890645202958</v>
      </c>
    </row>
    <row r="1174" spans="1:24" x14ac:dyDescent="0.2">
      <c r="A1174" t="s">
        <v>91</v>
      </c>
      <c r="B1174" s="14">
        <v>44079</v>
      </c>
      <c r="C1174">
        <v>2</v>
      </c>
      <c r="D1174">
        <v>9</v>
      </c>
      <c r="E1174">
        <v>2</v>
      </c>
      <c r="F1174">
        <v>13</v>
      </c>
      <c r="G1174">
        <v>0</v>
      </c>
      <c r="H1174">
        <v>89</v>
      </c>
      <c r="I1174">
        <v>12</v>
      </c>
      <c r="J1174">
        <v>812</v>
      </c>
      <c r="K1174" t="s">
        <v>91</v>
      </c>
      <c r="L1174">
        <v>6656</v>
      </c>
      <c r="M1174" t="s">
        <v>91</v>
      </c>
      <c r="N1174" t="s">
        <v>259</v>
      </c>
      <c r="O1174">
        <v>19.53125</v>
      </c>
      <c r="P1174">
        <v>2.972015746936675</v>
      </c>
      <c r="Q1174">
        <v>1.3</v>
      </c>
      <c r="R1174">
        <v>0.52472852893498212</v>
      </c>
      <c r="S1174">
        <v>0.1348314606741573</v>
      </c>
      <c r="T1174">
        <v>1.685393258426966</v>
      </c>
      <c r="U1174">
        <v>0</v>
      </c>
      <c r="V1174">
        <v>7.1821375342986231</v>
      </c>
      <c r="W1174">
        <v>7.1821375342986231</v>
      </c>
      <c r="X1174">
        <v>5.7486027937401127</v>
      </c>
    </row>
    <row r="1175" spans="1:24" x14ac:dyDescent="0.2">
      <c r="A1175" t="s">
        <v>159</v>
      </c>
      <c r="B1175" s="14">
        <v>44079</v>
      </c>
      <c r="C1175">
        <v>0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1287</v>
      </c>
      <c r="K1175" t="s">
        <v>159</v>
      </c>
      <c r="L1175">
        <v>507</v>
      </c>
      <c r="M1175" t="s">
        <v>159</v>
      </c>
      <c r="N1175" t="s">
        <v>259</v>
      </c>
      <c r="O1175">
        <v>0</v>
      </c>
      <c r="P1175">
        <v>0</v>
      </c>
      <c r="Q1175">
        <v>1</v>
      </c>
      <c r="R1175">
        <v>0</v>
      </c>
      <c r="S1175">
        <v>0</v>
      </c>
      <c r="T1175">
        <v>0</v>
      </c>
      <c r="U1175">
        <v>0</v>
      </c>
      <c r="V1175">
        <v>2</v>
      </c>
      <c r="W1175">
        <v>2</v>
      </c>
      <c r="X1175">
        <v>2</v>
      </c>
    </row>
    <row r="1176" spans="1:24" x14ac:dyDescent="0.2">
      <c r="A1176" t="s">
        <v>48</v>
      </c>
      <c r="B1176" s="14">
        <v>44079</v>
      </c>
      <c r="C1176">
        <v>0</v>
      </c>
      <c r="D1176">
        <v>0</v>
      </c>
      <c r="E1176">
        <v>0</v>
      </c>
      <c r="F1176">
        <v>9</v>
      </c>
      <c r="G1176">
        <v>13</v>
      </c>
      <c r="H1176">
        <v>91</v>
      </c>
      <c r="I1176">
        <v>9</v>
      </c>
      <c r="J1176">
        <v>538</v>
      </c>
      <c r="K1176" t="s">
        <v>48</v>
      </c>
      <c r="L1176">
        <v>7318</v>
      </c>
      <c r="M1176" t="s">
        <v>48</v>
      </c>
      <c r="N1176" t="s">
        <v>259</v>
      </c>
      <c r="O1176">
        <v>12.29844219732167</v>
      </c>
      <c r="P1176">
        <v>2.5094726037332502</v>
      </c>
      <c r="Q1176">
        <v>0.76923076923076927</v>
      </c>
      <c r="R1176">
        <v>-0.52472852893498201</v>
      </c>
      <c r="S1176">
        <v>9.8901098901098897E-2</v>
      </c>
      <c r="T1176">
        <v>1.2362637362637361</v>
      </c>
      <c r="U1176">
        <v>0</v>
      </c>
      <c r="V1176">
        <v>5.2210078110620044</v>
      </c>
      <c r="W1176">
        <v>5.2210078110620044</v>
      </c>
      <c r="X1176">
        <v>6.058108421870962</v>
      </c>
    </row>
    <row r="1177" spans="1:24" x14ac:dyDescent="0.2">
      <c r="A1177" t="s">
        <v>70</v>
      </c>
      <c r="B1177" s="14">
        <v>44079</v>
      </c>
      <c r="C1177">
        <v>8</v>
      </c>
      <c r="D1177">
        <v>141</v>
      </c>
      <c r="E1177">
        <v>8</v>
      </c>
      <c r="F1177">
        <v>110</v>
      </c>
      <c r="G1177">
        <v>35</v>
      </c>
      <c r="H1177">
        <v>1148</v>
      </c>
      <c r="I1177">
        <v>110</v>
      </c>
      <c r="J1177">
        <v>8800</v>
      </c>
      <c r="K1177" t="s">
        <v>70</v>
      </c>
      <c r="L1177">
        <v>41270</v>
      </c>
      <c r="M1177" t="s">
        <v>70</v>
      </c>
      <c r="N1177" t="s">
        <v>259</v>
      </c>
      <c r="O1177">
        <v>26.653743639447541</v>
      </c>
      <c r="P1177">
        <v>3.2829296150219709</v>
      </c>
      <c r="Q1177">
        <v>3.1428571428571428</v>
      </c>
      <c r="R1177">
        <v>2.2902646086060048</v>
      </c>
      <c r="S1177">
        <v>9.5818815331010457E-2</v>
      </c>
      <c r="T1177">
        <v>1.1977351916376311</v>
      </c>
      <c r="U1177">
        <v>0.5</v>
      </c>
      <c r="V1177">
        <v>9.2709294152656074</v>
      </c>
      <c r="W1177">
        <v>9.2709294152656074</v>
      </c>
      <c r="X1177">
        <v>7.5409342190067861</v>
      </c>
    </row>
    <row r="1178" spans="1:24" x14ac:dyDescent="0.2">
      <c r="A1178" t="s">
        <v>170</v>
      </c>
      <c r="B1178" s="14">
        <v>44079</v>
      </c>
      <c r="C1178">
        <v>36</v>
      </c>
      <c r="D1178">
        <v>500</v>
      </c>
      <c r="E1178">
        <v>36</v>
      </c>
      <c r="F1178">
        <v>303</v>
      </c>
      <c r="G1178">
        <v>299</v>
      </c>
      <c r="H1178">
        <v>6163</v>
      </c>
      <c r="I1178">
        <v>300</v>
      </c>
      <c r="J1178">
        <v>5000</v>
      </c>
      <c r="K1178" t="s">
        <v>170</v>
      </c>
      <c r="L1178">
        <v>456409</v>
      </c>
      <c r="M1178" t="s">
        <v>170</v>
      </c>
      <c r="N1178" t="s">
        <v>259</v>
      </c>
      <c r="O1178">
        <v>6.6387823202434646</v>
      </c>
      <c r="P1178">
        <v>1.8929285611656621</v>
      </c>
      <c r="Q1178">
        <v>1.0133779264214049</v>
      </c>
      <c r="R1178">
        <v>2.6578464237365412E-2</v>
      </c>
      <c r="S1178">
        <v>4.8677592081778347E-2</v>
      </c>
      <c r="T1178">
        <v>0.60846990102222942</v>
      </c>
      <c r="U1178">
        <v>0.5</v>
      </c>
      <c r="V1178">
        <v>5.0279769264252572</v>
      </c>
      <c r="W1178">
        <v>5.0279769264252572</v>
      </c>
      <c r="X1178">
        <v>5.283483088840252</v>
      </c>
    </row>
    <row r="1179" spans="1:24" x14ac:dyDescent="0.2">
      <c r="A1179" t="s">
        <v>176</v>
      </c>
      <c r="B1179" s="14">
        <v>44079</v>
      </c>
      <c r="C1179">
        <v>0</v>
      </c>
      <c r="D1179">
        <v>0</v>
      </c>
      <c r="E1179">
        <v>0</v>
      </c>
      <c r="F1179">
        <v>14</v>
      </c>
      <c r="G1179">
        <v>9</v>
      </c>
      <c r="H1179">
        <v>150</v>
      </c>
      <c r="I1179">
        <v>14</v>
      </c>
      <c r="J1179">
        <v>154</v>
      </c>
      <c r="K1179" t="s">
        <v>176</v>
      </c>
      <c r="L1179">
        <v>12820</v>
      </c>
      <c r="M1179" t="s">
        <v>176</v>
      </c>
      <c r="N1179" t="s">
        <v>259</v>
      </c>
      <c r="O1179">
        <v>10.9204368174727</v>
      </c>
      <c r="P1179">
        <v>2.3906359711167799</v>
      </c>
      <c r="Q1179">
        <v>1.4</v>
      </c>
      <c r="R1179">
        <v>0.67294447324242579</v>
      </c>
      <c r="S1179">
        <v>9.3333333333333338E-2</v>
      </c>
      <c r="T1179">
        <v>1.166666666666667</v>
      </c>
      <c r="U1179">
        <v>0</v>
      </c>
      <c r="V1179">
        <v>6.2302471110258733</v>
      </c>
      <c r="W1179">
        <v>6.2302471110258733</v>
      </c>
      <c r="X1179">
        <v>4.7743087390429713</v>
      </c>
    </row>
    <row r="1180" spans="1:24" x14ac:dyDescent="0.2">
      <c r="A1180" t="s">
        <v>201</v>
      </c>
      <c r="B1180" s="14">
        <v>44079</v>
      </c>
      <c r="C1180">
        <v>0</v>
      </c>
      <c r="D1180">
        <v>0</v>
      </c>
      <c r="E1180">
        <v>0</v>
      </c>
      <c r="F1180">
        <v>5</v>
      </c>
      <c r="G1180">
        <v>6</v>
      </c>
      <c r="H1180">
        <v>56</v>
      </c>
      <c r="I1180">
        <v>5</v>
      </c>
      <c r="J1180">
        <v>1054</v>
      </c>
      <c r="K1180" t="s">
        <v>201</v>
      </c>
      <c r="L1180">
        <v>20411</v>
      </c>
      <c r="M1180" t="s">
        <v>201</v>
      </c>
      <c r="N1180" t="s">
        <v>259</v>
      </c>
      <c r="O1180">
        <v>2.4496594973298711</v>
      </c>
      <c r="P1180">
        <v>0.8959490342162405</v>
      </c>
      <c r="Q1180">
        <v>1</v>
      </c>
      <c r="R1180">
        <v>0</v>
      </c>
      <c r="S1180">
        <v>8.9285714285714288E-2</v>
      </c>
      <c r="T1180">
        <v>1.116071428571429</v>
      </c>
      <c r="U1180">
        <v>0</v>
      </c>
      <c r="V1180">
        <v>4.0120204627876692</v>
      </c>
      <c r="W1180">
        <v>4.0120204627876692</v>
      </c>
      <c r="X1180">
        <v>4.0426644831444092</v>
      </c>
    </row>
    <row r="1181" spans="1:24" x14ac:dyDescent="0.2">
      <c r="A1181" t="s">
        <v>232</v>
      </c>
      <c r="B1181" s="14">
        <v>44079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970</v>
      </c>
      <c r="K1181" t="s">
        <v>232</v>
      </c>
      <c r="L1181">
        <v>1181</v>
      </c>
      <c r="M1181" t="s">
        <v>232</v>
      </c>
      <c r="N1181" t="s">
        <v>259</v>
      </c>
      <c r="O1181">
        <v>0</v>
      </c>
      <c r="P1181">
        <v>0</v>
      </c>
      <c r="Q1181">
        <v>1</v>
      </c>
      <c r="R1181">
        <v>0</v>
      </c>
      <c r="S1181">
        <v>0</v>
      </c>
      <c r="T1181">
        <v>0</v>
      </c>
      <c r="U1181">
        <v>0</v>
      </c>
      <c r="V1181">
        <v>2</v>
      </c>
      <c r="W1181">
        <v>2</v>
      </c>
      <c r="X1181">
        <v>2</v>
      </c>
    </row>
    <row r="1182" spans="1:24" x14ac:dyDescent="0.2">
      <c r="A1182" t="s">
        <v>212</v>
      </c>
      <c r="B1182" s="14">
        <v>44080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967</v>
      </c>
      <c r="K1182" t="s">
        <v>212</v>
      </c>
      <c r="L1182">
        <v>4475</v>
      </c>
      <c r="M1182" t="s">
        <v>212</v>
      </c>
      <c r="N1182" t="s">
        <v>259</v>
      </c>
      <c r="O1182">
        <v>0</v>
      </c>
      <c r="P1182">
        <v>0</v>
      </c>
      <c r="Q1182">
        <v>1</v>
      </c>
      <c r="R1182">
        <v>0</v>
      </c>
      <c r="S1182">
        <v>0</v>
      </c>
      <c r="T1182">
        <v>0</v>
      </c>
      <c r="U1182">
        <v>0</v>
      </c>
      <c r="V1182">
        <v>2</v>
      </c>
      <c r="W1182">
        <v>2</v>
      </c>
      <c r="X1182">
        <v>2</v>
      </c>
    </row>
    <row r="1183" spans="1:24" x14ac:dyDescent="0.2">
      <c r="A1183" t="s">
        <v>171</v>
      </c>
      <c r="B1183" s="14">
        <v>44080</v>
      </c>
      <c r="C1183">
        <v>6</v>
      </c>
      <c r="D1183">
        <v>64</v>
      </c>
      <c r="E1183">
        <v>6</v>
      </c>
      <c r="F1183">
        <v>32</v>
      </c>
      <c r="G1183">
        <v>20</v>
      </c>
      <c r="H1183">
        <v>268</v>
      </c>
      <c r="I1183">
        <v>32</v>
      </c>
      <c r="J1183">
        <v>472</v>
      </c>
      <c r="K1183" t="s">
        <v>171</v>
      </c>
      <c r="L1183">
        <v>7964</v>
      </c>
      <c r="M1183" t="s">
        <v>171</v>
      </c>
      <c r="N1183" t="s">
        <v>259</v>
      </c>
      <c r="O1183">
        <v>40.180813661476648</v>
      </c>
      <c r="P1183">
        <v>3.6933896095918231</v>
      </c>
      <c r="Q1183">
        <v>1.6</v>
      </c>
      <c r="R1183">
        <v>0.94000725849147126</v>
      </c>
      <c r="S1183">
        <v>0.11940298507462691</v>
      </c>
      <c r="T1183">
        <v>1.4925373134328359</v>
      </c>
      <c r="U1183">
        <v>0</v>
      </c>
      <c r="V1183">
        <v>8.1259341815161292</v>
      </c>
      <c r="W1183">
        <v>8.1259341815161292</v>
      </c>
      <c r="X1183">
        <v>7.3066764598872069</v>
      </c>
    </row>
    <row r="1184" spans="1:24" x14ac:dyDescent="0.2">
      <c r="A1184" t="s">
        <v>71</v>
      </c>
      <c r="B1184" s="14">
        <v>44080</v>
      </c>
      <c r="C1184">
        <v>11</v>
      </c>
      <c r="D1184">
        <v>117</v>
      </c>
      <c r="E1184">
        <v>11</v>
      </c>
      <c r="F1184">
        <v>117</v>
      </c>
      <c r="G1184">
        <v>29</v>
      </c>
      <c r="H1184">
        <v>786</v>
      </c>
      <c r="I1184">
        <v>117</v>
      </c>
      <c r="J1184">
        <v>473</v>
      </c>
      <c r="K1184" t="s">
        <v>71</v>
      </c>
      <c r="L1184">
        <v>13317</v>
      </c>
      <c r="M1184" t="s">
        <v>71</v>
      </c>
      <c r="N1184" t="s">
        <v>259</v>
      </c>
      <c r="O1184">
        <v>87.857625591349404</v>
      </c>
      <c r="P1184">
        <v>4.4757176132717937</v>
      </c>
      <c r="Q1184">
        <v>4.0344827586206904</v>
      </c>
      <c r="R1184">
        <v>2.7897562096225639</v>
      </c>
      <c r="S1184">
        <v>0.14885496183206109</v>
      </c>
      <c r="T1184">
        <v>1.860687022900763</v>
      </c>
      <c r="U1184">
        <v>0.5</v>
      </c>
      <c r="V1184">
        <v>11.62616084579512</v>
      </c>
      <c r="W1184">
        <v>10</v>
      </c>
      <c r="X1184">
        <v>9.3997944562510529</v>
      </c>
    </row>
    <row r="1185" spans="1:24" x14ac:dyDescent="0.2">
      <c r="A1185" t="s">
        <v>248</v>
      </c>
      <c r="B1185" s="14">
        <v>44080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935</v>
      </c>
      <c r="K1185" t="s">
        <v>248</v>
      </c>
      <c r="L1185">
        <v>19</v>
      </c>
      <c r="M1185" t="s">
        <v>248</v>
      </c>
      <c r="N1185" t="s">
        <v>259</v>
      </c>
      <c r="O1185">
        <v>0</v>
      </c>
      <c r="P1185">
        <v>0</v>
      </c>
      <c r="Q1185">
        <v>1</v>
      </c>
      <c r="R1185">
        <v>0</v>
      </c>
      <c r="S1185">
        <v>0</v>
      </c>
      <c r="T1185">
        <v>0</v>
      </c>
      <c r="U1185">
        <v>0</v>
      </c>
      <c r="V1185">
        <v>2</v>
      </c>
      <c r="W1185">
        <v>2</v>
      </c>
      <c r="X1185">
        <v>2</v>
      </c>
    </row>
    <row r="1186" spans="1:24" x14ac:dyDescent="0.2">
      <c r="A1186" t="s">
        <v>242</v>
      </c>
      <c r="B1186" s="14">
        <v>4408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958</v>
      </c>
      <c r="K1186" t="s">
        <v>242</v>
      </c>
      <c r="L1186">
        <v>263</v>
      </c>
      <c r="M1186" t="s">
        <v>242</v>
      </c>
      <c r="N1186" t="s">
        <v>259</v>
      </c>
      <c r="O1186">
        <v>0</v>
      </c>
      <c r="P1186">
        <v>0</v>
      </c>
      <c r="Q1186">
        <v>1</v>
      </c>
      <c r="R1186">
        <v>0</v>
      </c>
      <c r="S1186">
        <v>0</v>
      </c>
      <c r="T1186">
        <v>0</v>
      </c>
      <c r="U1186">
        <v>0</v>
      </c>
      <c r="V1186">
        <v>2</v>
      </c>
      <c r="W1186">
        <v>2</v>
      </c>
      <c r="X1186">
        <v>2</v>
      </c>
    </row>
    <row r="1187" spans="1:24" x14ac:dyDescent="0.2">
      <c r="A1187" t="s">
        <v>226</v>
      </c>
      <c r="B1187" s="14">
        <v>44080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1042</v>
      </c>
      <c r="K1187" t="s">
        <v>226</v>
      </c>
      <c r="L1187">
        <v>104</v>
      </c>
      <c r="M1187" t="s">
        <v>226</v>
      </c>
      <c r="N1187" t="s">
        <v>259</v>
      </c>
      <c r="O1187">
        <v>0</v>
      </c>
      <c r="P1187">
        <v>0</v>
      </c>
      <c r="Q1187">
        <v>1</v>
      </c>
      <c r="R1187">
        <v>0</v>
      </c>
      <c r="S1187">
        <v>0</v>
      </c>
      <c r="T1187">
        <v>0</v>
      </c>
      <c r="U1187">
        <v>0</v>
      </c>
      <c r="V1187">
        <v>2</v>
      </c>
      <c r="W1187">
        <v>2</v>
      </c>
      <c r="X1187">
        <v>2</v>
      </c>
    </row>
    <row r="1188" spans="1:24" x14ac:dyDescent="0.2">
      <c r="A1188" t="s">
        <v>224</v>
      </c>
      <c r="B1188" s="14">
        <v>44080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968</v>
      </c>
      <c r="K1188" t="s">
        <v>224</v>
      </c>
      <c r="L1188">
        <v>6427</v>
      </c>
      <c r="M1188" t="s">
        <v>224</v>
      </c>
      <c r="N1188" t="s">
        <v>259</v>
      </c>
      <c r="O1188">
        <v>0</v>
      </c>
      <c r="P1188">
        <v>0</v>
      </c>
      <c r="Q1188">
        <v>1</v>
      </c>
      <c r="R1188">
        <v>0</v>
      </c>
      <c r="S1188">
        <v>0</v>
      </c>
      <c r="T1188">
        <v>0</v>
      </c>
      <c r="U1188">
        <v>0</v>
      </c>
      <c r="V1188">
        <v>2</v>
      </c>
      <c r="W1188">
        <v>2</v>
      </c>
      <c r="X1188">
        <v>2</v>
      </c>
    </row>
    <row r="1189" spans="1:24" x14ac:dyDescent="0.2">
      <c r="A1189" t="s">
        <v>162</v>
      </c>
      <c r="B1189" s="14">
        <v>44080</v>
      </c>
      <c r="C1189">
        <v>0</v>
      </c>
      <c r="D1189">
        <v>0</v>
      </c>
      <c r="E1189">
        <v>0</v>
      </c>
      <c r="F1189">
        <v>1</v>
      </c>
      <c r="G1189">
        <v>0</v>
      </c>
      <c r="H1189">
        <v>2</v>
      </c>
      <c r="I1189">
        <v>1</v>
      </c>
      <c r="J1189">
        <v>966</v>
      </c>
      <c r="K1189" t="s">
        <v>162</v>
      </c>
      <c r="L1189">
        <v>8581</v>
      </c>
      <c r="M1189" t="s">
        <v>162</v>
      </c>
      <c r="N1189" t="s">
        <v>259</v>
      </c>
      <c r="O1189">
        <v>1.1653653420347281</v>
      </c>
      <c r="P1189">
        <v>0.15303463616906179</v>
      </c>
      <c r="Q1189">
        <v>1</v>
      </c>
      <c r="R1189">
        <v>0</v>
      </c>
      <c r="S1189">
        <v>0.5</v>
      </c>
      <c r="T1189">
        <v>6.25</v>
      </c>
      <c r="U1189">
        <v>0</v>
      </c>
      <c r="V1189">
        <v>8.4030346361690622</v>
      </c>
      <c r="W1189">
        <v>4.4000000000000004</v>
      </c>
      <c r="X1189">
        <v>2.6857142857142851</v>
      </c>
    </row>
    <row r="1190" spans="1:24" x14ac:dyDescent="0.2">
      <c r="A1190" t="s">
        <v>153</v>
      </c>
      <c r="B1190" s="14">
        <v>44080</v>
      </c>
      <c r="C1190">
        <v>0</v>
      </c>
      <c r="D1190">
        <v>0</v>
      </c>
      <c r="E1190">
        <v>0</v>
      </c>
      <c r="F1190">
        <v>4</v>
      </c>
      <c r="G1190">
        <v>1</v>
      </c>
      <c r="H1190">
        <v>13</v>
      </c>
      <c r="I1190">
        <v>4</v>
      </c>
      <c r="J1190">
        <v>961</v>
      </c>
      <c r="K1190" t="s">
        <v>153</v>
      </c>
      <c r="L1190">
        <v>9979</v>
      </c>
      <c r="M1190" t="s">
        <v>153</v>
      </c>
      <c r="N1190" t="s">
        <v>259</v>
      </c>
      <c r="O1190">
        <v>4.0084176771219564</v>
      </c>
      <c r="P1190">
        <v>1.388396569211761</v>
      </c>
      <c r="Q1190">
        <v>1</v>
      </c>
      <c r="R1190">
        <v>0</v>
      </c>
      <c r="S1190">
        <v>0.30769230769230771</v>
      </c>
      <c r="T1190">
        <v>3.8461538461538458</v>
      </c>
      <c r="U1190">
        <v>0</v>
      </c>
      <c r="V1190">
        <v>7.2345504153656073</v>
      </c>
      <c r="W1190">
        <v>4.4000000000000004</v>
      </c>
      <c r="X1190">
        <v>4.3125452134008784</v>
      </c>
    </row>
    <row r="1191" spans="1:24" x14ac:dyDescent="0.2">
      <c r="A1191" t="s">
        <v>200</v>
      </c>
      <c r="B1191" s="14">
        <v>44080</v>
      </c>
      <c r="C1191">
        <v>1</v>
      </c>
      <c r="D1191">
        <v>9</v>
      </c>
      <c r="E1191">
        <v>1</v>
      </c>
      <c r="F1191">
        <v>4</v>
      </c>
      <c r="G1191">
        <v>4</v>
      </c>
      <c r="H1191">
        <v>35</v>
      </c>
      <c r="I1191">
        <v>4</v>
      </c>
      <c r="J1191">
        <v>182</v>
      </c>
      <c r="K1191" t="s">
        <v>200</v>
      </c>
      <c r="L1191">
        <v>13310</v>
      </c>
      <c r="M1191" t="s">
        <v>200</v>
      </c>
      <c r="N1191" t="s">
        <v>259</v>
      </c>
      <c r="O1191">
        <v>3.005259203606311</v>
      </c>
      <c r="P1191">
        <v>1.100363821706916</v>
      </c>
      <c r="Q1191">
        <v>1</v>
      </c>
      <c r="R1191">
        <v>0</v>
      </c>
      <c r="S1191">
        <v>0.1142857142857143</v>
      </c>
      <c r="T1191">
        <v>1.428571428571429</v>
      </c>
      <c r="U1191">
        <v>0</v>
      </c>
      <c r="V1191">
        <v>4.5289352502783444</v>
      </c>
      <c r="W1191">
        <v>4.4000000000000004</v>
      </c>
      <c r="X1191">
        <v>3.8671969591116588</v>
      </c>
    </row>
    <row r="1192" spans="1:24" x14ac:dyDescent="0.2">
      <c r="A1192" t="s">
        <v>149</v>
      </c>
      <c r="B1192" s="14">
        <v>44080</v>
      </c>
      <c r="C1192">
        <v>60</v>
      </c>
      <c r="D1192">
        <v>327</v>
      </c>
      <c r="E1192">
        <v>60</v>
      </c>
      <c r="F1192">
        <v>314</v>
      </c>
      <c r="G1192">
        <v>215</v>
      </c>
      <c r="H1192">
        <v>2197</v>
      </c>
      <c r="I1192">
        <v>313</v>
      </c>
      <c r="J1192">
        <v>2710</v>
      </c>
      <c r="K1192" t="s">
        <v>149</v>
      </c>
      <c r="L1192">
        <v>56190</v>
      </c>
      <c r="M1192" t="s">
        <v>149</v>
      </c>
      <c r="N1192" t="s">
        <v>259</v>
      </c>
      <c r="O1192">
        <v>55.881829507029721</v>
      </c>
      <c r="P1192">
        <v>4.0232392737781923</v>
      </c>
      <c r="Q1192">
        <v>1.4604651162790701</v>
      </c>
      <c r="R1192">
        <v>0.75750991556118119</v>
      </c>
      <c r="S1192">
        <v>0.14246700045516611</v>
      </c>
      <c r="T1192">
        <v>1.7808375056895771</v>
      </c>
      <c r="U1192">
        <v>0.5</v>
      </c>
      <c r="V1192">
        <v>9.0615866950289501</v>
      </c>
      <c r="W1192">
        <v>9.0615866950289501</v>
      </c>
      <c r="X1192">
        <v>8.5904435557512944</v>
      </c>
    </row>
    <row r="1193" spans="1:24" x14ac:dyDescent="0.2">
      <c r="A1193" t="s">
        <v>121</v>
      </c>
      <c r="B1193" s="14">
        <v>44080</v>
      </c>
      <c r="C1193">
        <v>9</v>
      </c>
      <c r="D1193">
        <v>90</v>
      </c>
      <c r="E1193">
        <v>9</v>
      </c>
      <c r="F1193">
        <v>57</v>
      </c>
      <c r="G1193">
        <v>49</v>
      </c>
      <c r="H1193">
        <v>558</v>
      </c>
      <c r="I1193">
        <v>57</v>
      </c>
      <c r="J1193">
        <v>31</v>
      </c>
      <c r="K1193" t="s">
        <v>121</v>
      </c>
      <c r="L1193">
        <v>31835</v>
      </c>
      <c r="M1193" t="s">
        <v>121</v>
      </c>
      <c r="N1193" t="s">
        <v>259</v>
      </c>
      <c r="O1193">
        <v>17.904821737081829</v>
      </c>
      <c r="P1193">
        <v>2.8850700473596071</v>
      </c>
      <c r="Q1193">
        <v>1.1632653061224489</v>
      </c>
      <c r="R1193">
        <v>0.30246193944784699</v>
      </c>
      <c r="S1193">
        <v>0.10215053763440859</v>
      </c>
      <c r="T1193">
        <v>1.2768817204301079</v>
      </c>
      <c r="U1193">
        <v>0</v>
      </c>
      <c r="V1193">
        <v>6.4644137072375614</v>
      </c>
      <c r="W1193">
        <v>6.4644137072375614</v>
      </c>
      <c r="X1193">
        <v>6.0923984087468979</v>
      </c>
    </row>
    <row r="1194" spans="1:24" x14ac:dyDescent="0.2">
      <c r="A1194" t="s">
        <v>169</v>
      </c>
      <c r="B1194" s="14">
        <v>44080</v>
      </c>
      <c r="C1194">
        <v>4</v>
      </c>
      <c r="D1194">
        <v>37</v>
      </c>
      <c r="E1194">
        <v>4</v>
      </c>
      <c r="F1194">
        <v>58</v>
      </c>
      <c r="G1194">
        <v>56</v>
      </c>
      <c r="H1194">
        <v>505</v>
      </c>
      <c r="I1194">
        <v>58</v>
      </c>
      <c r="J1194">
        <v>2400</v>
      </c>
      <c r="K1194" t="s">
        <v>169</v>
      </c>
      <c r="L1194">
        <v>34763</v>
      </c>
      <c r="M1194" t="s">
        <v>169</v>
      </c>
      <c r="N1194" t="s">
        <v>259</v>
      </c>
      <c r="O1194">
        <v>16.684405833788801</v>
      </c>
      <c r="P1194">
        <v>2.8144745007684659</v>
      </c>
      <c r="Q1194">
        <v>1.035714285714286</v>
      </c>
      <c r="R1194">
        <v>7.0182639622540385E-2</v>
      </c>
      <c r="S1194">
        <v>0.1148514851485149</v>
      </c>
      <c r="T1194">
        <v>1.435643564356436</v>
      </c>
      <c r="U1194">
        <v>0</v>
      </c>
      <c r="V1194">
        <v>6.3203007047474422</v>
      </c>
      <c r="W1194">
        <v>6.3203007047474422</v>
      </c>
      <c r="X1194">
        <v>6.2267732368144619</v>
      </c>
    </row>
    <row r="1195" spans="1:24" x14ac:dyDescent="0.2">
      <c r="A1195" t="s">
        <v>96</v>
      </c>
      <c r="B1195" s="14">
        <v>44080</v>
      </c>
      <c r="C1195">
        <v>7</v>
      </c>
      <c r="D1195">
        <v>43</v>
      </c>
      <c r="E1195">
        <v>7</v>
      </c>
      <c r="F1195">
        <v>23</v>
      </c>
      <c r="G1195">
        <v>21</v>
      </c>
      <c r="H1195">
        <v>259</v>
      </c>
      <c r="I1195">
        <v>23</v>
      </c>
      <c r="J1195">
        <v>1020</v>
      </c>
      <c r="K1195" t="s">
        <v>96</v>
      </c>
      <c r="L1195">
        <v>19560</v>
      </c>
      <c r="M1195" t="s">
        <v>96</v>
      </c>
      <c r="N1195" t="s">
        <v>259</v>
      </c>
      <c r="O1195">
        <v>11.75869120654397</v>
      </c>
      <c r="P1195">
        <v>2.4645926443165238</v>
      </c>
      <c r="Q1195">
        <v>1.0952380952380949</v>
      </c>
      <c r="R1195">
        <v>0.1819435564114536</v>
      </c>
      <c r="S1195">
        <v>8.8803088803088806E-2</v>
      </c>
      <c r="T1195">
        <v>1.1100386100386099</v>
      </c>
      <c r="U1195">
        <v>0</v>
      </c>
      <c r="V1195">
        <v>5.7565748107665886</v>
      </c>
      <c r="W1195">
        <v>5.7565748107665886</v>
      </c>
      <c r="X1195">
        <v>5.2070850596597227</v>
      </c>
    </row>
    <row r="1196" spans="1:24" x14ac:dyDescent="0.2">
      <c r="A1196" t="s">
        <v>99</v>
      </c>
      <c r="B1196" s="14">
        <v>44080</v>
      </c>
      <c r="C1196">
        <v>2</v>
      </c>
      <c r="D1196">
        <v>25</v>
      </c>
      <c r="E1196">
        <v>2</v>
      </c>
      <c r="F1196">
        <v>15</v>
      </c>
      <c r="G1196">
        <v>11</v>
      </c>
      <c r="H1196">
        <v>153</v>
      </c>
      <c r="I1196">
        <v>15</v>
      </c>
      <c r="J1196">
        <v>3760</v>
      </c>
      <c r="K1196" t="s">
        <v>99</v>
      </c>
      <c r="L1196">
        <v>8972</v>
      </c>
      <c r="M1196" t="s">
        <v>99</v>
      </c>
      <c r="N1196" t="s">
        <v>259</v>
      </c>
      <c r="O1196">
        <v>16.71868033883192</v>
      </c>
      <c r="P1196">
        <v>2.816526677438294</v>
      </c>
      <c r="Q1196">
        <v>1.363636363636364</v>
      </c>
      <c r="R1196">
        <v>0.6203098566076789</v>
      </c>
      <c r="S1196">
        <v>9.8039215686274508E-2</v>
      </c>
      <c r="T1196">
        <v>1.225490196078431</v>
      </c>
      <c r="U1196">
        <v>0</v>
      </c>
      <c r="V1196">
        <v>6.6623267301244038</v>
      </c>
      <c r="W1196">
        <v>6.6623267301244038</v>
      </c>
      <c r="X1196">
        <v>5.986637712236563</v>
      </c>
    </row>
    <row r="1197" spans="1:24" x14ac:dyDescent="0.2">
      <c r="A1197" t="s">
        <v>124</v>
      </c>
      <c r="B1197" s="14">
        <v>44080</v>
      </c>
      <c r="C1197">
        <v>6</v>
      </c>
      <c r="D1197">
        <v>26</v>
      </c>
      <c r="E1197">
        <v>6</v>
      </c>
      <c r="F1197">
        <v>16</v>
      </c>
      <c r="G1197">
        <v>10</v>
      </c>
      <c r="H1197">
        <v>133</v>
      </c>
      <c r="I1197">
        <v>16</v>
      </c>
      <c r="J1197">
        <v>565</v>
      </c>
      <c r="K1197" t="s">
        <v>124</v>
      </c>
      <c r="L1197">
        <v>11965</v>
      </c>
      <c r="M1197" t="s">
        <v>124</v>
      </c>
      <c r="N1197" t="s">
        <v>259</v>
      </c>
      <c r="O1197">
        <v>13.3723359799415</v>
      </c>
      <c r="P1197">
        <v>2.5931880938734899</v>
      </c>
      <c r="Q1197">
        <v>1.6</v>
      </c>
      <c r="R1197">
        <v>0.94000725849147126</v>
      </c>
      <c r="S1197">
        <v>0.1203007518796992</v>
      </c>
      <c r="T1197">
        <v>1.503759398496241</v>
      </c>
      <c r="U1197">
        <v>0</v>
      </c>
      <c r="V1197">
        <v>7.0369547508612023</v>
      </c>
      <c r="W1197">
        <v>7.0369547508612023</v>
      </c>
      <c r="X1197">
        <v>5.3013719299726656</v>
      </c>
    </row>
    <row r="1198" spans="1:24" x14ac:dyDescent="0.2">
      <c r="A1198" t="s">
        <v>105</v>
      </c>
      <c r="B1198" s="14">
        <v>44080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965</v>
      </c>
      <c r="K1198" t="s">
        <v>105</v>
      </c>
      <c r="L1198">
        <v>3619</v>
      </c>
      <c r="M1198" t="s">
        <v>105</v>
      </c>
      <c r="N1198" t="s">
        <v>259</v>
      </c>
      <c r="O1198">
        <v>0</v>
      </c>
      <c r="P1198">
        <v>0</v>
      </c>
      <c r="Q1198">
        <v>1</v>
      </c>
      <c r="R1198">
        <v>0</v>
      </c>
      <c r="S1198">
        <v>0</v>
      </c>
      <c r="T1198">
        <v>0</v>
      </c>
      <c r="U1198">
        <v>0</v>
      </c>
      <c r="V1198">
        <v>2</v>
      </c>
      <c r="W1198">
        <v>2</v>
      </c>
      <c r="X1198">
        <v>2</v>
      </c>
    </row>
    <row r="1199" spans="1:24" x14ac:dyDescent="0.2">
      <c r="A1199" t="s">
        <v>217</v>
      </c>
      <c r="B1199" s="14">
        <v>44080</v>
      </c>
      <c r="C1199">
        <v>13</v>
      </c>
      <c r="D1199">
        <v>133</v>
      </c>
      <c r="E1199">
        <v>13</v>
      </c>
      <c r="F1199">
        <v>73</v>
      </c>
      <c r="G1199">
        <v>21</v>
      </c>
      <c r="H1199">
        <v>798</v>
      </c>
      <c r="I1199">
        <v>73</v>
      </c>
      <c r="J1199">
        <v>2600</v>
      </c>
      <c r="K1199" t="s">
        <v>217</v>
      </c>
      <c r="L1199">
        <v>56564</v>
      </c>
      <c r="M1199" t="s">
        <v>217</v>
      </c>
      <c r="N1199" t="s">
        <v>259</v>
      </c>
      <c r="O1199">
        <v>12.905735096527829</v>
      </c>
      <c r="P1199">
        <v>2.5576717936969069</v>
      </c>
      <c r="Q1199">
        <v>3.4761904761904758</v>
      </c>
      <c r="R1199">
        <v>2.4918740068499359</v>
      </c>
      <c r="S1199">
        <v>9.1478696741854632E-2</v>
      </c>
      <c r="T1199">
        <v>1.1434837092731831</v>
      </c>
      <c r="U1199">
        <v>0</v>
      </c>
      <c r="V1199">
        <v>8.1930295098200254</v>
      </c>
      <c r="W1199">
        <v>8.1930295098200254</v>
      </c>
      <c r="X1199">
        <v>8.1440363722585651</v>
      </c>
    </row>
    <row r="1200" spans="1:24" x14ac:dyDescent="0.2">
      <c r="A1200" t="s">
        <v>78</v>
      </c>
      <c r="B1200" s="14">
        <v>44080</v>
      </c>
      <c r="C1200">
        <v>3</v>
      </c>
      <c r="D1200">
        <v>20</v>
      </c>
      <c r="E1200">
        <v>3</v>
      </c>
      <c r="F1200">
        <v>12</v>
      </c>
      <c r="G1200">
        <v>5</v>
      </c>
      <c r="H1200">
        <v>107</v>
      </c>
      <c r="I1200">
        <v>12</v>
      </c>
      <c r="J1200">
        <v>478</v>
      </c>
      <c r="K1200" t="s">
        <v>78</v>
      </c>
      <c r="L1200">
        <v>14909</v>
      </c>
      <c r="M1200" t="s">
        <v>78</v>
      </c>
      <c r="N1200" t="s">
        <v>259</v>
      </c>
      <c r="O1200">
        <v>8.0488295660339393</v>
      </c>
      <c r="P1200">
        <v>2.0855266853357839</v>
      </c>
      <c r="Q1200">
        <v>1.2</v>
      </c>
      <c r="R1200">
        <v>0.36464311358790918</v>
      </c>
      <c r="S1200">
        <v>0.1121495327102804</v>
      </c>
      <c r="T1200">
        <v>1.4018691588785051</v>
      </c>
      <c r="U1200">
        <v>0</v>
      </c>
      <c r="V1200">
        <v>5.8520389578021978</v>
      </c>
      <c r="W1200">
        <v>5.8520389578021978</v>
      </c>
      <c r="X1200">
        <v>4.623506465419025</v>
      </c>
    </row>
    <row r="1201" spans="1:24" x14ac:dyDescent="0.2">
      <c r="A1201" t="s">
        <v>30</v>
      </c>
      <c r="B1201" s="14">
        <v>44080</v>
      </c>
      <c r="C1201">
        <v>0</v>
      </c>
      <c r="D1201">
        <v>0</v>
      </c>
      <c r="E1201">
        <v>0</v>
      </c>
      <c r="F1201">
        <v>3</v>
      </c>
      <c r="G1201">
        <v>1</v>
      </c>
      <c r="H1201">
        <v>26</v>
      </c>
      <c r="I1201">
        <v>3</v>
      </c>
      <c r="J1201">
        <v>41</v>
      </c>
      <c r="K1201" t="s">
        <v>30</v>
      </c>
      <c r="L1201">
        <v>3440</v>
      </c>
      <c r="M1201" t="s">
        <v>30</v>
      </c>
      <c r="N1201" t="s">
        <v>259</v>
      </c>
      <c r="O1201">
        <v>8.720930232558139</v>
      </c>
      <c r="P1201">
        <v>2.1657259102768478</v>
      </c>
      <c r="Q1201">
        <v>1</v>
      </c>
      <c r="R1201">
        <v>0</v>
      </c>
      <c r="S1201">
        <v>0.1153846153846154</v>
      </c>
      <c r="T1201">
        <v>1.4423076923076921</v>
      </c>
      <c r="U1201">
        <v>0</v>
      </c>
      <c r="V1201">
        <v>5.6080336025845403</v>
      </c>
      <c r="W1201">
        <v>4.4000000000000004</v>
      </c>
      <c r="X1201">
        <v>4.3999999999999986</v>
      </c>
    </row>
    <row r="1202" spans="1:24" x14ac:dyDescent="0.2">
      <c r="A1202" t="s">
        <v>25</v>
      </c>
      <c r="B1202" s="14">
        <v>44080</v>
      </c>
      <c r="C1202">
        <v>25</v>
      </c>
      <c r="D1202">
        <v>102</v>
      </c>
      <c r="E1202">
        <v>25</v>
      </c>
      <c r="F1202">
        <v>203</v>
      </c>
      <c r="G1202">
        <v>110</v>
      </c>
      <c r="H1202">
        <v>904</v>
      </c>
      <c r="I1202">
        <v>203</v>
      </c>
      <c r="J1202">
        <v>1309</v>
      </c>
      <c r="K1202" t="s">
        <v>25</v>
      </c>
      <c r="L1202">
        <v>47548</v>
      </c>
      <c r="M1202" t="s">
        <v>25</v>
      </c>
      <c r="N1202" t="s">
        <v>259</v>
      </c>
      <c r="O1202">
        <v>42.69369899890637</v>
      </c>
      <c r="P1202">
        <v>3.7540513449174551</v>
      </c>
      <c r="Q1202">
        <v>1.845454545454545</v>
      </c>
      <c r="R1202">
        <v>1.2254512264987421</v>
      </c>
      <c r="S1202">
        <v>0.22455752212389379</v>
      </c>
      <c r="T1202">
        <v>2.8069690265486722</v>
      </c>
      <c r="U1202">
        <v>0.5</v>
      </c>
      <c r="V1202">
        <v>10.286471597964869</v>
      </c>
      <c r="W1202">
        <v>10</v>
      </c>
      <c r="X1202">
        <v>9.8086956743621077</v>
      </c>
    </row>
    <row r="1203" spans="1:24" x14ac:dyDescent="0.2">
      <c r="A1203" t="s">
        <v>63</v>
      </c>
      <c r="B1203" s="14">
        <v>44080</v>
      </c>
      <c r="C1203">
        <v>0</v>
      </c>
      <c r="D1203">
        <v>0</v>
      </c>
      <c r="E1203">
        <v>0</v>
      </c>
      <c r="F1203">
        <v>9</v>
      </c>
      <c r="G1203">
        <v>0</v>
      </c>
      <c r="H1203">
        <v>46</v>
      </c>
      <c r="I1203">
        <v>9</v>
      </c>
      <c r="J1203">
        <v>3750</v>
      </c>
      <c r="K1203" t="s">
        <v>63</v>
      </c>
      <c r="L1203">
        <v>7836</v>
      </c>
      <c r="M1203" t="s">
        <v>63</v>
      </c>
      <c r="N1203" t="s">
        <v>259</v>
      </c>
      <c r="O1203">
        <v>11.485451761102601</v>
      </c>
      <c r="P1203">
        <v>2.4410811702479709</v>
      </c>
      <c r="Q1203">
        <v>1</v>
      </c>
      <c r="R1203">
        <v>0</v>
      </c>
      <c r="S1203">
        <v>0.19565217391304349</v>
      </c>
      <c r="T1203">
        <v>2.445652173913043</v>
      </c>
      <c r="U1203">
        <v>0</v>
      </c>
      <c r="V1203">
        <v>6.8867333441610139</v>
      </c>
      <c r="W1203">
        <v>5.9</v>
      </c>
      <c r="X1203">
        <v>4.4671778703194471</v>
      </c>
    </row>
    <row r="1204" spans="1:24" x14ac:dyDescent="0.2">
      <c r="A1204" t="s">
        <v>172</v>
      </c>
      <c r="B1204" s="14">
        <v>44080</v>
      </c>
      <c r="C1204">
        <v>2</v>
      </c>
      <c r="D1204">
        <v>12</v>
      </c>
      <c r="E1204">
        <v>2</v>
      </c>
      <c r="F1204">
        <v>2</v>
      </c>
      <c r="G1204">
        <v>8</v>
      </c>
      <c r="H1204">
        <v>12</v>
      </c>
      <c r="I1204">
        <v>2</v>
      </c>
      <c r="J1204">
        <v>3560</v>
      </c>
      <c r="K1204" t="s">
        <v>172</v>
      </c>
      <c r="L1204">
        <v>3729</v>
      </c>
      <c r="M1204" t="s">
        <v>172</v>
      </c>
      <c r="N1204" t="s">
        <v>259</v>
      </c>
      <c r="O1204">
        <v>5.3633681952266024</v>
      </c>
      <c r="P1204">
        <v>1.6795921723573071</v>
      </c>
      <c r="Q1204">
        <v>1</v>
      </c>
      <c r="R1204">
        <v>0</v>
      </c>
      <c r="S1204">
        <v>0.16666666666666671</v>
      </c>
      <c r="T1204">
        <v>2.083333333333333</v>
      </c>
      <c r="U1204">
        <v>0</v>
      </c>
      <c r="V1204">
        <v>5.7629255056906414</v>
      </c>
      <c r="W1204">
        <v>4.4000000000000004</v>
      </c>
      <c r="X1204">
        <v>3.371428571428571</v>
      </c>
    </row>
    <row r="1205" spans="1:24" x14ac:dyDescent="0.2">
      <c r="A1205" t="s">
        <v>227</v>
      </c>
      <c r="B1205" s="14">
        <v>44080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960</v>
      </c>
      <c r="K1205" t="s">
        <v>227</v>
      </c>
      <c r="L1205">
        <v>1115</v>
      </c>
      <c r="M1205" t="s">
        <v>227</v>
      </c>
      <c r="N1205" t="s">
        <v>259</v>
      </c>
      <c r="O1205">
        <v>0</v>
      </c>
      <c r="P1205">
        <v>0</v>
      </c>
      <c r="Q1205">
        <v>1</v>
      </c>
      <c r="R1205">
        <v>0</v>
      </c>
      <c r="S1205">
        <v>0</v>
      </c>
      <c r="T1205">
        <v>0</v>
      </c>
      <c r="U1205">
        <v>0</v>
      </c>
      <c r="V1205">
        <v>2</v>
      </c>
      <c r="W1205">
        <v>2</v>
      </c>
      <c r="X1205">
        <v>2</v>
      </c>
    </row>
    <row r="1206" spans="1:24" x14ac:dyDescent="0.2">
      <c r="A1206" t="s">
        <v>40</v>
      </c>
      <c r="B1206" s="14">
        <v>44080</v>
      </c>
      <c r="C1206">
        <v>1</v>
      </c>
      <c r="D1206">
        <v>18</v>
      </c>
      <c r="E1206">
        <v>1</v>
      </c>
      <c r="F1206">
        <v>24</v>
      </c>
      <c r="G1206">
        <v>29</v>
      </c>
      <c r="H1206">
        <v>423</v>
      </c>
      <c r="I1206">
        <v>23</v>
      </c>
      <c r="J1206">
        <v>529</v>
      </c>
      <c r="K1206" t="s">
        <v>40</v>
      </c>
      <c r="L1206">
        <v>13219</v>
      </c>
      <c r="M1206" t="s">
        <v>40</v>
      </c>
      <c r="N1206" t="s">
        <v>259</v>
      </c>
      <c r="O1206">
        <v>18.155684998865269</v>
      </c>
      <c r="P1206">
        <v>2.898983734744728</v>
      </c>
      <c r="Q1206">
        <v>0.82758620689655171</v>
      </c>
      <c r="R1206">
        <v>-0.37848399927705678</v>
      </c>
      <c r="S1206">
        <v>5.4373522458628837E-2</v>
      </c>
      <c r="T1206">
        <v>0.67966903073286056</v>
      </c>
      <c r="U1206">
        <v>0</v>
      </c>
      <c r="V1206">
        <v>5.200168766200532</v>
      </c>
      <c r="W1206">
        <v>5.200168766200532</v>
      </c>
      <c r="X1206">
        <v>5.8928075136776439</v>
      </c>
    </row>
    <row r="1207" spans="1:24" x14ac:dyDescent="0.2">
      <c r="A1207" t="s">
        <v>228</v>
      </c>
      <c r="B1207" s="14">
        <v>44080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963</v>
      </c>
      <c r="K1207" t="s">
        <v>228</v>
      </c>
      <c r="L1207">
        <v>10473</v>
      </c>
      <c r="M1207" t="s">
        <v>228</v>
      </c>
      <c r="N1207" t="s">
        <v>259</v>
      </c>
      <c r="O1207">
        <v>0</v>
      </c>
      <c r="P1207">
        <v>0</v>
      </c>
      <c r="Q1207">
        <v>1</v>
      </c>
      <c r="R1207">
        <v>0</v>
      </c>
      <c r="S1207">
        <v>0</v>
      </c>
      <c r="T1207">
        <v>0</v>
      </c>
      <c r="U1207">
        <v>0</v>
      </c>
      <c r="V1207">
        <v>2</v>
      </c>
      <c r="W1207">
        <v>2</v>
      </c>
      <c r="X1207">
        <v>2</v>
      </c>
    </row>
    <row r="1208" spans="1:24" x14ac:dyDescent="0.2">
      <c r="A1208" t="s">
        <v>233</v>
      </c>
      <c r="B1208" s="14">
        <v>44080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959</v>
      </c>
      <c r="K1208" t="s">
        <v>233</v>
      </c>
      <c r="L1208">
        <v>82</v>
      </c>
      <c r="M1208" t="s">
        <v>233</v>
      </c>
      <c r="N1208" t="s">
        <v>259</v>
      </c>
      <c r="O1208">
        <v>0</v>
      </c>
      <c r="P1208">
        <v>0</v>
      </c>
      <c r="Q1208">
        <v>1</v>
      </c>
      <c r="R1208">
        <v>0</v>
      </c>
      <c r="S1208">
        <v>0</v>
      </c>
      <c r="T1208">
        <v>0</v>
      </c>
      <c r="U1208">
        <v>0</v>
      </c>
      <c r="V1208">
        <v>2</v>
      </c>
      <c r="W1208">
        <v>2</v>
      </c>
      <c r="X1208">
        <v>2</v>
      </c>
    </row>
    <row r="1209" spans="1:24" x14ac:dyDescent="0.2">
      <c r="A1209" t="s">
        <v>98</v>
      </c>
      <c r="B1209" s="14">
        <v>44080</v>
      </c>
      <c r="C1209">
        <v>2</v>
      </c>
      <c r="D1209">
        <v>16</v>
      </c>
      <c r="E1209">
        <v>2</v>
      </c>
      <c r="F1209">
        <v>9</v>
      </c>
      <c r="G1209">
        <v>15</v>
      </c>
      <c r="H1209">
        <v>101</v>
      </c>
      <c r="I1209">
        <v>9</v>
      </c>
      <c r="J1209">
        <v>3650</v>
      </c>
      <c r="K1209" t="s">
        <v>98</v>
      </c>
      <c r="L1209">
        <v>11403</v>
      </c>
      <c r="M1209" t="s">
        <v>98</v>
      </c>
      <c r="N1209" t="s">
        <v>259</v>
      </c>
      <c r="O1209">
        <v>7.8926598263614842</v>
      </c>
      <c r="P1209">
        <v>2.0659331916550441</v>
      </c>
      <c r="Q1209">
        <v>0.66666666666666663</v>
      </c>
      <c r="R1209">
        <v>-0.81093021621632888</v>
      </c>
      <c r="S1209">
        <v>8.9108910891089105E-2</v>
      </c>
      <c r="T1209">
        <v>1.113861386138614</v>
      </c>
      <c r="U1209">
        <v>0</v>
      </c>
      <c r="V1209">
        <v>4.3688643615773284</v>
      </c>
      <c r="W1209">
        <v>4.3688643615773284</v>
      </c>
      <c r="X1209">
        <v>5.3954733580917891</v>
      </c>
    </row>
    <row r="1210" spans="1:24" x14ac:dyDescent="0.2">
      <c r="A1210" t="s">
        <v>203</v>
      </c>
      <c r="B1210" s="14">
        <v>44080</v>
      </c>
      <c r="C1210">
        <v>4</v>
      </c>
      <c r="D1210">
        <v>38</v>
      </c>
      <c r="E1210">
        <v>4</v>
      </c>
      <c r="F1210">
        <v>16</v>
      </c>
      <c r="G1210">
        <v>6</v>
      </c>
      <c r="H1210">
        <v>160</v>
      </c>
      <c r="I1210">
        <v>16</v>
      </c>
      <c r="J1210">
        <v>3570</v>
      </c>
      <c r="K1210" t="s">
        <v>203</v>
      </c>
      <c r="L1210">
        <v>18298</v>
      </c>
      <c r="M1210" t="s">
        <v>203</v>
      </c>
      <c r="N1210" t="s">
        <v>259</v>
      </c>
      <c r="O1210">
        <v>8.7441250409880862</v>
      </c>
      <c r="P1210">
        <v>2.1683820509764828</v>
      </c>
      <c r="Q1210">
        <v>1.6</v>
      </c>
      <c r="R1210">
        <v>0.94000725849147126</v>
      </c>
      <c r="S1210">
        <v>0.1</v>
      </c>
      <c r="T1210">
        <v>1.25</v>
      </c>
      <c r="U1210">
        <v>0</v>
      </c>
      <c r="V1210">
        <v>6.3583893094679542</v>
      </c>
      <c r="W1210">
        <v>6.3583893094679542</v>
      </c>
      <c r="X1210">
        <v>4.5990049492701823</v>
      </c>
    </row>
    <row r="1211" spans="1:24" x14ac:dyDescent="0.2">
      <c r="A1211" t="s">
        <v>69</v>
      </c>
      <c r="B1211" s="14">
        <v>44080</v>
      </c>
      <c r="C1211">
        <v>39</v>
      </c>
      <c r="D1211">
        <v>373</v>
      </c>
      <c r="E1211">
        <v>39</v>
      </c>
      <c r="F1211">
        <v>614</v>
      </c>
      <c r="G1211">
        <v>413</v>
      </c>
      <c r="H1211">
        <v>5318</v>
      </c>
      <c r="I1211">
        <v>613</v>
      </c>
      <c r="J1211">
        <v>70</v>
      </c>
      <c r="K1211" t="s">
        <v>69</v>
      </c>
      <c r="L1211">
        <v>225707</v>
      </c>
      <c r="M1211" t="s">
        <v>69</v>
      </c>
      <c r="N1211" t="s">
        <v>259</v>
      </c>
      <c r="O1211">
        <v>27.203409730314078</v>
      </c>
      <c r="P1211">
        <v>3.3033423231774628</v>
      </c>
      <c r="Q1211">
        <v>1.486682808716707</v>
      </c>
      <c r="R1211">
        <v>0.79309467037221937</v>
      </c>
      <c r="S1211">
        <v>0.1152688980819857</v>
      </c>
      <c r="T1211">
        <v>1.440861226024821</v>
      </c>
      <c r="U1211">
        <v>0.5</v>
      </c>
      <c r="V1211">
        <v>8.0372982195745024</v>
      </c>
      <c r="W1211">
        <v>8.0372982195745024</v>
      </c>
      <c r="X1211">
        <v>7.6265228082437728</v>
      </c>
    </row>
    <row r="1212" spans="1:24" x14ac:dyDescent="0.2">
      <c r="A1212" t="s">
        <v>123</v>
      </c>
      <c r="B1212" s="14">
        <v>44080</v>
      </c>
      <c r="C1212">
        <v>21</v>
      </c>
      <c r="D1212">
        <v>274</v>
      </c>
      <c r="E1212">
        <v>21</v>
      </c>
      <c r="F1212">
        <v>263</v>
      </c>
      <c r="G1212">
        <v>145</v>
      </c>
      <c r="H1212">
        <v>2486</v>
      </c>
      <c r="I1212">
        <v>263</v>
      </c>
      <c r="J1212">
        <v>7100</v>
      </c>
      <c r="K1212" t="s">
        <v>123</v>
      </c>
      <c r="L1212">
        <v>141817</v>
      </c>
      <c r="M1212" t="s">
        <v>123</v>
      </c>
      <c r="N1212" t="s">
        <v>259</v>
      </c>
      <c r="O1212">
        <v>18.545026336757939</v>
      </c>
      <c r="P1212">
        <v>2.9202016310946539</v>
      </c>
      <c r="Q1212">
        <v>1.8137931034482759</v>
      </c>
      <c r="R1212">
        <v>1.1908405795143799</v>
      </c>
      <c r="S1212">
        <v>0.1057924376508447</v>
      </c>
      <c r="T1212">
        <v>1.322405470635559</v>
      </c>
      <c r="U1212">
        <v>0.5</v>
      </c>
      <c r="V1212">
        <v>7.9334476812445933</v>
      </c>
      <c r="W1212">
        <v>7.9334476812445933</v>
      </c>
      <c r="X1212">
        <v>8.1092571126658157</v>
      </c>
    </row>
    <row r="1213" spans="1:24" x14ac:dyDescent="0.2">
      <c r="A1213" t="s">
        <v>72</v>
      </c>
      <c r="B1213" s="14">
        <v>44080</v>
      </c>
      <c r="C1213">
        <v>8</v>
      </c>
      <c r="D1213">
        <v>49</v>
      </c>
      <c r="E1213">
        <v>8</v>
      </c>
      <c r="F1213">
        <v>91</v>
      </c>
      <c r="G1213">
        <v>44</v>
      </c>
      <c r="H1213">
        <v>620</v>
      </c>
      <c r="I1213">
        <v>91</v>
      </c>
      <c r="J1213">
        <v>6000</v>
      </c>
      <c r="K1213" t="s">
        <v>72</v>
      </c>
      <c r="L1213">
        <v>29564</v>
      </c>
      <c r="M1213" t="s">
        <v>72</v>
      </c>
      <c r="N1213" t="s">
        <v>259</v>
      </c>
      <c r="O1213">
        <v>30.780679204437831</v>
      </c>
      <c r="P1213">
        <v>3.426887194588256</v>
      </c>
      <c r="Q1213">
        <v>2.0681818181818179</v>
      </c>
      <c r="R1213">
        <v>1.4533397451971779</v>
      </c>
      <c r="S1213">
        <v>0.14677419354838711</v>
      </c>
      <c r="T1213">
        <v>1.834677419354839</v>
      </c>
      <c r="U1213">
        <v>0</v>
      </c>
      <c r="V1213">
        <v>8.7149043591402719</v>
      </c>
      <c r="W1213">
        <v>8.7149043591402719</v>
      </c>
      <c r="X1213">
        <v>8.6967834478956494</v>
      </c>
    </row>
    <row r="1214" spans="1:24" x14ac:dyDescent="0.2">
      <c r="A1214" t="s">
        <v>174</v>
      </c>
      <c r="B1214" s="14">
        <v>44080</v>
      </c>
      <c r="C1214">
        <v>4</v>
      </c>
      <c r="D1214">
        <v>59</v>
      </c>
      <c r="E1214">
        <v>4</v>
      </c>
      <c r="F1214">
        <v>40</v>
      </c>
      <c r="G1214">
        <v>21</v>
      </c>
      <c r="H1214">
        <v>318</v>
      </c>
      <c r="I1214">
        <v>40</v>
      </c>
      <c r="J1214">
        <v>2530</v>
      </c>
      <c r="K1214" t="s">
        <v>174</v>
      </c>
      <c r="L1214">
        <v>25852</v>
      </c>
      <c r="M1214" t="s">
        <v>174</v>
      </c>
      <c r="N1214" t="s">
        <v>259</v>
      </c>
      <c r="O1214">
        <v>15.47269070091289</v>
      </c>
      <c r="P1214">
        <v>2.7390765797073331</v>
      </c>
      <c r="Q1214">
        <v>1.9047619047619051</v>
      </c>
      <c r="R1214">
        <v>1.288714032781026</v>
      </c>
      <c r="S1214">
        <v>0.12578616352201261</v>
      </c>
      <c r="T1214">
        <v>1.5723270440251571</v>
      </c>
      <c r="U1214">
        <v>0</v>
      </c>
      <c r="V1214">
        <v>7.6001176565135173</v>
      </c>
      <c r="W1214">
        <v>7.6001176565135173</v>
      </c>
      <c r="X1214">
        <v>6.1602073328321989</v>
      </c>
    </row>
    <row r="1215" spans="1:24" x14ac:dyDescent="0.2">
      <c r="A1215" t="s">
        <v>146</v>
      </c>
      <c r="B1215" s="14">
        <v>44080</v>
      </c>
      <c r="C1215">
        <v>18</v>
      </c>
      <c r="D1215">
        <v>305</v>
      </c>
      <c r="E1215">
        <v>18</v>
      </c>
      <c r="F1215">
        <v>236</v>
      </c>
      <c r="G1215">
        <v>154</v>
      </c>
      <c r="H1215">
        <v>3471</v>
      </c>
      <c r="I1215">
        <v>235</v>
      </c>
      <c r="J1215">
        <v>9000</v>
      </c>
      <c r="K1215" t="s">
        <v>146</v>
      </c>
      <c r="L1215">
        <v>197168</v>
      </c>
      <c r="M1215" t="s">
        <v>146</v>
      </c>
      <c r="N1215" t="s">
        <v>259</v>
      </c>
      <c r="O1215">
        <v>11.96948794936298</v>
      </c>
      <c r="P1215">
        <v>2.4823607408238879</v>
      </c>
      <c r="Q1215">
        <v>1.532467532467533</v>
      </c>
      <c r="R1215">
        <v>0.85375840522396196</v>
      </c>
      <c r="S1215">
        <v>6.7703831748775575E-2</v>
      </c>
      <c r="T1215">
        <v>0.8462978968596947</v>
      </c>
      <c r="U1215">
        <v>0.5</v>
      </c>
      <c r="V1215">
        <v>6.6824170429075451</v>
      </c>
      <c r="W1215">
        <v>6.6824170429075451</v>
      </c>
      <c r="X1215">
        <v>6.0340663445588776</v>
      </c>
    </row>
    <row r="1216" spans="1:24" x14ac:dyDescent="0.2">
      <c r="A1216" t="s">
        <v>118</v>
      </c>
      <c r="B1216" s="14">
        <v>44080</v>
      </c>
      <c r="C1216">
        <v>1</v>
      </c>
      <c r="D1216">
        <v>15</v>
      </c>
      <c r="E1216">
        <v>1</v>
      </c>
      <c r="F1216">
        <v>12</v>
      </c>
      <c r="G1216">
        <v>19</v>
      </c>
      <c r="H1216">
        <v>115</v>
      </c>
      <c r="I1216">
        <v>12</v>
      </c>
      <c r="J1216">
        <v>482</v>
      </c>
      <c r="K1216" t="s">
        <v>118</v>
      </c>
      <c r="L1216">
        <v>10137</v>
      </c>
      <c r="M1216" t="s">
        <v>118</v>
      </c>
      <c r="N1216" t="s">
        <v>259</v>
      </c>
      <c r="O1216">
        <v>11.837821840781301</v>
      </c>
      <c r="P1216">
        <v>2.4712996463817829</v>
      </c>
      <c r="Q1216">
        <v>0.63157894736842102</v>
      </c>
      <c r="R1216">
        <v>-0.91906465875688037</v>
      </c>
      <c r="S1216">
        <v>0.1043478260869565</v>
      </c>
      <c r="T1216">
        <v>1.304347826086957</v>
      </c>
      <c r="U1216">
        <v>0</v>
      </c>
      <c r="V1216">
        <v>4.8565828137118601</v>
      </c>
      <c r="W1216">
        <v>4.8565828137118601</v>
      </c>
      <c r="X1216">
        <v>7.4021296092793936</v>
      </c>
    </row>
    <row r="1217" spans="1:24" x14ac:dyDescent="0.2">
      <c r="A1217" t="s">
        <v>108</v>
      </c>
      <c r="B1217" s="14">
        <v>44080</v>
      </c>
      <c r="C1217">
        <v>1</v>
      </c>
      <c r="D1217">
        <v>8</v>
      </c>
      <c r="E1217">
        <v>1</v>
      </c>
      <c r="F1217">
        <v>100</v>
      </c>
      <c r="G1217">
        <v>29</v>
      </c>
      <c r="H1217">
        <v>540</v>
      </c>
      <c r="I1217">
        <v>99</v>
      </c>
      <c r="J1217">
        <v>4001</v>
      </c>
      <c r="K1217" t="s">
        <v>108</v>
      </c>
      <c r="L1217">
        <v>6658</v>
      </c>
      <c r="M1217" t="s">
        <v>108</v>
      </c>
      <c r="N1217" t="s">
        <v>259</v>
      </c>
      <c r="O1217">
        <v>150.19525382997901</v>
      </c>
      <c r="P1217">
        <v>5.0119361398293041</v>
      </c>
      <c r="Q1217">
        <v>3.4482758620689649</v>
      </c>
      <c r="R1217">
        <v>2.475748712003234</v>
      </c>
      <c r="S1217">
        <v>0.18333333333333329</v>
      </c>
      <c r="T1217">
        <v>2.291666666666667</v>
      </c>
      <c r="U1217">
        <v>0.5</v>
      </c>
      <c r="V1217">
        <v>12.279351518499199</v>
      </c>
      <c r="W1217">
        <v>10</v>
      </c>
      <c r="X1217">
        <v>9.9999999999999964</v>
      </c>
    </row>
    <row r="1218" spans="1:24" x14ac:dyDescent="0.2">
      <c r="A1218" t="s">
        <v>51</v>
      </c>
      <c r="B1218" s="14">
        <v>44080</v>
      </c>
      <c r="C1218">
        <v>0</v>
      </c>
      <c r="D1218">
        <v>0</v>
      </c>
      <c r="E1218">
        <v>0</v>
      </c>
      <c r="F1218">
        <v>8</v>
      </c>
      <c r="G1218">
        <v>5</v>
      </c>
      <c r="H1218">
        <v>87</v>
      </c>
      <c r="I1218">
        <v>8</v>
      </c>
      <c r="J1218">
        <v>998</v>
      </c>
      <c r="K1218" t="s">
        <v>51</v>
      </c>
      <c r="L1218">
        <v>10068</v>
      </c>
      <c r="M1218" t="s">
        <v>51</v>
      </c>
      <c r="N1218" t="s">
        <v>259</v>
      </c>
      <c r="O1218">
        <v>7.9459674215335721</v>
      </c>
      <c r="P1218">
        <v>2.0726645574008118</v>
      </c>
      <c r="Q1218">
        <v>1</v>
      </c>
      <c r="R1218">
        <v>0</v>
      </c>
      <c r="S1218">
        <v>9.1954022988505746E-2</v>
      </c>
      <c r="T1218">
        <v>1.149425287356322</v>
      </c>
      <c r="U1218">
        <v>0</v>
      </c>
      <c r="V1218">
        <v>5.222089844757134</v>
      </c>
      <c r="W1218">
        <v>5.222089844757134</v>
      </c>
      <c r="X1218">
        <v>5.3640895989331607</v>
      </c>
    </row>
    <row r="1219" spans="1:24" x14ac:dyDescent="0.2">
      <c r="A1219" t="s">
        <v>164</v>
      </c>
      <c r="B1219" s="14">
        <v>44080</v>
      </c>
      <c r="C1219">
        <v>0</v>
      </c>
      <c r="D1219">
        <v>0</v>
      </c>
      <c r="E1219">
        <v>0</v>
      </c>
      <c r="F1219">
        <v>1</v>
      </c>
      <c r="G1219">
        <v>5</v>
      </c>
      <c r="H1219">
        <v>3</v>
      </c>
      <c r="I1219">
        <v>1</v>
      </c>
      <c r="J1219">
        <v>3574</v>
      </c>
      <c r="K1219" t="s">
        <v>164</v>
      </c>
      <c r="L1219">
        <v>5700</v>
      </c>
      <c r="M1219" t="s">
        <v>164</v>
      </c>
      <c r="N1219" t="s">
        <v>259</v>
      </c>
      <c r="O1219">
        <v>1.754385964912281</v>
      </c>
      <c r="P1219">
        <v>0.5621189181535412</v>
      </c>
      <c r="Q1219">
        <v>1</v>
      </c>
      <c r="R1219">
        <v>0</v>
      </c>
      <c r="S1219">
        <v>0.33333333333333331</v>
      </c>
      <c r="T1219">
        <v>4.1666666666666661</v>
      </c>
      <c r="U1219">
        <v>0</v>
      </c>
      <c r="V1219">
        <v>6.7287855848202076</v>
      </c>
      <c r="W1219">
        <v>4.4000000000000004</v>
      </c>
      <c r="X1219">
        <v>3.5303981879596571</v>
      </c>
    </row>
    <row r="1220" spans="1:24" x14ac:dyDescent="0.2">
      <c r="A1220" t="s">
        <v>135</v>
      </c>
      <c r="B1220" s="14">
        <v>44080</v>
      </c>
      <c r="C1220">
        <v>1</v>
      </c>
      <c r="D1220">
        <v>5</v>
      </c>
      <c r="E1220">
        <v>1</v>
      </c>
      <c r="F1220">
        <v>3</v>
      </c>
      <c r="G1220">
        <v>1</v>
      </c>
      <c r="H1220">
        <v>25</v>
      </c>
      <c r="I1220">
        <v>3</v>
      </c>
      <c r="J1220">
        <v>3652</v>
      </c>
      <c r="K1220" t="s">
        <v>135</v>
      </c>
      <c r="L1220">
        <v>5115</v>
      </c>
      <c r="M1220" t="s">
        <v>135</v>
      </c>
      <c r="N1220" t="s">
        <v>259</v>
      </c>
      <c r="O1220">
        <v>5.8651026392961878</v>
      </c>
      <c r="P1220">
        <v>1.769019982258565</v>
      </c>
      <c r="Q1220">
        <v>1</v>
      </c>
      <c r="R1220">
        <v>0</v>
      </c>
      <c r="S1220">
        <v>0.12</v>
      </c>
      <c r="T1220">
        <v>1.5</v>
      </c>
      <c r="U1220">
        <v>0</v>
      </c>
      <c r="V1220">
        <v>5.2690199822585653</v>
      </c>
      <c r="W1220">
        <v>4.4000000000000004</v>
      </c>
      <c r="X1220">
        <v>4.3999999999999986</v>
      </c>
    </row>
    <row r="1221" spans="1:24" x14ac:dyDescent="0.2">
      <c r="A1221" t="s">
        <v>86</v>
      </c>
      <c r="B1221" s="14">
        <v>44080</v>
      </c>
      <c r="C1221">
        <v>6</v>
      </c>
      <c r="D1221">
        <v>48</v>
      </c>
      <c r="E1221">
        <v>5</v>
      </c>
      <c r="F1221">
        <v>45</v>
      </c>
      <c r="G1221">
        <v>129</v>
      </c>
      <c r="H1221">
        <v>730</v>
      </c>
      <c r="I1221">
        <v>43</v>
      </c>
      <c r="J1221">
        <v>480</v>
      </c>
      <c r="K1221" t="s">
        <v>86</v>
      </c>
      <c r="L1221">
        <v>11913</v>
      </c>
      <c r="M1221" t="s">
        <v>86</v>
      </c>
      <c r="N1221" t="s">
        <v>259</v>
      </c>
      <c r="O1221">
        <v>37.773860488541928</v>
      </c>
      <c r="P1221">
        <v>3.6316173419471411</v>
      </c>
      <c r="Q1221">
        <v>0.34883720930232559</v>
      </c>
      <c r="R1221">
        <v>-2.1062998291827051</v>
      </c>
      <c r="S1221">
        <v>5.8904109589041097E-2</v>
      </c>
      <c r="T1221">
        <v>0.73630136986301375</v>
      </c>
      <c r="U1221">
        <v>0</v>
      </c>
      <c r="V1221">
        <v>4.2616188826274506</v>
      </c>
      <c r="W1221">
        <v>4.2616188826274506</v>
      </c>
      <c r="X1221">
        <v>6.3265517471112549</v>
      </c>
    </row>
    <row r="1222" spans="1:24" x14ac:dyDescent="0.2">
      <c r="A1222" t="s">
        <v>76</v>
      </c>
      <c r="B1222" s="14">
        <v>44080</v>
      </c>
      <c r="C1222">
        <v>4</v>
      </c>
      <c r="D1222">
        <v>18</v>
      </c>
      <c r="E1222">
        <v>4</v>
      </c>
      <c r="F1222">
        <v>10</v>
      </c>
      <c r="G1222">
        <v>0</v>
      </c>
      <c r="H1222">
        <v>44</v>
      </c>
      <c r="I1222">
        <v>10</v>
      </c>
      <c r="J1222">
        <v>466</v>
      </c>
      <c r="K1222" t="s">
        <v>76</v>
      </c>
      <c r="L1222">
        <v>6573</v>
      </c>
      <c r="M1222" t="s">
        <v>76</v>
      </c>
      <c r="N1222" t="s">
        <v>259</v>
      </c>
      <c r="O1222">
        <v>15.21375323292256</v>
      </c>
      <c r="P1222">
        <v>2.7221998367066522</v>
      </c>
      <c r="Q1222">
        <v>1</v>
      </c>
      <c r="R1222">
        <v>0</v>
      </c>
      <c r="S1222">
        <v>0.22727272727272729</v>
      </c>
      <c r="T1222">
        <v>2.8409090909090908</v>
      </c>
      <c r="U1222">
        <v>0</v>
      </c>
      <c r="V1222">
        <v>7.563108927615743</v>
      </c>
      <c r="W1222">
        <v>5.9</v>
      </c>
      <c r="X1222">
        <v>4.9234613553464586</v>
      </c>
    </row>
    <row r="1223" spans="1:24" x14ac:dyDescent="0.2">
      <c r="A1223" t="s">
        <v>249</v>
      </c>
      <c r="B1223" s="14">
        <v>44080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3067</v>
      </c>
      <c r="K1223" t="s">
        <v>249</v>
      </c>
      <c r="L1223">
        <v>1</v>
      </c>
      <c r="M1223" t="s">
        <v>249</v>
      </c>
      <c r="N1223" t="s">
        <v>259</v>
      </c>
      <c r="O1223">
        <v>0</v>
      </c>
      <c r="P1223">
        <v>0</v>
      </c>
      <c r="Q1223">
        <v>1</v>
      </c>
      <c r="R1223">
        <v>0</v>
      </c>
      <c r="S1223">
        <v>0</v>
      </c>
      <c r="T1223">
        <v>0</v>
      </c>
      <c r="U1223">
        <v>0</v>
      </c>
      <c r="V1223">
        <v>2</v>
      </c>
      <c r="W1223">
        <v>2</v>
      </c>
      <c r="X1223">
        <v>2</v>
      </c>
    </row>
    <row r="1224" spans="1:24" x14ac:dyDescent="0.2">
      <c r="A1224" t="s">
        <v>47</v>
      </c>
      <c r="B1224" s="14">
        <v>44080</v>
      </c>
      <c r="C1224">
        <v>2</v>
      </c>
      <c r="D1224">
        <v>12</v>
      </c>
      <c r="E1224">
        <v>2</v>
      </c>
      <c r="F1224">
        <v>15</v>
      </c>
      <c r="G1224">
        <v>18</v>
      </c>
      <c r="H1224">
        <v>149</v>
      </c>
      <c r="I1224">
        <v>15</v>
      </c>
      <c r="J1224">
        <v>9200</v>
      </c>
      <c r="K1224" t="s">
        <v>47</v>
      </c>
      <c r="L1224">
        <v>19310</v>
      </c>
      <c r="M1224" t="s">
        <v>47</v>
      </c>
      <c r="N1224" t="s">
        <v>259</v>
      </c>
      <c r="O1224">
        <v>7.7679958570688763</v>
      </c>
      <c r="P1224">
        <v>2.0500121976558332</v>
      </c>
      <c r="Q1224">
        <v>0.83333333333333337</v>
      </c>
      <c r="R1224">
        <v>-0.36464311358790918</v>
      </c>
      <c r="S1224">
        <v>0.1006711409395973</v>
      </c>
      <c r="T1224">
        <v>1.2583892617449659</v>
      </c>
      <c r="U1224">
        <v>0</v>
      </c>
      <c r="V1224">
        <v>4.9437583458128902</v>
      </c>
      <c r="W1224">
        <v>4.9437583458128902</v>
      </c>
      <c r="X1224">
        <v>4.0324103560193851</v>
      </c>
    </row>
    <row r="1225" spans="1:24" x14ac:dyDescent="0.2">
      <c r="A1225" t="s">
        <v>33</v>
      </c>
      <c r="B1225" s="14">
        <v>44080</v>
      </c>
      <c r="C1225">
        <v>32</v>
      </c>
      <c r="D1225">
        <v>191</v>
      </c>
      <c r="E1225">
        <v>32</v>
      </c>
      <c r="F1225">
        <v>445</v>
      </c>
      <c r="G1225">
        <v>160</v>
      </c>
      <c r="H1225">
        <v>2079</v>
      </c>
      <c r="I1225">
        <v>444</v>
      </c>
      <c r="J1225">
        <v>2610</v>
      </c>
      <c r="K1225" t="s">
        <v>33</v>
      </c>
      <c r="L1225">
        <v>126846</v>
      </c>
      <c r="M1225" t="s">
        <v>33</v>
      </c>
      <c r="N1225" t="s">
        <v>259</v>
      </c>
      <c r="O1225">
        <v>35.081910347981022</v>
      </c>
      <c r="P1225">
        <v>3.557685622919236</v>
      </c>
      <c r="Q1225">
        <v>2.78125</v>
      </c>
      <c r="R1225">
        <v>2.0458009338648271</v>
      </c>
      <c r="S1225">
        <v>0.2135642135642136</v>
      </c>
      <c r="T1225">
        <v>2.6695526695526701</v>
      </c>
      <c r="U1225">
        <v>0.5</v>
      </c>
      <c r="V1225">
        <v>10.77303922633673</v>
      </c>
      <c r="W1225">
        <v>10</v>
      </c>
      <c r="X1225">
        <v>9.612630460230136</v>
      </c>
    </row>
    <row r="1226" spans="1:24" x14ac:dyDescent="0.2">
      <c r="A1226" t="s">
        <v>27</v>
      </c>
      <c r="B1226" s="14">
        <v>44080</v>
      </c>
      <c r="C1226">
        <v>16</v>
      </c>
      <c r="D1226">
        <v>85</v>
      </c>
      <c r="E1226">
        <v>16</v>
      </c>
      <c r="F1226">
        <v>155</v>
      </c>
      <c r="G1226">
        <v>129</v>
      </c>
      <c r="H1226">
        <v>1185</v>
      </c>
      <c r="I1226">
        <v>155</v>
      </c>
      <c r="J1226">
        <v>3780</v>
      </c>
      <c r="K1226" t="s">
        <v>27</v>
      </c>
      <c r="L1226">
        <v>61648</v>
      </c>
      <c r="M1226" t="s">
        <v>27</v>
      </c>
      <c r="N1226" t="s">
        <v>259</v>
      </c>
      <c r="O1226">
        <v>25.142745912276151</v>
      </c>
      <c r="P1226">
        <v>3.2245694220294912</v>
      </c>
      <c r="Q1226">
        <v>1.2015503875968989</v>
      </c>
      <c r="R1226">
        <v>0.36722542511514888</v>
      </c>
      <c r="S1226">
        <v>0.13080168776371309</v>
      </c>
      <c r="T1226">
        <v>1.6350210970464141</v>
      </c>
      <c r="U1226">
        <v>0.5</v>
      </c>
      <c r="V1226">
        <v>7.7268159441910527</v>
      </c>
      <c r="W1226">
        <v>7.7268159441910527</v>
      </c>
      <c r="X1226">
        <v>7.9074908666938848</v>
      </c>
    </row>
    <row r="1227" spans="1:24" x14ac:dyDescent="0.2">
      <c r="A1227" t="s">
        <v>26</v>
      </c>
      <c r="B1227" s="14">
        <v>44080</v>
      </c>
      <c r="C1227">
        <v>80</v>
      </c>
      <c r="D1227">
        <v>402</v>
      </c>
      <c r="E1227">
        <v>80</v>
      </c>
      <c r="F1227">
        <v>654</v>
      </c>
      <c r="G1227">
        <v>542</v>
      </c>
      <c r="H1227">
        <v>4296</v>
      </c>
      <c r="I1227">
        <v>613</v>
      </c>
      <c r="J1227">
        <v>6100</v>
      </c>
      <c r="K1227" t="s">
        <v>26</v>
      </c>
      <c r="L1227">
        <v>200806</v>
      </c>
      <c r="M1227" t="s">
        <v>26</v>
      </c>
      <c r="N1227" t="s">
        <v>259</v>
      </c>
      <c r="O1227">
        <v>32.568747945778512</v>
      </c>
      <c r="P1227">
        <v>3.4833531766019949</v>
      </c>
      <c r="Q1227">
        <v>1.2066420664206641</v>
      </c>
      <c r="R1227">
        <v>0.37568270003510512</v>
      </c>
      <c r="S1227">
        <v>0.14269087523277471</v>
      </c>
      <c r="T1227">
        <v>1.783635940409684</v>
      </c>
      <c r="U1227">
        <v>0.5</v>
      </c>
      <c r="V1227">
        <v>8.142671817046784</v>
      </c>
      <c r="W1227">
        <v>8.142671817046784</v>
      </c>
      <c r="X1227">
        <v>7.8869749777420557</v>
      </c>
    </row>
    <row r="1228" spans="1:24" x14ac:dyDescent="0.2">
      <c r="A1228" t="s">
        <v>56</v>
      </c>
      <c r="B1228" s="14">
        <v>44080</v>
      </c>
      <c r="C1228">
        <v>1</v>
      </c>
      <c r="D1228">
        <v>4</v>
      </c>
      <c r="E1228">
        <v>1</v>
      </c>
      <c r="F1228">
        <v>3</v>
      </c>
      <c r="G1228">
        <v>3</v>
      </c>
      <c r="H1228">
        <v>27</v>
      </c>
      <c r="I1228">
        <v>3</v>
      </c>
      <c r="J1228">
        <v>1066</v>
      </c>
      <c r="K1228" t="s">
        <v>56</v>
      </c>
      <c r="L1228">
        <v>6778</v>
      </c>
      <c r="M1228" t="s">
        <v>56</v>
      </c>
      <c r="N1228" t="s">
        <v>259</v>
      </c>
      <c r="O1228">
        <v>4.4260843906757152</v>
      </c>
      <c r="P1228">
        <v>1.4875153084772961</v>
      </c>
      <c r="Q1228">
        <v>1</v>
      </c>
      <c r="R1228">
        <v>0</v>
      </c>
      <c r="S1228">
        <v>0.1111111111111111</v>
      </c>
      <c r="T1228">
        <v>1.3888888888888891</v>
      </c>
      <c r="U1228">
        <v>0</v>
      </c>
      <c r="V1228">
        <v>4.8764041973661847</v>
      </c>
      <c r="W1228">
        <v>4.4000000000000004</v>
      </c>
      <c r="X1228">
        <v>4.2120004306754444</v>
      </c>
    </row>
    <row r="1229" spans="1:24" x14ac:dyDescent="0.2">
      <c r="A1229" t="s">
        <v>67</v>
      </c>
      <c r="B1229" s="14">
        <v>44080</v>
      </c>
      <c r="C1229">
        <v>1</v>
      </c>
      <c r="D1229">
        <v>16</v>
      </c>
      <c r="E1229">
        <v>1</v>
      </c>
      <c r="F1229">
        <v>4</v>
      </c>
      <c r="G1229">
        <v>4</v>
      </c>
      <c r="H1229">
        <v>97</v>
      </c>
      <c r="I1229">
        <v>4</v>
      </c>
      <c r="J1229">
        <v>9800</v>
      </c>
      <c r="K1229" t="s">
        <v>67</v>
      </c>
      <c r="L1229">
        <v>14466</v>
      </c>
      <c r="M1229" t="s">
        <v>67</v>
      </c>
      <c r="N1229" t="s">
        <v>259</v>
      </c>
      <c r="O1229">
        <v>2.765104382690446</v>
      </c>
      <c r="P1229">
        <v>1.0170783856868471</v>
      </c>
      <c r="Q1229">
        <v>1</v>
      </c>
      <c r="R1229">
        <v>0</v>
      </c>
      <c r="S1229">
        <v>4.1237113402061848E-2</v>
      </c>
      <c r="T1229">
        <v>0.51546391752577314</v>
      </c>
      <c r="U1229">
        <v>0</v>
      </c>
      <c r="V1229">
        <v>3.5325423032126211</v>
      </c>
      <c r="W1229">
        <v>3.5325423032126211</v>
      </c>
      <c r="X1229">
        <v>3.9195604353280311</v>
      </c>
    </row>
    <row r="1230" spans="1:24" x14ac:dyDescent="0.2">
      <c r="A1230" t="s">
        <v>165</v>
      </c>
      <c r="B1230" s="14">
        <v>44080</v>
      </c>
      <c r="C1230">
        <v>4</v>
      </c>
      <c r="D1230">
        <v>35</v>
      </c>
      <c r="E1230">
        <v>4</v>
      </c>
      <c r="F1230">
        <v>15</v>
      </c>
      <c r="G1230">
        <v>6</v>
      </c>
      <c r="H1230">
        <v>185</v>
      </c>
      <c r="I1230">
        <v>15</v>
      </c>
      <c r="J1230">
        <v>1326</v>
      </c>
      <c r="K1230" t="s">
        <v>165</v>
      </c>
      <c r="L1230">
        <v>10726</v>
      </c>
      <c r="M1230" t="s">
        <v>165</v>
      </c>
      <c r="N1230" t="s">
        <v>259</v>
      </c>
      <c r="O1230">
        <v>13.98471005034496</v>
      </c>
      <c r="P1230">
        <v>2.6379645935355218</v>
      </c>
      <c r="Q1230">
        <v>1.5</v>
      </c>
      <c r="R1230">
        <v>0.81093021621632877</v>
      </c>
      <c r="S1230">
        <v>8.1081081081081086E-2</v>
      </c>
      <c r="T1230">
        <v>1.013513513513514</v>
      </c>
      <c r="U1230">
        <v>0</v>
      </c>
      <c r="V1230">
        <v>6.4624083232653646</v>
      </c>
      <c r="W1230">
        <v>6.4624083232653646</v>
      </c>
      <c r="X1230">
        <v>4.5668504940345453</v>
      </c>
    </row>
    <row r="1231" spans="1:24" x14ac:dyDescent="0.2">
      <c r="A1231" t="s">
        <v>193</v>
      </c>
      <c r="B1231" s="14">
        <v>44080</v>
      </c>
      <c r="C1231">
        <v>0</v>
      </c>
      <c r="D1231">
        <v>0</v>
      </c>
      <c r="E1231">
        <v>0</v>
      </c>
      <c r="F1231">
        <v>8</v>
      </c>
      <c r="G1231">
        <v>7</v>
      </c>
      <c r="H1231">
        <v>131</v>
      </c>
      <c r="I1231">
        <v>8</v>
      </c>
      <c r="J1231">
        <v>944</v>
      </c>
      <c r="K1231" t="s">
        <v>193</v>
      </c>
      <c r="L1231">
        <v>7914</v>
      </c>
      <c r="M1231" t="s">
        <v>193</v>
      </c>
      <c r="N1231" t="s">
        <v>259</v>
      </c>
      <c r="O1231">
        <v>10.108668182966889</v>
      </c>
      <c r="P1231">
        <v>2.313393291710649</v>
      </c>
      <c r="Q1231">
        <v>1</v>
      </c>
      <c r="R1231">
        <v>0</v>
      </c>
      <c r="S1231">
        <v>6.1068702290076327E-2</v>
      </c>
      <c r="T1231">
        <v>0.76335877862595414</v>
      </c>
      <c r="U1231">
        <v>0</v>
      </c>
      <c r="V1231">
        <v>5.0767520703366031</v>
      </c>
      <c r="W1231">
        <v>5.0767520703366031</v>
      </c>
      <c r="X1231">
        <v>5.4954551771038807</v>
      </c>
    </row>
    <row r="1232" spans="1:24" x14ac:dyDescent="0.2">
      <c r="A1232" t="s">
        <v>35</v>
      </c>
      <c r="B1232" s="14">
        <v>44080</v>
      </c>
      <c r="C1232">
        <v>5</v>
      </c>
      <c r="D1232">
        <v>18</v>
      </c>
      <c r="E1232">
        <v>5</v>
      </c>
      <c r="F1232">
        <v>15</v>
      </c>
      <c r="G1232">
        <v>15</v>
      </c>
      <c r="H1232">
        <v>110</v>
      </c>
      <c r="I1232">
        <v>15</v>
      </c>
      <c r="J1232">
        <v>483</v>
      </c>
      <c r="K1232" t="s">
        <v>35</v>
      </c>
      <c r="L1232">
        <v>8433</v>
      </c>
      <c r="M1232" t="s">
        <v>35</v>
      </c>
      <c r="N1232" t="s">
        <v>259</v>
      </c>
      <c r="O1232">
        <v>17.787264318747781</v>
      </c>
      <c r="P1232">
        <v>2.8784827135037512</v>
      </c>
      <c r="Q1232">
        <v>1</v>
      </c>
      <c r="R1232">
        <v>0</v>
      </c>
      <c r="S1232">
        <v>0.13636363636363641</v>
      </c>
      <c r="T1232">
        <v>1.7045454545454539</v>
      </c>
      <c r="U1232">
        <v>0</v>
      </c>
      <c r="V1232">
        <v>6.5830281680492053</v>
      </c>
      <c r="W1232">
        <v>6.5830281680492053</v>
      </c>
      <c r="X1232">
        <v>6.3322694143461513</v>
      </c>
    </row>
    <row r="1233" spans="1:24" x14ac:dyDescent="0.2">
      <c r="A1233" t="s">
        <v>230</v>
      </c>
      <c r="B1233" s="14">
        <v>44080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3098</v>
      </c>
      <c r="K1233" t="s">
        <v>230</v>
      </c>
      <c r="L1233">
        <v>1</v>
      </c>
      <c r="M1233" t="s">
        <v>230</v>
      </c>
      <c r="N1233" t="s">
        <v>259</v>
      </c>
      <c r="O1233">
        <v>0</v>
      </c>
      <c r="P1233">
        <v>0</v>
      </c>
      <c r="Q1233">
        <v>1</v>
      </c>
      <c r="R1233">
        <v>0</v>
      </c>
      <c r="S1233">
        <v>0</v>
      </c>
      <c r="T1233">
        <v>0</v>
      </c>
      <c r="U1233">
        <v>0</v>
      </c>
      <c r="V1233">
        <v>2</v>
      </c>
      <c r="W1233">
        <v>2</v>
      </c>
      <c r="X1233">
        <v>2</v>
      </c>
    </row>
    <row r="1234" spans="1:24" x14ac:dyDescent="0.2">
      <c r="A1234" t="s">
        <v>128</v>
      </c>
      <c r="B1234" s="14">
        <v>44080</v>
      </c>
      <c r="C1234">
        <v>15</v>
      </c>
      <c r="D1234">
        <v>191</v>
      </c>
      <c r="E1234">
        <v>15</v>
      </c>
      <c r="F1234">
        <v>135</v>
      </c>
      <c r="G1234">
        <v>109</v>
      </c>
      <c r="H1234">
        <v>1681</v>
      </c>
      <c r="I1234">
        <v>133</v>
      </c>
      <c r="J1234">
        <v>6200</v>
      </c>
      <c r="K1234" t="s">
        <v>128</v>
      </c>
      <c r="L1234">
        <v>129868</v>
      </c>
      <c r="M1234" t="s">
        <v>128</v>
      </c>
      <c r="N1234" t="s">
        <v>259</v>
      </c>
      <c r="O1234">
        <v>10.39517048079589</v>
      </c>
      <c r="P1234">
        <v>2.3413413214444581</v>
      </c>
      <c r="Q1234">
        <v>1.238532110091743</v>
      </c>
      <c r="R1234">
        <v>0.42785379241857141</v>
      </c>
      <c r="S1234">
        <v>7.9119571683521711E-2</v>
      </c>
      <c r="T1234">
        <v>0.98899464604402143</v>
      </c>
      <c r="U1234">
        <v>0.5</v>
      </c>
      <c r="V1234">
        <v>6.2581897599070508</v>
      </c>
      <c r="W1234">
        <v>6.2581897599070508</v>
      </c>
      <c r="X1234">
        <v>6.0747706450764616</v>
      </c>
    </row>
    <row r="1235" spans="1:24" x14ac:dyDescent="0.2">
      <c r="A1235" t="s">
        <v>101</v>
      </c>
      <c r="B1235" s="14">
        <v>44080</v>
      </c>
      <c r="C1235">
        <v>10</v>
      </c>
      <c r="D1235">
        <v>58</v>
      </c>
      <c r="E1235">
        <v>10</v>
      </c>
      <c r="F1235">
        <v>95</v>
      </c>
      <c r="G1235">
        <v>92</v>
      </c>
      <c r="H1235">
        <v>628</v>
      </c>
      <c r="I1235">
        <v>93</v>
      </c>
      <c r="J1235">
        <v>1292</v>
      </c>
      <c r="K1235" t="s">
        <v>101</v>
      </c>
      <c r="L1235">
        <v>20765</v>
      </c>
      <c r="M1235" t="s">
        <v>101</v>
      </c>
      <c r="N1235" t="s">
        <v>259</v>
      </c>
      <c r="O1235">
        <v>45.750060197447631</v>
      </c>
      <c r="P1235">
        <v>3.8231931075118699</v>
      </c>
      <c r="Q1235">
        <v>1.0326086956521741</v>
      </c>
      <c r="R1235">
        <v>6.4176629103000898E-2</v>
      </c>
      <c r="S1235">
        <v>0.14808917197452229</v>
      </c>
      <c r="T1235">
        <v>1.8511146496815289</v>
      </c>
      <c r="U1235">
        <v>0</v>
      </c>
      <c r="V1235">
        <v>7.738484386296399</v>
      </c>
      <c r="W1235">
        <v>7.738484386296399</v>
      </c>
      <c r="X1235">
        <v>7.0013932092571114</v>
      </c>
    </row>
    <row r="1236" spans="1:24" x14ac:dyDescent="0.2">
      <c r="A1236" t="s">
        <v>85</v>
      </c>
      <c r="B1236" s="14">
        <v>44080</v>
      </c>
      <c r="C1236">
        <v>33</v>
      </c>
      <c r="D1236">
        <v>178</v>
      </c>
      <c r="E1236">
        <v>33</v>
      </c>
      <c r="F1236">
        <v>79</v>
      </c>
      <c r="G1236">
        <v>14</v>
      </c>
      <c r="H1236">
        <v>479</v>
      </c>
      <c r="I1236">
        <v>79</v>
      </c>
      <c r="J1236">
        <v>485</v>
      </c>
      <c r="K1236" t="s">
        <v>85</v>
      </c>
      <c r="L1236">
        <v>6252</v>
      </c>
      <c r="M1236" t="s">
        <v>85</v>
      </c>
      <c r="N1236" t="s">
        <v>259</v>
      </c>
      <c r="O1236">
        <v>126.3595649392195</v>
      </c>
      <c r="P1236">
        <v>4.8391315329018374</v>
      </c>
      <c r="Q1236">
        <v>5.6428571428571432</v>
      </c>
      <c r="R1236">
        <v>3.4607810457035262</v>
      </c>
      <c r="S1236">
        <v>0.1649269311064718</v>
      </c>
      <c r="T1236">
        <v>2.0615866388308981</v>
      </c>
      <c r="U1236">
        <v>0</v>
      </c>
      <c r="V1236">
        <v>12.361499217436259</v>
      </c>
      <c r="W1236">
        <v>10</v>
      </c>
      <c r="X1236">
        <v>9.2986543923176104</v>
      </c>
    </row>
    <row r="1237" spans="1:24" x14ac:dyDescent="0.2">
      <c r="A1237" t="s">
        <v>126</v>
      </c>
      <c r="B1237" s="14">
        <v>44080</v>
      </c>
      <c r="C1237">
        <v>5</v>
      </c>
      <c r="D1237">
        <v>42</v>
      </c>
      <c r="E1237">
        <v>5</v>
      </c>
      <c r="F1237">
        <v>73</v>
      </c>
      <c r="G1237">
        <v>54</v>
      </c>
      <c r="H1237">
        <v>496</v>
      </c>
      <c r="I1237">
        <v>73</v>
      </c>
      <c r="J1237">
        <v>627</v>
      </c>
      <c r="K1237" t="s">
        <v>126</v>
      </c>
      <c r="L1237">
        <v>10188</v>
      </c>
      <c r="M1237" t="s">
        <v>126</v>
      </c>
      <c r="N1237" t="s">
        <v>259</v>
      </c>
      <c r="O1237">
        <v>71.652925009815476</v>
      </c>
      <c r="P1237">
        <v>4.271833977025226</v>
      </c>
      <c r="Q1237">
        <v>1.3518518518518521</v>
      </c>
      <c r="R1237">
        <v>0.60295078916823353</v>
      </c>
      <c r="S1237">
        <v>0.14717741935483869</v>
      </c>
      <c r="T1237">
        <v>1.839717741935484</v>
      </c>
      <c r="U1237">
        <v>0</v>
      </c>
      <c r="V1237">
        <v>8.7145025081289447</v>
      </c>
      <c r="W1237">
        <v>8.7145025081289447</v>
      </c>
      <c r="X1237">
        <v>8.7509813886408665</v>
      </c>
    </row>
    <row r="1238" spans="1:24" x14ac:dyDescent="0.2">
      <c r="A1238" t="s">
        <v>229</v>
      </c>
      <c r="B1238" s="14">
        <v>44080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976</v>
      </c>
      <c r="K1238" t="s">
        <v>229</v>
      </c>
      <c r="L1238">
        <v>1302</v>
      </c>
      <c r="M1238" t="s">
        <v>229</v>
      </c>
      <c r="N1238" t="s">
        <v>259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0</v>
      </c>
      <c r="U1238">
        <v>0</v>
      </c>
      <c r="V1238">
        <v>2</v>
      </c>
      <c r="W1238">
        <v>2</v>
      </c>
      <c r="X1238">
        <v>2</v>
      </c>
    </row>
    <row r="1239" spans="1:24" x14ac:dyDescent="0.2">
      <c r="A1239" t="s">
        <v>148</v>
      </c>
      <c r="B1239" s="14">
        <v>44080</v>
      </c>
      <c r="C1239">
        <v>1</v>
      </c>
      <c r="D1239">
        <v>22</v>
      </c>
      <c r="E1239">
        <v>1</v>
      </c>
      <c r="F1239">
        <v>15</v>
      </c>
      <c r="G1239">
        <v>18</v>
      </c>
      <c r="H1239">
        <v>388</v>
      </c>
      <c r="I1239">
        <v>14</v>
      </c>
      <c r="J1239">
        <v>541</v>
      </c>
      <c r="K1239" t="s">
        <v>148</v>
      </c>
      <c r="L1239">
        <v>14967</v>
      </c>
      <c r="M1239" t="s">
        <v>148</v>
      </c>
      <c r="N1239" t="s">
        <v>259</v>
      </c>
      <c r="O1239">
        <v>10.02204850671477</v>
      </c>
      <c r="P1239">
        <v>2.3047875165492462</v>
      </c>
      <c r="Q1239">
        <v>0.83333333333333337</v>
      </c>
      <c r="R1239">
        <v>-0.36464311358790918</v>
      </c>
      <c r="S1239">
        <v>3.608247422680412E-2</v>
      </c>
      <c r="T1239">
        <v>0.4510309278350515</v>
      </c>
      <c r="U1239">
        <v>0</v>
      </c>
      <c r="V1239">
        <v>4.3911753307963881</v>
      </c>
      <c r="W1239">
        <v>4.3911753307963881</v>
      </c>
      <c r="X1239">
        <v>4.131455623906926</v>
      </c>
    </row>
    <row r="1240" spans="1:24" x14ac:dyDescent="0.2">
      <c r="A1240" t="s">
        <v>194</v>
      </c>
      <c r="B1240" s="14">
        <v>44080</v>
      </c>
      <c r="C1240">
        <v>0</v>
      </c>
      <c r="D1240">
        <v>0</v>
      </c>
      <c r="E1240">
        <v>0</v>
      </c>
      <c r="F1240">
        <v>1</v>
      </c>
      <c r="G1240">
        <v>1</v>
      </c>
      <c r="H1240">
        <v>13</v>
      </c>
      <c r="I1240">
        <v>1</v>
      </c>
      <c r="J1240">
        <v>487</v>
      </c>
      <c r="K1240" t="s">
        <v>194</v>
      </c>
      <c r="L1240">
        <v>3134</v>
      </c>
      <c r="M1240" t="s">
        <v>194</v>
      </c>
      <c r="N1240" t="s">
        <v>259</v>
      </c>
      <c r="O1240">
        <v>3.1908104658583278</v>
      </c>
      <c r="P1240">
        <v>1.160274949060216</v>
      </c>
      <c r="Q1240">
        <v>1</v>
      </c>
      <c r="R1240">
        <v>0</v>
      </c>
      <c r="S1240">
        <v>7.6923076923076927E-2</v>
      </c>
      <c r="T1240">
        <v>0.96153846153846156</v>
      </c>
      <c r="U1240">
        <v>0</v>
      </c>
      <c r="V1240">
        <v>4.1218134105986781</v>
      </c>
      <c r="W1240">
        <v>4.1218134105986781</v>
      </c>
      <c r="X1240">
        <v>3.5950628902565751</v>
      </c>
    </row>
    <row r="1241" spans="1:24" x14ac:dyDescent="0.2">
      <c r="A1241" t="s">
        <v>145</v>
      </c>
      <c r="B1241" s="14">
        <v>44080</v>
      </c>
      <c r="C1241">
        <v>2</v>
      </c>
      <c r="D1241">
        <v>32</v>
      </c>
      <c r="E1241">
        <v>2</v>
      </c>
      <c r="F1241">
        <v>51</v>
      </c>
      <c r="G1241">
        <v>56</v>
      </c>
      <c r="H1241">
        <v>438</v>
      </c>
      <c r="I1241">
        <v>51</v>
      </c>
      <c r="J1241">
        <v>628</v>
      </c>
      <c r="K1241" t="s">
        <v>145</v>
      </c>
      <c r="L1241">
        <v>12206</v>
      </c>
      <c r="M1241" t="s">
        <v>145</v>
      </c>
      <c r="N1241" t="s">
        <v>259</v>
      </c>
      <c r="O1241">
        <v>41.782729805013929</v>
      </c>
      <c r="P1241">
        <v>3.7324830915960678</v>
      </c>
      <c r="Q1241">
        <v>0.9107142857142857</v>
      </c>
      <c r="R1241">
        <v>-0.18705211602164701</v>
      </c>
      <c r="S1241">
        <v>0.1164383561643836</v>
      </c>
      <c r="T1241">
        <v>1.455479452054794</v>
      </c>
      <c r="U1241">
        <v>0</v>
      </c>
      <c r="V1241">
        <v>7.0009104276292158</v>
      </c>
      <c r="W1241">
        <v>7.0009104276292158</v>
      </c>
      <c r="X1241">
        <v>8.3691023170052983</v>
      </c>
    </row>
    <row r="1242" spans="1:24" x14ac:dyDescent="0.2">
      <c r="A1242" t="s">
        <v>36</v>
      </c>
      <c r="B1242" s="14">
        <v>44080</v>
      </c>
      <c r="C1242">
        <v>3</v>
      </c>
      <c r="D1242">
        <v>33</v>
      </c>
      <c r="E1242">
        <v>3</v>
      </c>
      <c r="F1242">
        <v>36</v>
      </c>
      <c r="G1242">
        <v>21</v>
      </c>
      <c r="H1242">
        <v>360</v>
      </c>
      <c r="I1242">
        <v>36</v>
      </c>
      <c r="J1242">
        <v>3730</v>
      </c>
      <c r="K1242" t="s">
        <v>36</v>
      </c>
      <c r="L1242">
        <v>19016</v>
      </c>
      <c r="M1242" t="s">
        <v>36</v>
      </c>
      <c r="N1242" t="s">
        <v>259</v>
      </c>
      <c r="O1242">
        <v>18.931426167437952</v>
      </c>
      <c r="P1242">
        <v>2.9408233013922631</v>
      </c>
      <c r="Q1242">
        <v>1.714285714285714</v>
      </c>
      <c r="R1242">
        <v>1.077993001465374</v>
      </c>
      <c r="S1242">
        <v>0.1</v>
      </c>
      <c r="T1242">
        <v>1.25</v>
      </c>
      <c r="U1242">
        <v>0</v>
      </c>
      <c r="V1242">
        <v>7.2688163028576369</v>
      </c>
      <c r="W1242">
        <v>7.2688163028576369</v>
      </c>
      <c r="X1242">
        <v>6.281168639748282</v>
      </c>
    </row>
    <row r="1243" spans="1:24" x14ac:dyDescent="0.2">
      <c r="A1243" t="s">
        <v>256</v>
      </c>
      <c r="B1243" s="14">
        <v>44080</v>
      </c>
      <c r="C1243">
        <v>3</v>
      </c>
      <c r="D1243">
        <v>29</v>
      </c>
      <c r="E1243">
        <v>3</v>
      </c>
      <c r="F1243">
        <v>30</v>
      </c>
      <c r="G1243">
        <v>22</v>
      </c>
      <c r="H1243">
        <v>291</v>
      </c>
      <c r="I1243">
        <v>30</v>
      </c>
      <c r="J1243">
        <v>681</v>
      </c>
      <c r="K1243" t="s">
        <v>256</v>
      </c>
      <c r="L1243">
        <v>25077</v>
      </c>
      <c r="M1243" t="s">
        <v>256</v>
      </c>
      <c r="N1243" t="s">
        <v>259</v>
      </c>
      <c r="O1243">
        <v>11.963153487259239</v>
      </c>
      <c r="P1243">
        <v>2.4818313832710719</v>
      </c>
      <c r="Q1243">
        <v>1.363636363636364</v>
      </c>
      <c r="R1243">
        <v>0.6203098566076789</v>
      </c>
      <c r="S1243">
        <v>0.10309278350515461</v>
      </c>
      <c r="T1243">
        <v>1.2886597938144331</v>
      </c>
      <c r="U1243">
        <v>0</v>
      </c>
      <c r="V1243">
        <v>6.390801033693184</v>
      </c>
      <c r="W1243">
        <v>6.390801033693184</v>
      </c>
      <c r="X1243">
        <v>6.2517085354682829</v>
      </c>
    </row>
    <row r="1244" spans="1:24" x14ac:dyDescent="0.2">
      <c r="A1244" t="s">
        <v>254</v>
      </c>
      <c r="B1244" s="14">
        <v>44080</v>
      </c>
      <c r="C1244">
        <v>1</v>
      </c>
      <c r="D1244">
        <v>75</v>
      </c>
      <c r="E1244">
        <v>1</v>
      </c>
      <c r="F1244">
        <v>41</v>
      </c>
      <c r="G1244">
        <v>21</v>
      </c>
      <c r="H1244">
        <v>660</v>
      </c>
      <c r="I1244">
        <v>41</v>
      </c>
      <c r="J1244">
        <v>6300</v>
      </c>
      <c r="K1244" t="s">
        <v>254</v>
      </c>
      <c r="L1244">
        <v>55274</v>
      </c>
      <c r="M1244" t="s">
        <v>254</v>
      </c>
      <c r="N1244" t="s">
        <v>259</v>
      </c>
      <c r="O1244">
        <v>7.4175923580707019</v>
      </c>
      <c r="P1244">
        <v>2.0038545244798689</v>
      </c>
      <c r="Q1244">
        <v>1.9523809523809521</v>
      </c>
      <c r="R1244">
        <v>1.3380992579617701</v>
      </c>
      <c r="S1244">
        <v>6.2121212121212119E-2</v>
      </c>
      <c r="T1244">
        <v>0.77651515151515149</v>
      </c>
      <c r="U1244">
        <v>0</v>
      </c>
      <c r="V1244">
        <v>6.1184689339567901</v>
      </c>
      <c r="W1244">
        <v>6.1184689339567901</v>
      </c>
      <c r="X1244">
        <v>5.7522140613192816</v>
      </c>
    </row>
    <row r="1245" spans="1:24" x14ac:dyDescent="0.2">
      <c r="A1245" t="s">
        <v>150</v>
      </c>
      <c r="B1245" s="14">
        <v>44080</v>
      </c>
      <c r="C1245">
        <v>5</v>
      </c>
      <c r="D1245">
        <v>26</v>
      </c>
      <c r="E1245">
        <v>5</v>
      </c>
      <c r="F1245">
        <v>12</v>
      </c>
      <c r="G1245">
        <v>12</v>
      </c>
      <c r="H1245">
        <v>176</v>
      </c>
      <c r="I1245">
        <v>12</v>
      </c>
      <c r="J1245">
        <v>2550</v>
      </c>
      <c r="K1245" t="s">
        <v>150</v>
      </c>
      <c r="L1245">
        <v>24904</v>
      </c>
      <c r="M1245" t="s">
        <v>150</v>
      </c>
      <c r="N1245" t="s">
        <v>259</v>
      </c>
      <c r="O1245">
        <v>4.8185030517185998</v>
      </c>
      <c r="P1245">
        <v>1.5724633096427389</v>
      </c>
      <c r="Q1245">
        <v>1</v>
      </c>
      <c r="R1245">
        <v>0</v>
      </c>
      <c r="S1245">
        <v>6.8181818181818177E-2</v>
      </c>
      <c r="T1245">
        <v>0.85227272727272718</v>
      </c>
      <c r="U1245">
        <v>0</v>
      </c>
      <c r="V1245">
        <v>4.4247360369154656</v>
      </c>
      <c r="W1245">
        <v>4.4247360369154656</v>
      </c>
      <c r="X1245">
        <v>3.448758090579207</v>
      </c>
    </row>
    <row r="1246" spans="1:24" x14ac:dyDescent="0.2">
      <c r="A1246" t="s">
        <v>207</v>
      </c>
      <c r="B1246" s="14">
        <v>44080</v>
      </c>
      <c r="C1246">
        <v>3</v>
      </c>
      <c r="D1246">
        <v>36</v>
      </c>
      <c r="E1246">
        <v>3</v>
      </c>
      <c r="F1246">
        <v>36</v>
      </c>
      <c r="G1246">
        <v>10</v>
      </c>
      <c r="H1246">
        <v>347</v>
      </c>
      <c r="I1246">
        <v>36</v>
      </c>
      <c r="J1246">
        <v>166</v>
      </c>
      <c r="K1246" t="s">
        <v>207</v>
      </c>
      <c r="L1246">
        <v>22517</v>
      </c>
      <c r="M1246" t="s">
        <v>207</v>
      </c>
      <c r="N1246" t="s">
        <v>259</v>
      </c>
      <c r="O1246">
        <v>15.987920238042371</v>
      </c>
      <c r="P1246">
        <v>2.7718334519726331</v>
      </c>
      <c r="Q1246">
        <v>3.6</v>
      </c>
      <c r="R1246">
        <v>2.561867690924128</v>
      </c>
      <c r="S1246">
        <v>0.1037463976945245</v>
      </c>
      <c r="T1246">
        <v>1.2968299711815561</v>
      </c>
      <c r="U1246">
        <v>0</v>
      </c>
      <c r="V1246">
        <v>8.6305311140783161</v>
      </c>
      <c r="W1246">
        <v>8.6305311140783161</v>
      </c>
      <c r="X1246">
        <v>7.5654144748719059</v>
      </c>
    </row>
    <row r="1247" spans="1:24" x14ac:dyDescent="0.2">
      <c r="A1247" t="s">
        <v>53</v>
      </c>
      <c r="B1247" s="14">
        <v>44080</v>
      </c>
      <c r="C1247">
        <v>2</v>
      </c>
      <c r="D1247">
        <v>25</v>
      </c>
      <c r="E1247">
        <v>2</v>
      </c>
      <c r="F1247">
        <v>20</v>
      </c>
      <c r="G1247">
        <v>11</v>
      </c>
      <c r="H1247">
        <v>240</v>
      </c>
      <c r="I1247">
        <v>20</v>
      </c>
      <c r="J1247">
        <v>229</v>
      </c>
      <c r="K1247" t="s">
        <v>53</v>
      </c>
      <c r="L1247">
        <v>19935</v>
      </c>
      <c r="M1247" t="s">
        <v>53</v>
      </c>
      <c r="N1247" t="s">
        <v>259</v>
      </c>
      <c r="O1247">
        <v>10.032605969400549</v>
      </c>
      <c r="P1247">
        <v>2.3058403857147178</v>
      </c>
      <c r="Q1247">
        <v>1.8181818181818179</v>
      </c>
      <c r="R1247">
        <v>1.195674001511241</v>
      </c>
      <c r="S1247">
        <v>8.3333333333333329E-2</v>
      </c>
      <c r="T1247">
        <v>1.041666666666667</v>
      </c>
      <c r="U1247">
        <v>0</v>
      </c>
      <c r="V1247">
        <v>6.5431810538926261</v>
      </c>
      <c r="W1247">
        <v>6.5431810538926261</v>
      </c>
      <c r="X1247">
        <v>5.9511727187271806</v>
      </c>
    </row>
    <row r="1248" spans="1:24" x14ac:dyDescent="0.2">
      <c r="A1248" t="s">
        <v>139</v>
      </c>
      <c r="B1248" s="14">
        <v>44080</v>
      </c>
      <c r="C1248">
        <v>1</v>
      </c>
      <c r="D1248">
        <v>28</v>
      </c>
      <c r="E1248">
        <v>1</v>
      </c>
      <c r="F1248">
        <v>90</v>
      </c>
      <c r="G1248">
        <v>163</v>
      </c>
      <c r="H1248">
        <v>885</v>
      </c>
      <c r="I1248">
        <v>89</v>
      </c>
      <c r="J1248">
        <v>494</v>
      </c>
      <c r="K1248" t="s">
        <v>139</v>
      </c>
      <c r="L1248">
        <v>17216</v>
      </c>
      <c r="M1248" t="s">
        <v>139</v>
      </c>
      <c r="N1248" t="s">
        <v>259</v>
      </c>
      <c r="O1248">
        <v>52.276951672862452</v>
      </c>
      <c r="P1248">
        <v>3.9565555793449372</v>
      </c>
      <c r="Q1248">
        <v>0.55214723926380371</v>
      </c>
      <c r="R1248">
        <v>-1.187881060952994</v>
      </c>
      <c r="S1248">
        <v>0.10056497175141239</v>
      </c>
      <c r="T1248">
        <v>1.2570621468926551</v>
      </c>
      <c r="U1248">
        <v>0</v>
      </c>
      <c r="V1248">
        <v>6.0257366652845983</v>
      </c>
      <c r="W1248">
        <v>6.0257366652845983</v>
      </c>
      <c r="X1248">
        <v>7.4436725156128176</v>
      </c>
    </row>
    <row r="1249" spans="1:24" x14ac:dyDescent="0.2">
      <c r="A1249" t="s">
        <v>68</v>
      </c>
      <c r="B1249" s="14">
        <v>44080</v>
      </c>
      <c r="C1249">
        <v>2</v>
      </c>
      <c r="D1249">
        <v>28</v>
      </c>
      <c r="E1249">
        <v>2</v>
      </c>
      <c r="F1249">
        <v>18</v>
      </c>
      <c r="G1249">
        <v>11</v>
      </c>
      <c r="H1249">
        <v>167</v>
      </c>
      <c r="I1249">
        <v>17</v>
      </c>
      <c r="J1249">
        <v>489</v>
      </c>
      <c r="K1249" t="s">
        <v>68</v>
      </c>
      <c r="L1249">
        <v>10546</v>
      </c>
      <c r="M1249" t="s">
        <v>68</v>
      </c>
      <c r="N1249" t="s">
        <v>259</v>
      </c>
      <c r="O1249">
        <v>17.068082685378339</v>
      </c>
      <c r="P1249">
        <v>2.8372102097819329</v>
      </c>
      <c r="Q1249">
        <v>1.636363636363636</v>
      </c>
      <c r="R1249">
        <v>0.98495297019558847</v>
      </c>
      <c r="S1249">
        <v>0.1017964071856287</v>
      </c>
      <c r="T1249">
        <v>1.272455089820359</v>
      </c>
      <c r="U1249">
        <v>0</v>
      </c>
      <c r="V1249">
        <v>7.0946182697978806</v>
      </c>
      <c r="W1249">
        <v>7.0946182697978806</v>
      </c>
      <c r="X1249">
        <v>6.2559995143820402</v>
      </c>
    </row>
    <row r="1250" spans="1:24" x14ac:dyDescent="0.2">
      <c r="A1250" t="s">
        <v>189</v>
      </c>
      <c r="B1250" s="14">
        <v>44080</v>
      </c>
      <c r="C1250">
        <v>5</v>
      </c>
      <c r="D1250">
        <v>22</v>
      </c>
      <c r="E1250">
        <v>5</v>
      </c>
      <c r="F1250">
        <v>14</v>
      </c>
      <c r="G1250">
        <v>12</v>
      </c>
      <c r="H1250">
        <v>147</v>
      </c>
      <c r="I1250">
        <v>14</v>
      </c>
      <c r="J1250">
        <v>490</v>
      </c>
      <c r="K1250" t="s">
        <v>189</v>
      </c>
      <c r="L1250">
        <v>12594</v>
      </c>
      <c r="M1250" t="s">
        <v>189</v>
      </c>
      <c r="N1250" t="s">
        <v>259</v>
      </c>
      <c r="O1250">
        <v>11.11640463712879</v>
      </c>
      <c r="P1250">
        <v>2.408421912542754</v>
      </c>
      <c r="Q1250">
        <v>1.166666666666667</v>
      </c>
      <c r="R1250">
        <v>0.30830135965451672</v>
      </c>
      <c r="S1250">
        <v>9.5238095238095233E-2</v>
      </c>
      <c r="T1250">
        <v>1.19047619047619</v>
      </c>
      <c r="U1250">
        <v>0</v>
      </c>
      <c r="V1250">
        <v>5.9071994626734607</v>
      </c>
      <c r="W1250">
        <v>5.9071994626734607</v>
      </c>
      <c r="X1250">
        <v>5.095669597856288</v>
      </c>
    </row>
    <row r="1251" spans="1:24" x14ac:dyDescent="0.2">
      <c r="A1251" t="s">
        <v>54</v>
      </c>
      <c r="B1251" s="14">
        <v>44080</v>
      </c>
      <c r="C1251">
        <v>2</v>
      </c>
      <c r="D1251">
        <v>38</v>
      </c>
      <c r="E1251">
        <v>2</v>
      </c>
      <c r="F1251">
        <v>16</v>
      </c>
      <c r="G1251">
        <v>22</v>
      </c>
      <c r="H1251">
        <v>158</v>
      </c>
      <c r="I1251">
        <v>16</v>
      </c>
      <c r="J1251">
        <v>492</v>
      </c>
      <c r="K1251" t="s">
        <v>54</v>
      </c>
      <c r="L1251">
        <v>10652</v>
      </c>
      <c r="M1251" t="s">
        <v>54</v>
      </c>
      <c r="N1251" t="s">
        <v>259</v>
      </c>
      <c r="O1251">
        <v>15.02065339842283</v>
      </c>
      <c r="P1251">
        <v>2.7094261472821408</v>
      </c>
      <c r="Q1251">
        <v>0.72727272727272729</v>
      </c>
      <c r="R1251">
        <v>-0.63690746223706918</v>
      </c>
      <c r="S1251">
        <v>0.1012658227848101</v>
      </c>
      <c r="T1251">
        <v>1.2658227848101271</v>
      </c>
      <c r="U1251">
        <v>0</v>
      </c>
      <c r="V1251">
        <v>5.3383414698551981</v>
      </c>
      <c r="W1251">
        <v>5.3383414698551981</v>
      </c>
      <c r="X1251">
        <v>6.4910294348909572</v>
      </c>
    </row>
    <row r="1252" spans="1:24" x14ac:dyDescent="0.2">
      <c r="A1252" t="s">
        <v>258</v>
      </c>
      <c r="B1252" s="14">
        <v>44080</v>
      </c>
      <c r="C1252">
        <v>5</v>
      </c>
      <c r="D1252">
        <v>36</v>
      </c>
      <c r="E1252">
        <v>5</v>
      </c>
      <c r="F1252">
        <v>20</v>
      </c>
      <c r="G1252">
        <v>16</v>
      </c>
      <c r="H1252">
        <v>356</v>
      </c>
      <c r="I1252">
        <v>20</v>
      </c>
      <c r="J1252">
        <v>2200</v>
      </c>
      <c r="K1252" t="s">
        <v>258</v>
      </c>
      <c r="L1252">
        <v>35722</v>
      </c>
      <c r="M1252" t="s">
        <v>258</v>
      </c>
      <c r="N1252" t="s">
        <v>259</v>
      </c>
      <c r="O1252">
        <v>5.5987906612171772</v>
      </c>
      <c r="P1252">
        <v>1.7225506210657451</v>
      </c>
      <c r="Q1252">
        <v>1.25</v>
      </c>
      <c r="R1252">
        <v>0.44628710262841947</v>
      </c>
      <c r="S1252">
        <v>5.6179775280898868E-2</v>
      </c>
      <c r="T1252">
        <v>0.70224719101123589</v>
      </c>
      <c r="U1252">
        <v>0</v>
      </c>
      <c r="V1252">
        <v>4.8710849147054009</v>
      </c>
      <c r="W1252">
        <v>4.8710849147054009</v>
      </c>
      <c r="X1252">
        <v>4.4179772067715959</v>
      </c>
    </row>
    <row r="1253" spans="1:24" x14ac:dyDescent="0.2">
      <c r="A1253" t="s">
        <v>251</v>
      </c>
      <c r="B1253" s="14">
        <v>44080</v>
      </c>
      <c r="C1253">
        <v>2</v>
      </c>
      <c r="D1253">
        <v>70</v>
      </c>
      <c r="E1253">
        <v>2</v>
      </c>
      <c r="F1253">
        <v>50</v>
      </c>
      <c r="G1253">
        <v>37</v>
      </c>
      <c r="H1253">
        <v>750</v>
      </c>
      <c r="I1253">
        <v>50</v>
      </c>
      <c r="J1253">
        <v>9700</v>
      </c>
      <c r="K1253" t="s">
        <v>251</v>
      </c>
      <c r="L1253">
        <v>59938</v>
      </c>
      <c r="M1253" t="s">
        <v>251</v>
      </c>
      <c r="N1253" t="s">
        <v>259</v>
      </c>
      <c r="O1253">
        <v>8.3419533517968567</v>
      </c>
      <c r="P1253">
        <v>2.1212974037903889</v>
      </c>
      <c r="Q1253">
        <v>1.3513513513513511</v>
      </c>
      <c r="R1253">
        <v>0.60221018556784323</v>
      </c>
      <c r="S1253">
        <v>6.6666666666666666E-2</v>
      </c>
      <c r="T1253">
        <v>0.83333333333333337</v>
      </c>
      <c r="U1253">
        <v>0</v>
      </c>
      <c r="V1253">
        <v>5.5568409226915652</v>
      </c>
      <c r="W1253">
        <v>5.5568409226915652</v>
      </c>
      <c r="X1253">
        <v>5.5029373495997902</v>
      </c>
    </row>
    <row r="1254" spans="1:24" x14ac:dyDescent="0.2">
      <c r="A1254" t="s">
        <v>225</v>
      </c>
      <c r="B1254" s="14">
        <v>44080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1169</v>
      </c>
      <c r="K1254" t="s">
        <v>225</v>
      </c>
      <c r="L1254">
        <v>2378</v>
      </c>
      <c r="M1254" t="s">
        <v>225</v>
      </c>
      <c r="N1254" t="s">
        <v>259</v>
      </c>
      <c r="O1254">
        <v>0</v>
      </c>
      <c r="P1254">
        <v>0</v>
      </c>
      <c r="Q1254">
        <v>1</v>
      </c>
      <c r="R1254">
        <v>0</v>
      </c>
      <c r="S1254">
        <v>0</v>
      </c>
      <c r="T1254">
        <v>0</v>
      </c>
      <c r="U1254">
        <v>0</v>
      </c>
      <c r="V1254">
        <v>2</v>
      </c>
      <c r="W1254">
        <v>2</v>
      </c>
      <c r="X1254">
        <v>2</v>
      </c>
    </row>
    <row r="1255" spans="1:24" x14ac:dyDescent="0.2">
      <c r="A1255" t="s">
        <v>218</v>
      </c>
      <c r="B1255" s="14">
        <v>44080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956</v>
      </c>
      <c r="K1255" t="s">
        <v>218</v>
      </c>
      <c r="L1255">
        <v>1785</v>
      </c>
      <c r="M1255" t="s">
        <v>218</v>
      </c>
      <c r="N1255" t="s">
        <v>259</v>
      </c>
      <c r="O1255">
        <v>0</v>
      </c>
      <c r="P1255">
        <v>0</v>
      </c>
      <c r="Q1255">
        <v>1</v>
      </c>
      <c r="R1255">
        <v>0</v>
      </c>
      <c r="S1255">
        <v>0</v>
      </c>
      <c r="T1255">
        <v>0</v>
      </c>
      <c r="U1255">
        <v>0</v>
      </c>
      <c r="V1255">
        <v>2</v>
      </c>
      <c r="W1255">
        <v>2</v>
      </c>
      <c r="X1255">
        <v>2</v>
      </c>
    </row>
    <row r="1256" spans="1:24" x14ac:dyDescent="0.2">
      <c r="A1256" t="s">
        <v>110</v>
      </c>
      <c r="B1256" s="14">
        <v>44080</v>
      </c>
      <c r="C1256">
        <v>1</v>
      </c>
      <c r="D1256">
        <v>4</v>
      </c>
      <c r="E1256">
        <v>1</v>
      </c>
      <c r="F1256">
        <v>1</v>
      </c>
      <c r="G1256">
        <v>2</v>
      </c>
      <c r="H1256">
        <v>4</v>
      </c>
      <c r="I1256">
        <v>1</v>
      </c>
      <c r="J1256">
        <v>3769</v>
      </c>
      <c r="K1256" t="s">
        <v>110</v>
      </c>
      <c r="L1256">
        <v>4034</v>
      </c>
      <c r="M1256" t="s">
        <v>110</v>
      </c>
      <c r="N1256" t="s">
        <v>259</v>
      </c>
      <c r="O1256">
        <v>2.478929102627665</v>
      </c>
      <c r="P1256">
        <v>0.90782665346202573</v>
      </c>
      <c r="Q1256">
        <v>1</v>
      </c>
      <c r="R1256">
        <v>0</v>
      </c>
      <c r="S1256">
        <v>0.25</v>
      </c>
      <c r="T1256">
        <v>3.125</v>
      </c>
      <c r="U1256">
        <v>0</v>
      </c>
      <c r="V1256">
        <v>6.0328266534620258</v>
      </c>
      <c r="W1256">
        <v>4.4000000000000004</v>
      </c>
      <c r="X1256">
        <v>3.2676399943408678</v>
      </c>
    </row>
    <row r="1257" spans="1:24" x14ac:dyDescent="0.2">
      <c r="A1257" t="s">
        <v>177</v>
      </c>
      <c r="B1257" s="14">
        <v>44080</v>
      </c>
      <c r="C1257">
        <v>10</v>
      </c>
      <c r="D1257">
        <v>129</v>
      </c>
      <c r="E1257">
        <v>10</v>
      </c>
      <c r="F1257">
        <v>66</v>
      </c>
      <c r="G1257">
        <v>58</v>
      </c>
      <c r="H1257">
        <v>1295</v>
      </c>
      <c r="I1257">
        <v>66</v>
      </c>
      <c r="J1257">
        <v>6400</v>
      </c>
      <c r="K1257" t="s">
        <v>177</v>
      </c>
      <c r="L1257">
        <v>92766</v>
      </c>
      <c r="M1257" t="s">
        <v>177</v>
      </c>
      <c r="N1257" t="s">
        <v>259</v>
      </c>
      <c r="O1257">
        <v>7.1146756354698919</v>
      </c>
      <c r="P1257">
        <v>1.9621596416719591</v>
      </c>
      <c r="Q1257">
        <v>1.1379310344827589</v>
      </c>
      <c r="R1257">
        <v>0.25842346296001251</v>
      </c>
      <c r="S1257">
        <v>5.0965250965250973E-2</v>
      </c>
      <c r="T1257">
        <v>0.63706563706563712</v>
      </c>
      <c r="U1257">
        <v>0</v>
      </c>
      <c r="V1257">
        <v>4.8576487416976084</v>
      </c>
      <c r="W1257">
        <v>4.8576487416976084</v>
      </c>
      <c r="X1257">
        <v>4.8150969454922317</v>
      </c>
    </row>
    <row r="1258" spans="1:24" x14ac:dyDescent="0.2">
      <c r="A1258" t="s">
        <v>59</v>
      </c>
      <c r="B1258" s="14">
        <v>44080</v>
      </c>
      <c r="C1258">
        <v>3</v>
      </c>
      <c r="D1258">
        <v>42</v>
      </c>
      <c r="E1258">
        <v>3</v>
      </c>
      <c r="F1258">
        <v>18</v>
      </c>
      <c r="G1258">
        <v>14</v>
      </c>
      <c r="H1258">
        <v>172</v>
      </c>
      <c r="I1258">
        <v>18</v>
      </c>
      <c r="J1258">
        <v>9300</v>
      </c>
      <c r="K1258" t="s">
        <v>59</v>
      </c>
      <c r="L1258">
        <v>22277</v>
      </c>
      <c r="M1258" t="s">
        <v>59</v>
      </c>
      <c r="N1258" t="s">
        <v>259</v>
      </c>
      <c r="O1258">
        <v>8.0800825963998744</v>
      </c>
      <c r="P1258">
        <v>2.0894020948074741</v>
      </c>
      <c r="Q1258">
        <v>1.285714285714286</v>
      </c>
      <c r="R1258">
        <v>0.50262885656181233</v>
      </c>
      <c r="S1258">
        <v>0.10465116279069769</v>
      </c>
      <c r="T1258">
        <v>1.308139534883721</v>
      </c>
      <c r="U1258">
        <v>0</v>
      </c>
      <c r="V1258">
        <v>5.9001704862530069</v>
      </c>
      <c r="W1258">
        <v>5.9001704862530069</v>
      </c>
      <c r="X1258">
        <v>5.1514707204027754</v>
      </c>
    </row>
    <row r="1259" spans="1:24" x14ac:dyDescent="0.2">
      <c r="A1259" t="s">
        <v>29</v>
      </c>
      <c r="B1259" s="14">
        <v>44080</v>
      </c>
      <c r="C1259">
        <v>1</v>
      </c>
      <c r="D1259">
        <v>14</v>
      </c>
      <c r="E1259">
        <v>1</v>
      </c>
      <c r="F1259">
        <v>35</v>
      </c>
      <c r="G1259">
        <v>17</v>
      </c>
      <c r="H1259">
        <v>298</v>
      </c>
      <c r="I1259">
        <v>35</v>
      </c>
      <c r="J1259">
        <v>1290</v>
      </c>
      <c r="K1259" t="s">
        <v>29</v>
      </c>
      <c r="L1259">
        <v>7076</v>
      </c>
      <c r="M1259" t="s">
        <v>29</v>
      </c>
      <c r="N1259" t="s">
        <v>259</v>
      </c>
      <c r="O1259">
        <v>49.462973431317131</v>
      </c>
      <c r="P1259">
        <v>3.9012243781859199</v>
      </c>
      <c r="Q1259">
        <v>2.0588235294117641</v>
      </c>
      <c r="R1259">
        <v>1.4442694348663949</v>
      </c>
      <c r="S1259">
        <v>0.1174496644295302</v>
      </c>
      <c r="T1259">
        <v>1.468120805369127</v>
      </c>
      <c r="U1259">
        <v>0</v>
      </c>
      <c r="V1259">
        <v>8.8136146184214432</v>
      </c>
      <c r="W1259">
        <v>8.8136146184214432</v>
      </c>
      <c r="X1259">
        <v>8.3246019518621335</v>
      </c>
    </row>
    <row r="1260" spans="1:24" x14ac:dyDescent="0.2">
      <c r="A1260" t="s">
        <v>45</v>
      </c>
      <c r="B1260" s="14">
        <v>44080</v>
      </c>
      <c r="C1260">
        <v>3</v>
      </c>
      <c r="D1260">
        <v>6</v>
      </c>
      <c r="E1260">
        <v>3</v>
      </c>
      <c r="F1260">
        <v>4</v>
      </c>
      <c r="G1260">
        <v>7</v>
      </c>
      <c r="H1260">
        <v>21</v>
      </c>
      <c r="I1260">
        <v>4</v>
      </c>
      <c r="J1260">
        <v>975</v>
      </c>
      <c r="K1260" t="s">
        <v>45</v>
      </c>
      <c r="L1260">
        <v>8558</v>
      </c>
      <c r="M1260" t="s">
        <v>45</v>
      </c>
      <c r="N1260" t="s">
        <v>259</v>
      </c>
      <c r="O1260">
        <v>4.6739892498247251</v>
      </c>
      <c r="P1260">
        <v>1.5420129361193109</v>
      </c>
      <c r="Q1260">
        <v>1</v>
      </c>
      <c r="R1260">
        <v>0</v>
      </c>
      <c r="S1260">
        <v>0.19047619047619049</v>
      </c>
      <c r="T1260">
        <v>2.3809523809523809</v>
      </c>
      <c r="U1260">
        <v>0</v>
      </c>
      <c r="V1260">
        <v>5.922965317071692</v>
      </c>
      <c r="W1260">
        <v>4.4000000000000004</v>
      </c>
      <c r="X1260">
        <v>3.4916222582300041</v>
      </c>
    </row>
    <row r="1261" spans="1:24" x14ac:dyDescent="0.2">
      <c r="A1261" t="s">
        <v>223</v>
      </c>
      <c r="B1261" s="14">
        <v>44080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986</v>
      </c>
      <c r="K1261" t="s">
        <v>223</v>
      </c>
      <c r="L1261">
        <v>279</v>
      </c>
      <c r="M1261" t="s">
        <v>223</v>
      </c>
      <c r="N1261" t="s">
        <v>259</v>
      </c>
      <c r="O1261">
        <v>0</v>
      </c>
      <c r="P1261">
        <v>0</v>
      </c>
      <c r="Q1261">
        <v>1</v>
      </c>
      <c r="R1261">
        <v>0</v>
      </c>
      <c r="S1261">
        <v>0</v>
      </c>
      <c r="T1261">
        <v>0</v>
      </c>
      <c r="U1261">
        <v>0</v>
      </c>
      <c r="V1261">
        <v>2</v>
      </c>
      <c r="W1261">
        <v>2</v>
      </c>
      <c r="X1261">
        <v>2</v>
      </c>
    </row>
    <row r="1262" spans="1:24" x14ac:dyDescent="0.2">
      <c r="A1262" t="s">
        <v>222</v>
      </c>
      <c r="B1262" s="14">
        <v>44080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3400</v>
      </c>
      <c r="K1262" t="s">
        <v>222</v>
      </c>
      <c r="L1262">
        <v>553</v>
      </c>
      <c r="M1262" t="s">
        <v>222</v>
      </c>
      <c r="N1262" t="s">
        <v>259</v>
      </c>
      <c r="O1262">
        <v>0</v>
      </c>
      <c r="P1262">
        <v>0</v>
      </c>
      <c r="Q1262">
        <v>1</v>
      </c>
      <c r="R1262">
        <v>0</v>
      </c>
      <c r="S1262">
        <v>0</v>
      </c>
      <c r="T1262">
        <v>0</v>
      </c>
      <c r="U1262">
        <v>0</v>
      </c>
      <c r="V1262">
        <v>2</v>
      </c>
      <c r="W1262">
        <v>2</v>
      </c>
      <c r="X1262">
        <v>2</v>
      </c>
    </row>
    <row r="1263" spans="1:24" x14ac:dyDescent="0.2">
      <c r="A1263" t="s">
        <v>75</v>
      </c>
      <c r="B1263" s="14">
        <v>44080</v>
      </c>
      <c r="C1263">
        <v>21</v>
      </c>
      <c r="D1263">
        <v>185</v>
      </c>
      <c r="E1263">
        <v>21</v>
      </c>
      <c r="F1263">
        <v>145</v>
      </c>
      <c r="G1263">
        <v>80</v>
      </c>
      <c r="H1263">
        <v>1763</v>
      </c>
      <c r="I1263">
        <v>144</v>
      </c>
      <c r="J1263">
        <v>6500</v>
      </c>
      <c r="K1263" t="s">
        <v>75</v>
      </c>
      <c r="L1263">
        <v>95464</v>
      </c>
      <c r="M1263" t="s">
        <v>75</v>
      </c>
      <c r="N1263" t="s">
        <v>259</v>
      </c>
      <c r="O1263">
        <v>15.18897175898768</v>
      </c>
      <c r="P1263">
        <v>2.720569622347266</v>
      </c>
      <c r="Q1263">
        <v>1.8125</v>
      </c>
      <c r="R1263">
        <v>1.189414215493386</v>
      </c>
      <c r="S1263">
        <v>8.1678956324446966E-2</v>
      </c>
      <c r="T1263">
        <v>1.0209869540555869</v>
      </c>
      <c r="U1263">
        <v>0.5</v>
      </c>
      <c r="V1263">
        <v>7.4309707918962378</v>
      </c>
      <c r="W1263">
        <v>7.4309707918962378</v>
      </c>
      <c r="X1263">
        <v>7.1181627015062059</v>
      </c>
    </row>
    <row r="1264" spans="1:24" x14ac:dyDescent="0.2">
      <c r="A1264" t="s">
        <v>154</v>
      </c>
      <c r="B1264" s="14">
        <v>44080</v>
      </c>
      <c r="C1264">
        <v>33</v>
      </c>
      <c r="D1264">
        <v>335</v>
      </c>
      <c r="E1264">
        <v>33</v>
      </c>
      <c r="F1264">
        <v>208</v>
      </c>
      <c r="G1264">
        <v>153</v>
      </c>
      <c r="H1264">
        <v>2401</v>
      </c>
      <c r="I1264">
        <v>208</v>
      </c>
      <c r="J1264">
        <v>6600</v>
      </c>
      <c r="K1264" t="s">
        <v>154</v>
      </c>
      <c r="L1264">
        <v>186840</v>
      </c>
      <c r="M1264" t="s">
        <v>154</v>
      </c>
      <c r="N1264" t="s">
        <v>259</v>
      </c>
      <c r="O1264">
        <v>11.132519803040029</v>
      </c>
      <c r="P1264">
        <v>2.4098705370614559</v>
      </c>
      <c r="Q1264">
        <v>1.359477124183007</v>
      </c>
      <c r="R1264">
        <v>0.61420031661776509</v>
      </c>
      <c r="S1264">
        <v>8.6630570595585168E-2</v>
      </c>
      <c r="T1264">
        <v>1.082882132444815</v>
      </c>
      <c r="U1264">
        <v>0.5</v>
      </c>
      <c r="V1264">
        <v>6.6069529861240364</v>
      </c>
      <c r="W1264">
        <v>6.6069529861240364</v>
      </c>
      <c r="X1264">
        <v>6.2868986872503339</v>
      </c>
    </row>
    <row r="1265" spans="1:24" x14ac:dyDescent="0.2">
      <c r="A1265" t="s">
        <v>175</v>
      </c>
      <c r="B1265" s="14">
        <v>44080</v>
      </c>
      <c r="C1265">
        <v>0</v>
      </c>
      <c r="D1265">
        <v>0</v>
      </c>
      <c r="E1265">
        <v>0</v>
      </c>
      <c r="F1265">
        <v>10</v>
      </c>
      <c r="G1265">
        <v>2</v>
      </c>
      <c r="H1265">
        <v>91</v>
      </c>
      <c r="I1265">
        <v>10</v>
      </c>
      <c r="J1265">
        <v>1303</v>
      </c>
      <c r="K1265" t="s">
        <v>175</v>
      </c>
      <c r="L1265">
        <v>17723</v>
      </c>
      <c r="M1265" t="s">
        <v>175</v>
      </c>
      <c r="N1265" t="s">
        <v>259</v>
      </c>
      <c r="O1265">
        <v>5.6423856006319468</v>
      </c>
      <c r="P1265">
        <v>1.7303069549150889</v>
      </c>
      <c r="Q1265">
        <v>1</v>
      </c>
      <c r="R1265">
        <v>0</v>
      </c>
      <c r="S1265">
        <v>0.1098901098901099</v>
      </c>
      <c r="T1265">
        <v>1.3736263736263741</v>
      </c>
      <c r="U1265">
        <v>0</v>
      </c>
      <c r="V1265">
        <v>5.1039333285414621</v>
      </c>
      <c r="W1265">
        <v>5.1039333285414621</v>
      </c>
      <c r="X1265">
        <v>4.4849606094297183</v>
      </c>
    </row>
    <row r="1266" spans="1:24" x14ac:dyDescent="0.2">
      <c r="A1266" t="s">
        <v>61</v>
      </c>
      <c r="B1266" s="14">
        <v>44080</v>
      </c>
      <c r="C1266">
        <v>3</v>
      </c>
      <c r="D1266">
        <v>59</v>
      </c>
      <c r="E1266">
        <v>3</v>
      </c>
      <c r="F1266">
        <v>17</v>
      </c>
      <c r="G1266">
        <v>6</v>
      </c>
      <c r="H1266">
        <v>212</v>
      </c>
      <c r="I1266">
        <v>17</v>
      </c>
      <c r="J1266">
        <v>496</v>
      </c>
      <c r="K1266" t="s">
        <v>61</v>
      </c>
      <c r="L1266">
        <v>6378</v>
      </c>
      <c r="M1266" t="s">
        <v>61</v>
      </c>
      <c r="N1266" t="s">
        <v>259</v>
      </c>
      <c r="O1266">
        <v>26.654123549702099</v>
      </c>
      <c r="P1266">
        <v>3.2829438684623962</v>
      </c>
      <c r="Q1266">
        <v>1.7</v>
      </c>
      <c r="R1266">
        <v>1.061256502124341</v>
      </c>
      <c r="S1266">
        <v>8.0188679245283015E-2</v>
      </c>
      <c r="T1266">
        <v>1.0023584905660381</v>
      </c>
      <c r="U1266">
        <v>0</v>
      </c>
      <c r="V1266">
        <v>7.3465588611527748</v>
      </c>
      <c r="W1266">
        <v>7.3465588611527748</v>
      </c>
      <c r="X1266">
        <v>5.9256632409766956</v>
      </c>
    </row>
    <row r="1267" spans="1:24" x14ac:dyDescent="0.2">
      <c r="A1267" t="s">
        <v>187</v>
      </c>
      <c r="B1267" s="14">
        <v>44080</v>
      </c>
      <c r="C1267">
        <v>25</v>
      </c>
      <c r="D1267">
        <v>404</v>
      </c>
      <c r="E1267">
        <v>25</v>
      </c>
      <c r="F1267">
        <v>279</v>
      </c>
      <c r="G1267">
        <v>218</v>
      </c>
      <c r="H1267">
        <v>4217</v>
      </c>
      <c r="I1267">
        <v>277</v>
      </c>
      <c r="J1267">
        <v>4000</v>
      </c>
      <c r="K1267" t="s">
        <v>187</v>
      </c>
      <c r="L1267">
        <v>273425</v>
      </c>
      <c r="M1267" t="s">
        <v>187</v>
      </c>
      <c r="N1267" t="s">
        <v>259</v>
      </c>
      <c r="O1267">
        <v>10.20389503520161</v>
      </c>
      <c r="P1267">
        <v>2.322769513594122</v>
      </c>
      <c r="Q1267">
        <v>1.2798165137614681</v>
      </c>
      <c r="R1267">
        <v>0.4934334380645532</v>
      </c>
      <c r="S1267">
        <v>6.5686506995494429E-2</v>
      </c>
      <c r="T1267">
        <v>0.82108133744368039</v>
      </c>
      <c r="U1267">
        <v>0.5</v>
      </c>
      <c r="V1267">
        <v>6.1372842891023556</v>
      </c>
      <c r="W1267">
        <v>6.1372842891023556</v>
      </c>
      <c r="X1267">
        <v>6.3437953509767597</v>
      </c>
    </row>
    <row r="1268" spans="1:24" x14ac:dyDescent="0.2">
      <c r="A1268" t="s">
        <v>46</v>
      </c>
      <c r="B1268" s="14">
        <v>44080</v>
      </c>
      <c r="C1268">
        <v>0</v>
      </c>
      <c r="D1268">
        <v>0</v>
      </c>
      <c r="E1268">
        <v>0</v>
      </c>
      <c r="F1268">
        <v>6</v>
      </c>
      <c r="G1268">
        <v>7</v>
      </c>
      <c r="H1268">
        <v>56</v>
      </c>
      <c r="I1268">
        <v>5</v>
      </c>
      <c r="J1268">
        <v>2034</v>
      </c>
      <c r="K1268" t="s">
        <v>46</v>
      </c>
      <c r="L1268">
        <v>9805</v>
      </c>
      <c r="M1268" t="s">
        <v>46</v>
      </c>
      <c r="N1268" t="s">
        <v>259</v>
      </c>
      <c r="O1268">
        <v>6.1193268740438551</v>
      </c>
      <c r="P1268">
        <v>1.8114521025737911</v>
      </c>
      <c r="Q1268">
        <v>1</v>
      </c>
      <c r="R1268">
        <v>0</v>
      </c>
      <c r="S1268">
        <v>8.9285714285714288E-2</v>
      </c>
      <c r="T1268">
        <v>1.116071428571429</v>
      </c>
      <c r="U1268">
        <v>0</v>
      </c>
      <c r="V1268">
        <v>4.9275235311452192</v>
      </c>
      <c r="W1268">
        <v>4.9275235311452192</v>
      </c>
      <c r="X1268">
        <v>5.432131320432533</v>
      </c>
    </row>
    <row r="1269" spans="1:24" x14ac:dyDescent="0.2">
      <c r="A1269" t="s">
        <v>133</v>
      </c>
      <c r="B1269" s="14">
        <v>44080</v>
      </c>
      <c r="C1269">
        <v>1</v>
      </c>
      <c r="D1269">
        <v>20</v>
      </c>
      <c r="E1269">
        <v>1</v>
      </c>
      <c r="F1269">
        <v>23</v>
      </c>
      <c r="G1269">
        <v>19</v>
      </c>
      <c r="H1269">
        <v>202</v>
      </c>
      <c r="I1269">
        <v>23</v>
      </c>
      <c r="J1269">
        <v>1247</v>
      </c>
      <c r="K1269" t="s">
        <v>133</v>
      </c>
      <c r="L1269">
        <v>14394</v>
      </c>
      <c r="M1269" t="s">
        <v>133</v>
      </c>
      <c r="N1269" t="s">
        <v>259</v>
      </c>
      <c r="O1269">
        <v>15.978880088925941</v>
      </c>
      <c r="P1269">
        <v>2.7712678558375829</v>
      </c>
      <c r="Q1269">
        <v>1.2105263157894739</v>
      </c>
      <c r="R1269">
        <v>0.38211047352541838</v>
      </c>
      <c r="S1269">
        <v>0.11386138613861389</v>
      </c>
      <c r="T1269">
        <v>1.423267326732673</v>
      </c>
      <c r="U1269">
        <v>0</v>
      </c>
      <c r="V1269">
        <v>6.5766456560956748</v>
      </c>
      <c r="W1269">
        <v>6.5766456560956748</v>
      </c>
      <c r="X1269">
        <v>6.0940835827589339</v>
      </c>
    </row>
    <row r="1270" spans="1:24" x14ac:dyDescent="0.2">
      <c r="A1270" t="s">
        <v>130</v>
      </c>
      <c r="B1270" s="14">
        <v>44080</v>
      </c>
      <c r="C1270">
        <v>7</v>
      </c>
      <c r="D1270">
        <v>97</v>
      </c>
      <c r="E1270">
        <v>7</v>
      </c>
      <c r="F1270">
        <v>81</v>
      </c>
      <c r="G1270">
        <v>120</v>
      </c>
      <c r="H1270">
        <v>1109</v>
      </c>
      <c r="I1270">
        <v>79</v>
      </c>
      <c r="J1270">
        <v>6700</v>
      </c>
      <c r="K1270" t="s">
        <v>130</v>
      </c>
      <c r="L1270">
        <v>44940</v>
      </c>
      <c r="M1270" t="s">
        <v>130</v>
      </c>
      <c r="N1270" t="s">
        <v>259</v>
      </c>
      <c r="O1270">
        <v>18.024032042723629</v>
      </c>
      <c r="P1270">
        <v>2.8917059809093009</v>
      </c>
      <c r="Q1270">
        <v>0.67500000000000004</v>
      </c>
      <c r="R1270">
        <v>-0.78608517621921437</v>
      </c>
      <c r="S1270">
        <v>7.1235347159603252E-2</v>
      </c>
      <c r="T1270">
        <v>0.89044183949504063</v>
      </c>
      <c r="U1270">
        <v>0</v>
      </c>
      <c r="V1270">
        <v>4.9960626441851277</v>
      </c>
      <c r="W1270">
        <v>4.9960626441851277</v>
      </c>
      <c r="X1270">
        <v>6.0368999395409952</v>
      </c>
    </row>
    <row r="1271" spans="1:24" x14ac:dyDescent="0.2">
      <c r="A1271" t="s">
        <v>94</v>
      </c>
      <c r="B1271" s="14">
        <v>44080</v>
      </c>
      <c r="C1271">
        <v>0</v>
      </c>
      <c r="D1271">
        <v>0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962</v>
      </c>
      <c r="K1271" t="s">
        <v>94</v>
      </c>
      <c r="L1271">
        <v>6778</v>
      </c>
      <c r="M1271" t="s">
        <v>94</v>
      </c>
      <c r="N1271" t="s">
        <v>259</v>
      </c>
      <c r="O1271">
        <v>0</v>
      </c>
      <c r="P1271">
        <v>0</v>
      </c>
      <c r="Q1271">
        <v>1</v>
      </c>
      <c r="R1271">
        <v>0</v>
      </c>
      <c r="S1271">
        <v>0</v>
      </c>
      <c r="T1271">
        <v>0</v>
      </c>
      <c r="U1271">
        <v>0</v>
      </c>
      <c r="V1271">
        <v>2</v>
      </c>
      <c r="W1271">
        <v>2</v>
      </c>
      <c r="X1271">
        <v>3.015881090684613</v>
      </c>
    </row>
    <row r="1272" spans="1:24" x14ac:dyDescent="0.2">
      <c r="A1272" t="s">
        <v>144</v>
      </c>
      <c r="B1272" s="14">
        <v>44080</v>
      </c>
      <c r="C1272">
        <v>4</v>
      </c>
      <c r="D1272">
        <v>59</v>
      </c>
      <c r="E1272">
        <v>4</v>
      </c>
      <c r="F1272">
        <v>24</v>
      </c>
      <c r="G1272">
        <v>20</v>
      </c>
      <c r="H1272">
        <v>234</v>
      </c>
      <c r="I1272">
        <v>24</v>
      </c>
      <c r="J1272">
        <v>498</v>
      </c>
      <c r="K1272" t="s">
        <v>144</v>
      </c>
      <c r="L1272">
        <v>14592</v>
      </c>
      <c r="M1272" t="s">
        <v>144</v>
      </c>
      <c r="N1272" t="s">
        <v>259</v>
      </c>
      <c r="O1272">
        <v>16.44736842105263</v>
      </c>
      <c r="P1272">
        <v>2.800165490010015</v>
      </c>
      <c r="Q1272">
        <v>1.2</v>
      </c>
      <c r="R1272">
        <v>0.36464311358790918</v>
      </c>
      <c r="S1272">
        <v>0.1025641025641026</v>
      </c>
      <c r="T1272">
        <v>1.2820512820512819</v>
      </c>
      <c r="U1272">
        <v>0</v>
      </c>
      <c r="V1272">
        <v>6.4468598856492072</v>
      </c>
      <c r="W1272">
        <v>6.4468598856492072</v>
      </c>
      <c r="X1272">
        <v>6.0362988207334158</v>
      </c>
    </row>
    <row r="1273" spans="1:24" x14ac:dyDescent="0.2">
      <c r="A1273" t="s">
        <v>216</v>
      </c>
      <c r="B1273" s="14">
        <v>44080</v>
      </c>
      <c r="C1273">
        <v>18</v>
      </c>
      <c r="D1273">
        <v>150</v>
      </c>
      <c r="E1273">
        <v>18</v>
      </c>
      <c r="F1273">
        <v>144</v>
      </c>
      <c r="G1273">
        <v>134</v>
      </c>
      <c r="H1273">
        <v>1139</v>
      </c>
      <c r="I1273">
        <v>144</v>
      </c>
      <c r="J1273">
        <v>2730</v>
      </c>
      <c r="K1273" t="s">
        <v>216</v>
      </c>
      <c r="L1273">
        <v>43958</v>
      </c>
      <c r="M1273" t="s">
        <v>216</v>
      </c>
      <c r="N1273" t="s">
        <v>259</v>
      </c>
      <c r="O1273">
        <v>32.758542244870107</v>
      </c>
      <c r="P1273">
        <v>3.4891637599749639</v>
      </c>
      <c r="Q1273">
        <v>1.074626865671642</v>
      </c>
      <c r="R1273">
        <v>0.14394699925017851</v>
      </c>
      <c r="S1273">
        <v>0.12642669007901669</v>
      </c>
      <c r="T1273">
        <v>1.580333625987709</v>
      </c>
      <c r="U1273">
        <v>0.5</v>
      </c>
      <c r="V1273">
        <v>7.7134443852128509</v>
      </c>
      <c r="W1273">
        <v>7.7134443852128509</v>
      </c>
      <c r="X1273">
        <v>7.5377036010391647</v>
      </c>
    </row>
    <row r="1274" spans="1:24" x14ac:dyDescent="0.2">
      <c r="A1274" t="s">
        <v>97</v>
      </c>
      <c r="B1274" s="14">
        <v>44080</v>
      </c>
      <c r="C1274">
        <v>32</v>
      </c>
      <c r="D1274">
        <v>156</v>
      </c>
      <c r="E1274">
        <v>31</v>
      </c>
      <c r="F1274">
        <v>298</v>
      </c>
      <c r="G1274">
        <v>336</v>
      </c>
      <c r="H1274">
        <v>1665</v>
      </c>
      <c r="I1274">
        <v>294</v>
      </c>
      <c r="J1274">
        <v>2720</v>
      </c>
      <c r="K1274" t="s">
        <v>97</v>
      </c>
      <c r="L1274">
        <v>26560</v>
      </c>
      <c r="M1274" t="s">
        <v>97</v>
      </c>
      <c r="N1274" t="s">
        <v>259</v>
      </c>
      <c r="O1274">
        <v>112.1987951807229</v>
      </c>
      <c r="P1274">
        <v>4.720272254891217</v>
      </c>
      <c r="Q1274">
        <v>0.88690476190476186</v>
      </c>
      <c r="R1274">
        <v>-0.24003534691559969</v>
      </c>
      <c r="S1274">
        <v>0.1765765765765766</v>
      </c>
      <c r="T1274">
        <v>2.2072072072072069</v>
      </c>
      <c r="U1274">
        <v>0.5</v>
      </c>
      <c r="V1274">
        <v>9.1874441151828243</v>
      </c>
      <c r="W1274">
        <v>9.1874441151828243</v>
      </c>
      <c r="X1274">
        <v>8.6896640656115842</v>
      </c>
    </row>
    <row r="1275" spans="1:24" x14ac:dyDescent="0.2">
      <c r="A1275" t="s">
        <v>255</v>
      </c>
      <c r="B1275" s="14">
        <v>44080</v>
      </c>
      <c r="C1275">
        <v>2</v>
      </c>
      <c r="D1275">
        <v>25</v>
      </c>
      <c r="E1275">
        <v>2</v>
      </c>
      <c r="F1275">
        <v>23</v>
      </c>
      <c r="G1275">
        <v>8</v>
      </c>
      <c r="H1275">
        <v>265</v>
      </c>
      <c r="I1275">
        <v>23</v>
      </c>
      <c r="J1275">
        <v>2100</v>
      </c>
      <c r="K1275" t="s">
        <v>255</v>
      </c>
      <c r="L1275">
        <v>23087</v>
      </c>
      <c r="M1275" t="s">
        <v>255</v>
      </c>
      <c r="N1275" t="s">
        <v>259</v>
      </c>
      <c r="O1275">
        <v>9.9623164551479189</v>
      </c>
      <c r="P1275">
        <v>2.298809620373008</v>
      </c>
      <c r="Q1275">
        <v>2.2999999999999998</v>
      </c>
      <c r="R1275">
        <v>1.665818245870208</v>
      </c>
      <c r="S1275">
        <v>8.6792452830188674E-2</v>
      </c>
      <c r="T1275">
        <v>1.0849056603773579</v>
      </c>
      <c r="U1275">
        <v>0</v>
      </c>
      <c r="V1275">
        <v>7.0495335266205741</v>
      </c>
      <c r="W1275">
        <v>7.0495335266205741</v>
      </c>
      <c r="X1275">
        <v>6.3709704364509552</v>
      </c>
    </row>
    <row r="1276" spans="1:24" x14ac:dyDescent="0.2">
      <c r="A1276" t="s">
        <v>43</v>
      </c>
      <c r="B1276" s="14">
        <v>44080</v>
      </c>
      <c r="C1276">
        <v>9</v>
      </c>
      <c r="D1276">
        <v>78</v>
      </c>
      <c r="E1276">
        <v>10</v>
      </c>
      <c r="F1276">
        <v>56</v>
      </c>
      <c r="G1276">
        <v>26</v>
      </c>
      <c r="H1276">
        <v>681</v>
      </c>
      <c r="I1276">
        <v>56</v>
      </c>
      <c r="J1276">
        <v>8900</v>
      </c>
      <c r="K1276" t="s">
        <v>43</v>
      </c>
      <c r="L1276">
        <v>34332</v>
      </c>
      <c r="M1276" t="s">
        <v>43</v>
      </c>
      <c r="N1276" t="s">
        <v>259</v>
      </c>
      <c r="O1276">
        <v>16.311313060701391</v>
      </c>
      <c r="P1276">
        <v>2.791858919873222</v>
      </c>
      <c r="Q1276">
        <v>2.1538461538461542</v>
      </c>
      <c r="R1276">
        <v>1.5345103054273339</v>
      </c>
      <c r="S1276">
        <v>8.223201174743025E-2</v>
      </c>
      <c r="T1276">
        <v>1.0279001468428779</v>
      </c>
      <c r="U1276">
        <v>0</v>
      </c>
      <c r="V1276">
        <v>7.3542693721434338</v>
      </c>
      <c r="W1276">
        <v>7.3542693721434338</v>
      </c>
      <c r="X1276">
        <v>6.0643785687438623</v>
      </c>
    </row>
    <row r="1277" spans="1:24" x14ac:dyDescent="0.2">
      <c r="A1277" t="s">
        <v>179</v>
      </c>
      <c r="B1277" s="14">
        <v>44080</v>
      </c>
      <c r="C1277">
        <v>1</v>
      </c>
      <c r="D1277">
        <v>18</v>
      </c>
      <c r="E1277">
        <v>1</v>
      </c>
      <c r="F1277">
        <v>8</v>
      </c>
      <c r="G1277">
        <v>14</v>
      </c>
      <c r="H1277">
        <v>131</v>
      </c>
      <c r="I1277">
        <v>8</v>
      </c>
      <c r="J1277">
        <v>1295</v>
      </c>
      <c r="K1277" t="s">
        <v>179</v>
      </c>
      <c r="L1277">
        <v>6568</v>
      </c>
      <c r="M1277" t="s">
        <v>179</v>
      </c>
      <c r="N1277" t="s">
        <v>259</v>
      </c>
      <c r="O1277">
        <v>12.180267965895251</v>
      </c>
      <c r="P1277">
        <v>2.499817262523754</v>
      </c>
      <c r="Q1277">
        <v>0.7142857142857143</v>
      </c>
      <c r="R1277">
        <v>-0.67294447324242579</v>
      </c>
      <c r="S1277">
        <v>6.1068702290076327E-2</v>
      </c>
      <c r="T1277">
        <v>0.76335877862595414</v>
      </c>
      <c r="U1277">
        <v>0</v>
      </c>
      <c r="V1277">
        <v>4.5902315679072832</v>
      </c>
      <c r="W1277">
        <v>4.5902315679072832</v>
      </c>
      <c r="X1277">
        <v>4.3697600409076003</v>
      </c>
    </row>
    <row r="1278" spans="1:24" x14ac:dyDescent="0.2">
      <c r="A1278" t="s">
        <v>32</v>
      </c>
      <c r="B1278" s="14">
        <v>44080</v>
      </c>
      <c r="C1278">
        <v>0</v>
      </c>
      <c r="D1278">
        <v>0</v>
      </c>
      <c r="E1278">
        <v>0</v>
      </c>
      <c r="F1278">
        <v>2</v>
      </c>
      <c r="G1278">
        <v>0</v>
      </c>
      <c r="H1278">
        <v>16</v>
      </c>
      <c r="I1278">
        <v>2</v>
      </c>
      <c r="J1278">
        <v>46</v>
      </c>
      <c r="K1278" t="s">
        <v>32</v>
      </c>
      <c r="L1278">
        <v>4152</v>
      </c>
      <c r="M1278" t="s">
        <v>32</v>
      </c>
      <c r="N1278" t="s">
        <v>259</v>
      </c>
      <c r="O1278">
        <v>4.8169556840077066</v>
      </c>
      <c r="P1278">
        <v>1.572142127690404</v>
      </c>
      <c r="Q1278">
        <v>1</v>
      </c>
      <c r="R1278">
        <v>0</v>
      </c>
      <c r="S1278">
        <v>0.125</v>
      </c>
      <c r="T1278">
        <v>1.5625</v>
      </c>
      <c r="U1278">
        <v>0</v>
      </c>
      <c r="V1278">
        <v>5.1346421276904044</v>
      </c>
      <c r="W1278">
        <v>4.4000000000000004</v>
      </c>
      <c r="X1278">
        <v>3.714285714285718</v>
      </c>
    </row>
    <row r="1279" spans="1:24" x14ac:dyDescent="0.2">
      <c r="A1279" t="s">
        <v>66</v>
      </c>
      <c r="B1279" s="14">
        <v>44080</v>
      </c>
      <c r="C1279">
        <v>16</v>
      </c>
      <c r="D1279">
        <v>114</v>
      </c>
      <c r="E1279">
        <v>16</v>
      </c>
      <c r="F1279">
        <v>85</v>
      </c>
      <c r="G1279">
        <v>39</v>
      </c>
      <c r="H1279">
        <v>682</v>
      </c>
      <c r="I1279">
        <v>85</v>
      </c>
      <c r="J1279">
        <v>2660</v>
      </c>
      <c r="K1279" t="s">
        <v>66</v>
      </c>
      <c r="L1279">
        <v>46413</v>
      </c>
      <c r="M1279" t="s">
        <v>66</v>
      </c>
      <c r="N1279" t="s">
        <v>259</v>
      </c>
      <c r="O1279">
        <v>18.31383448602762</v>
      </c>
      <c r="P1279">
        <v>2.9076567570793208</v>
      </c>
      <c r="Q1279">
        <v>2.1794871794871788</v>
      </c>
      <c r="R1279">
        <v>1.5581792207213401</v>
      </c>
      <c r="S1279">
        <v>0.124633431085044</v>
      </c>
      <c r="T1279">
        <v>1.55791788856305</v>
      </c>
      <c r="U1279">
        <v>0</v>
      </c>
      <c r="V1279">
        <v>8.0237538663637089</v>
      </c>
      <c r="W1279">
        <v>8.0237538663637089</v>
      </c>
      <c r="X1279">
        <v>6.7998594506691186</v>
      </c>
    </row>
    <row r="1280" spans="1:24" x14ac:dyDescent="0.2">
      <c r="A1280" t="s">
        <v>196</v>
      </c>
      <c r="B1280" s="14">
        <v>44080</v>
      </c>
      <c r="C1280">
        <v>1</v>
      </c>
      <c r="D1280">
        <v>39</v>
      </c>
      <c r="E1280">
        <v>1</v>
      </c>
      <c r="F1280">
        <v>21</v>
      </c>
      <c r="G1280">
        <v>17</v>
      </c>
      <c r="H1280">
        <v>324</v>
      </c>
      <c r="I1280">
        <v>21</v>
      </c>
      <c r="J1280">
        <v>9400</v>
      </c>
      <c r="K1280" t="s">
        <v>196</v>
      </c>
      <c r="L1280">
        <v>29016</v>
      </c>
      <c r="M1280" t="s">
        <v>196</v>
      </c>
      <c r="N1280" t="s">
        <v>259</v>
      </c>
      <c r="O1280">
        <v>7.2373862696443343</v>
      </c>
      <c r="P1280">
        <v>1.979260128736867</v>
      </c>
      <c r="Q1280">
        <v>1.2352941176470591</v>
      </c>
      <c r="R1280">
        <v>0.42261818733441392</v>
      </c>
      <c r="S1280">
        <v>6.4814814814814811E-2</v>
      </c>
      <c r="T1280">
        <v>0.81018518518518512</v>
      </c>
      <c r="U1280">
        <v>0</v>
      </c>
      <c r="V1280">
        <v>5.2120635012564662</v>
      </c>
      <c r="W1280">
        <v>5.2120635012564662</v>
      </c>
      <c r="X1280">
        <v>5.2631718073778684</v>
      </c>
    </row>
    <row r="1281" spans="1:24" x14ac:dyDescent="0.2">
      <c r="A1281" t="s">
        <v>220</v>
      </c>
      <c r="B1281" s="14">
        <v>44080</v>
      </c>
      <c r="C1281">
        <v>0</v>
      </c>
      <c r="D1281">
        <v>0</v>
      </c>
      <c r="E1281">
        <v>0</v>
      </c>
      <c r="F1281">
        <v>2</v>
      </c>
      <c r="G1281">
        <v>3</v>
      </c>
      <c r="H1281">
        <v>7</v>
      </c>
      <c r="I1281">
        <v>2</v>
      </c>
      <c r="J1281">
        <v>29</v>
      </c>
      <c r="K1281" t="s">
        <v>220</v>
      </c>
      <c r="L1281">
        <v>1595</v>
      </c>
      <c r="M1281" t="s">
        <v>220</v>
      </c>
      <c r="N1281" t="s">
        <v>259</v>
      </c>
      <c r="O1281">
        <v>12.53918495297806</v>
      </c>
      <c r="P1281">
        <v>2.5288585373171828</v>
      </c>
      <c r="Q1281">
        <v>1</v>
      </c>
      <c r="R1281">
        <v>0</v>
      </c>
      <c r="S1281">
        <v>0.2857142857142857</v>
      </c>
      <c r="T1281">
        <v>3.5714285714285712</v>
      </c>
      <c r="U1281">
        <v>0</v>
      </c>
      <c r="V1281">
        <v>8.1002871087457535</v>
      </c>
      <c r="W1281">
        <v>4.4000000000000004</v>
      </c>
      <c r="X1281">
        <v>4.3999999999999986</v>
      </c>
    </row>
    <row r="1282" spans="1:24" x14ac:dyDescent="0.2">
      <c r="A1282" t="s">
        <v>84</v>
      </c>
      <c r="B1282" s="14">
        <v>44080</v>
      </c>
      <c r="C1282">
        <v>6</v>
      </c>
      <c r="D1282">
        <v>40</v>
      </c>
      <c r="E1282">
        <v>6</v>
      </c>
      <c r="F1282">
        <v>52</v>
      </c>
      <c r="G1282">
        <v>26</v>
      </c>
      <c r="H1282">
        <v>289</v>
      </c>
      <c r="I1282">
        <v>52</v>
      </c>
      <c r="J1282">
        <v>499</v>
      </c>
      <c r="K1282" t="s">
        <v>84</v>
      </c>
      <c r="L1282">
        <v>19283</v>
      </c>
      <c r="M1282" t="s">
        <v>84</v>
      </c>
      <c r="N1282" t="s">
        <v>259</v>
      </c>
      <c r="O1282">
        <v>26.966758284499299</v>
      </c>
      <c r="P1282">
        <v>3.2946049328380052</v>
      </c>
      <c r="Q1282">
        <v>2</v>
      </c>
      <c r="R1282">
        <v>1.386294361119891</v>
      </c>
      <c r="S1282">
        <v>0.1799307958477509</v>
      </c>
      <c r="T1282">
        <v>2.2491349480968861</v>
      </c>
      <c r="U1282">
        <v>0</v>
      </c>
      <c r="V1282">
        <v>8.9300342420547807</v>
      </c>
      <c r="W1282">
        <v>8.9300342420547807</v>
      </c>
      <c r="X1282">
        <v>8.7798088116262374</v>
      </c>
    </row>
    <row r="1283" spans="1:24" x14ac:dyDescent="0.2">
      <c r="A1283" t="s">
        <v>74</v>
      </c>
      <c r="B1283" s="14">
        <v>44080</v>
      </c>
      <c r="C1283">
        <v>2</v>
      </c>
      <c r="D1283">
        <v>25</v>
      </c>
      <c r="E1283">
        <v>2</v>
      </c>
      <c r="F1283">
        <v>14</v>
      </c>
      <c r="G1283">
        <v>15</v>
      </c>
      <c r="H1283">
        <v>190</v>
      </c>
      <c r="I1283">
        <v>14</v>
      </c>
      <c r="J1283">
        <v>240</v>
      </c>
      <c r="K1283" t="s">
        <v>74</v>
      </c>
      <c r="L1283">
        <v>23156</v>
      </c>
      <c r="M1283" t="s">
        <v>74</v>
      </c>
      <c r="N1283" t="s">
        <v>259</v>
      </c>
      <c r="O1283">
        <v>6.045949214026602</v>
      </c>
      <c r="P1283">
        <v>1.7993884963925459</v>
      </c>
      <c r="Q1283">
        <v>0.93333333333333335</v>
      </c>
      <c r="R1283">
        <v>-0.1379857429739029</v>
      </c>
      <c r="S1283">
        <v>7.3684210526315783E-2</v>
      </c>
      <c r="T1283">
        <v>0.92105263157894723</v>
      </c>
      <c r="U1283">
        <v>0</v>
      </c>
      <c r="V1283">
        <v>4.5824553849975906</v>
      </c>
      <c r="W1283">
        <v>4.5824553849975906</v>
      </c>
      <c r="X1283">
        <v>4.1641328769651702</v>
      </c>
    </row>
    <row r="1284" spans="1:24" x14ac:dyDescent="0.2">
      <c r="A1284" t="s">
        <v>57</v>
      </c>
      <c r="B1284" s="14">
        <v>44080</v>
      </c>
      <c r="C1284">
        <v>7</v>
      </c>
      <c r="D1284">
        <v>24</v>
      </c>
      <c r="E1284">
        <v>7</v>
      </c>
      <c r="F1284">
        <v>22</v>
      </c>
      <c r="G1284">
        <v>2</v>
      </c>
      <c r="H1284">
        <v>146</v>
      </c>
      <c r="I1284">
        <v>22</v>
      </c>
      <c r="J1284">
        <v>831</v>
      </c>
      <c r="K1284" t="s">
        <v>57</v>
      </c>
      <c r="L1284">
        <v>10454</v>
      </c>
      <c r="M1284" t="s">
        <v>57</v>
      </c>
      <c r="N1284" t="s">
        <v>259</v>
      </c>
      <c r="O1284">
        <v>21.044576238760278</v>
      </c>
      <c r="P1284">
        <v>3.046642866061632</v>
      </c>
      <c r="Q1284">
        <v>2.2000000000000002</v>
      </c>
      <c r="R1284">
        <v>1.576914720728541</v>
      </c>
      <c r="S1284">
        <v>0.15068493150684931</v>
      </c>
      <c r="T1284">
        <v>1.883561643835616</v>
      </c>
      <c r="U1284">
        <v>0</v>
      </c>
      <c r="V1284">
        <v>8.5071192306257881</v>
      </c>
      <c r="W1284">
        <v>8.5071192306257881</v>
      </c>
      <c r="X1284">
        <v>6.1566446251734943</v>
      </c>
    </row>
    <row r="1285" spans="1:24" x14ac:dyDescent="0.2">
      <c r="A1285" t="s">
        <v>39</v>
      </c>
      <c r="B1285" s="14">
        <v>44080</v>
      </c>
      <c r="C1285">
        <v>261</v>
      </c>
      <c r="D1285">
        <v>1829</v>
      </c>
      <c r="E1285">
        <v>259</v>
      </c>
      <c r="F1285">
        <v>1693</v>
      </c>
      <c r="G1285">
        <v>1400</v>
      </c>
      <c r="H1285">
        <v>12672</v>
      </c>
      <c r="I1285">
        <v>1686</v>
      </c>
      <c r="J1285">
        <v>3000</v>
      </c>
      <c r="K1285" t="s">
        <v>39</v>
      </c>
      <c r="L1285">
        <v>931272</v>
      </c>
      <c r="M1285" t="s">
        <v>39</v>
      </c>
      <c r="N1285" t="s">
        <v>259</v>
      </c>
      <c r="O1285">
        <v>18.179436297880748</v>
      </c>
      <c r="P1285">
        <v>2.900291081551384</v>
      </c>
      <c r="Q1285">
        <v>1.2092857142857141</v>
      </c>
      <c r="R1285">
        <v>0.38005973305957069</v>
      </c>
      <c r="S1285">
        <v>0.1330492424242424</v>
      </c>
      <c r="T1285">
        <v>1.6631155303030301</v>
      </c>
      <c r="U1285">
        <v>0.5</v>
      </c>
      <c r="V1285">
        <v>7.4434663449139844</v>
      </c>
      <c r="W1285">
        <v>7.4434663449139844</v>
      </c>
      <c r="X1285">
        <v>6.9531001391918403</v>
      </c>
    </row>
    <row r="1286" spans="1:24" x14ac:dyDescent="0.2">
      <c r="A1286" t="s">
        <v>65</v>
      </c>
      <c r="B1286" s="14">
        <v>44080</v>
      </c>
      <c r="C1286">
        <v>10</v>
      </c>
      <c r="D1286">
        <v>65</v>
      </c>
      <c r="E1286">
        <v>10</v>
      </c>
      <c r="F1286">
        <v>49</v>
      </c>
      <c r="G1286">
        <v>39</v>
      </c>
      <c r="H1286">
        <v>454</v>
      </c>
      <c r="I1286">
        <v>47</v>
      </c>
      <c r="J1286">
        <v>502</v>
      </c>
      <c r="K1286" t="s">
        <v>65</v>
      </c>
      <c r="L1286">
        <v>15589</v>
      </c>
      <c r="M1286" t="s">
        <v>65</v>
      </c>
      <c r="N1286" t="s">
        <v>259</v>
      </c>
      <c r="O1286">
        <v>31.432420296362821</v>
      </c>
      <c r="P1286">
        <v>3.4478398537741279</v>
      </c>
      <c r="Q1286">
        <v>1.2564102564102559</v>
      </c>
      <c r="R1286">
        <v>0.45651730396196027</v>
      </c>
      <c r="S1286">
        <v>0.1035242290748899</v>
      </c>
      <c r="T1286">
        <v>1.294052863436123</v>
      </c>
      <c r="U1286">
        <v>0</v>
      </c>
      <c r="V1286">
        <v>7.1984100211722124</v>
      </c>
      <c r="W1286">
        <v>7.1984100211722124</v>
      </c>
      <c r="X1286">
        <v>6.6063988084638483</v>
      </c>
    </row>
    <row r="1287" spans="1:24" x14ac:dyDescent="0.2">
      <c r="A1287" t="s">
        <v>219</v>
      </c>
      <c r="B1287" s="14">
        <v>44080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1329</v>
      </c>
      <c r="K1287" t="s">
        <v>219</v>
      </c>
      <c r="L1287">
        <v>27</v>
      </c>
      <c r="M1287" t="s">
        <v>219</v>
      </c>
      <c r="N1287" t="s">
        <v>259</v>
      </c>
      <c r="O1287">
        <v>0</v>
      </c>
      <c r="P1287">
        <v>0</v>
      </c>
      <c r="Q1287">
        <v>1</v>
      </c>
      <c r="R1287">
        <v>0</v>
      </c>
      <c r="S1287">
        <v>0</v>
      </c>
      <c r="T1287">
        <v>0</v>
      </c>
      <c r="U1287">
        <v>0</v>
      </c>
      <c r="V1287">
        <v>2</v>
      </c>
      <c r="W1287">
        <v>2</v>
      </c>
      <c r="X1287">
        <v>2</v>
      </c>
    </row>
    <row r="1288" spans="1:24" x14ac:dyDescent="0.2">
      <c r="A1288" t="s">
        <v>192</v>
      </c>
      <c r="B1288" s="14">
        <v>44080</v>
      </c>
      <c r="C1288">
        <v>4</v>
      </c>
      <c r="D1288">
        <v>13</v>
      </c>
      <c r="E1288">
        <v>4</v>
      </c>
      <c r="F1288">
        <v>17</v>
      </c>
      <c r="G1288">
        <v>4</v>
      </c>
      <c r="H1288">
        <v>220</v>
      </c>
      <c r="I1288">
        <v>17</v>
      </c>
      <c r="J1288">
        <v>504</v>
      </c>
      <c r="K1288" t="s">
        <v>192</v>
      </c>
      <c r="L1288">
        <v>12320</v>
      </c>
      <c r="M1288" t="s">
        <v>192</v>
      </c>
      <c r="N1288" t="s">
        <v>259</v>
      </c>
      <c r="O1288">
        <v>13.7987012987013</v>
      </c>
      <c r="P1288">
        <v>2.6245744789448882</v>
      </c>
      <c r="Q1288">
        <v>1.7</v>
      </c>
      <c r="R1288">
        <v>1.061256502124341</v>
      </c>
      <c r="S1288">
        <v>7.7272727272727271E-2</v>
      </c>
      <c r="T1288">
        <v>0.96590909090909083</v>
      </c>
      <c r="U1288">
        <v>0</v>
      </c>
      <c r="V1288">
        <v>6.6517400719783204</v>
      </c>
      <c r="W1288">
        <v>6.6517400719783204</v>
      </c>
      <c r="X1288">
        <v>5.8625980419431034</v>
      </c>
    </row>
    <row r="1289" spans="1:24" x14ac:dyDescent="0.2">
      <c r="A1289" t="s">
        <v>231</v>
      </c>
      <c r="B1289" s="14">
        <v>44080</v>
      </c>
      <c r="C1289">
        <v>1</v>
      </c>
      <c r="D1289">
        <v>16</v>
      </c>
      <c r="E1289">
        <v>1</v>
      </c>
      <c r="F1289">
        <v>5</v>
      </c>
      <c r="G1289">
        <v>0</v>
      </c>
      <c r="H1289">
        <v>38</v>
      </c>
      <c r="I1289">
        <v>5</v>
      </c>
      <c r="J1289">
        <v>505</v>
      </c>
      <c r="K1289" t="s">
        <v>231</v>
      </c>
      <c r="L1289">
        <v>3872</v>
      </c>
      <c r="M1289" t="s">
        <v>231</v>
      </c>
      <c r="N1289" t="s">
        <v>259</v>
      </c>
      <c r="O1289">
        <v>12.91322314049587</v>
      </c>
      <c r="P1289">
        <v>2.5582518360138149</v>
      </c>
      <c r="Q1289">
        <v>1</v>
      </c>
      <c r="R1289">
        <v>0</v>
      </c>
      <c r="S1289">
        <v>0.13157894736842099</v>
      </c>
      <c r="T1289">
        <v>1.6447368421052631</v>
      </c>
      <c r="U1289">
        <v>0</v>
      </c>
      <c r="V1289">
        <v>6.2029886781190786</v>
      </c>
      <c r="W1289">
        <v>4.4000000000000004</v>
      </c>
      <c r="X1289">
        <v>3.656803978165633</v>
      </c>
    </row>
    <row r="1290" spans="1:24" x14ac:dyDescent="0.2">
      <c r="A1290" t="s">
        <v>111</v>
      </c>
      <c r="B1290" s="14">
        <v>44080</v>
      </c>
      <c r="C1290">
        <v>0</v>
      </c>
      <c r="D1290">
        <v>0</v>
      </c>
      <c r="E1290">
        <v>0</v>
      </c>
      <c r="F1290">
        <v>20</v>
      </c>
      <c r="G1290">
        <v>10</v>
      </c>
      <c r="H1290">
        <v>227</v>
      </c>
      <c r="I1290">
        <v>20</v>
      </c>
      <c r="J1290">
        <v>1224</v>
      </c>
      <c r="K1290" t="s">
        <v>111</v>
      </c>
      <c r="L1290">
        <v>9121</v>
      </c>
      <c r="M1290" t="s">
        <v>111</v>
      </c>
      <c r="N1290" t="s">
        <v>259</v>
      </c>
      <c r="O1290">
        <v>21.927420239008882</v>
      </c>
      <c r="P1290">
        <v>3.087737919350015</v>
      </c>
      <c r="Q1290">
        <v>2</v>
      </c>
      <c r="R1290">
        <v>1.386294361119891</v>
      </c>
      <c r="S1290">
        <v>8.8105726872246701E-2</v>
      </c>
      <c r="T1290">
        <v>1.101321585903084</v>
      </c>
      <c r="U1290">
        <v>0</v>
      </c>
      <c r="V1290">
        <v>7.57535386637299</v>
      </c>
      <c r="W1290">
        <v>7.57535386637299</v>
      </c>
      <c r="X1290">
        <v>7.9319239193360778</v>
      </c>
    </row>
    <row r="1291" spans="1:24" x14ac:dyDescent="0.2">
      <c r="A1291" t="s">
        <v>80</v>
      </c>
      <c r="B1291" s="14">
        <v>44080</v>
      </c>
      <c r="C1291">
        <v>0</v>
      </c>
      <c r="D1291">
        <v>0</v>
      </c>
      <c r="E1291">
        <v>0</v>
      </c>
      <c r="F1291">
        <v>7</v>
      </c>
      <c r="G1291">
        <v>10</v>
      </c>
      <c r="H1291">
        <v>86</v>
      </c>
      <c r="I1291">
        <v>7</v>
      </c>
      <c r="J1291">
        <v>1059</v>
      </c>
      <c r="K1291" t="s">
        <v>80</v>
      </c>
      <c r="L1291">
        <v>17703</v>
      </c>
      <c r="M1291" t="s">
        <v>80</v>
      </c>
      <c r="N1291" t="s">
        <v>259</v>
      </c>
      <c r="O1291">
        <v>3.954132068011071</v>
      </c>
      <c r="P1291">
        <v>1.374761125306218</v>
      </c>
      <c r="Q1291">
        <v>1</v>
      </c>
      <c r="R1291">
        <v>0</v>
      </c>
      <c r="S1291">
        <v>8.1395348837209308E-2</v>
      </c>
      <c r="T1291">
        <v>1.0174418604651161</v>
      </c>
      <c r="U1291">
        <v>0</v>
      </c>
      <c r="V1291">
        <v>4.3922029857713341</v>
      </c>
      <c r="W1291">
        <v>4.3922029857713341</v>
      </c>
      <c r="X1291">
        <v>5.2189032180471662</v>
      </c>
    </row>
    <row r="1292" spans="1:24" x14ac:dyDescent="0.2">
      <c r="A1292" t="s">
        <v>183</v>
      </c>
      <c r="B1292" s="14">
        <v>44080</v>
      </c>
      <c r="C1292">
        <v>3</v>
      </c>
      <c r="D1292">
        <v>60</v>
      </c>
      <c r="E1292">
        <v>3</v>
      </c>
      <c r="F1292">
        <v>42</v>
      </c>
      <c r="G1292">
        <v>31</v>
      </c>
      <c r="H1292">
        <v>359</v>
      </c>
      <c r="I1292">
        <v>42</v>
      </c>
      <c r="J1292">
        <v>1296</v>
      </c>
      <c r="K1292" t="s">
        <v>183</v>
      </c>
      <c r="L1292">
        <v>8705</v>
      </c>
      <c r="M1292" t="s">
        <v>183</v>
      </c>
      <c r="N1292" t="s">
        <v>259</v>
      </c>
      <c r="O1292">
        <v>48.248133256748993</v>
      </c>
      <c r="P1292">
        <v>3.8763571380572621</v>
      </c>
      <c r="Q1292">
        <v>1.354838709677419</v>
      </c>
      <c r="R1292">
        <v>0.60736482759644395</v>
      </c>
      <c r="S1292">
        <v>0.11699164345403899</v>
      </c>
      <c r="T1292">
        <v>1.4623955431754869</v>
      </c>
      <c r="U1292">
        <v>0</v>
      </c>
      <c r="V1292">
        <v>7.9461175088291931</v>
      </c>
      <c r="W1292">
        <v>7.9461175088291931</v>
      </c>
      <c r="X1292">
        <v>9.1286708579688387</v>
      </c>
    </row>
    <row r="1293" spans="1:24" x14ac:dyDescent="0.2">
      <c r="A1293" t="s">
        <v>112</v>
      </c>
      <c r="B1293" s="14">
        <v>44080</v>
      </c>
      <c r="C1293">
        <v>4</v>
      </c>
      <c r="D1293">
        <v>37</v>
      </c>
      <c r="E1293">
        <v>3</v>
      </c>
      <c r="F1293">
        <v>9</v>
      </c>
      <c r="G1293">
        <v>22</v>
      </c>
      <c r="H1293">
        <v>81</v>
      </c>
      <c r="I1293">
        <v>8</v>
      </c>
      <c r="J1293">
        <v>978</v>
      </c>
      <c r="K1293" t="s">
        <v>112</v>
      </c>
      <c r="L1293">
        <v>5869</v>
      </c>
      <c r="M1293" t="s">
        <v>112</v>
      </c>
      <c r="N1293" t="s">
        <v>259</v>
      </c>
      <c r="O1293">
        <v>15.33481001874255</v>
      </c>
      <c r="P1293">
        <v>2.7301254087540681</v>
      </c>
      <c r="Q1293">
        <v>0.45454545454545447</v>
      </c>
      <c r="R1293">
        <v>-1.5769147207285401</v>
      </c>
      <c r="S1293">
        <v>9.8765432098765427E-2</v>
      </c>
      <c r="T1293">
        <v>1.2345679012345681</v>
      </c>
      <c r="U1293">
        <v>0</v>
      </c>
      <c r="V1293">
        <v>4.3877785892600949</v>
      </c>
      <c r="W1293">
        <v>4.3877785892600949</v>
      </c>
      <c r="X1293">
        <v>5.3821000806926884</v>
      </c>
    </row>
    <row r="1294" spans="1:24" x14ac:dyDescent="0.2">
      <c r="A1294" t="s">
        <v>107</v>
      </c>
      <c r="B1294" s="14">
        <v>44080</v>
      </c>
      <c r="C1294">
        <v>6</v>
      </c>
      <c r="D1294">
        <v>18</v>
      </c>
      <c r="E1294">
        <v>6</v>
      </c>
      <c r="F1294">
        <v>34</v>
      </c>
      <c r="G1294">
        <v>38</v>
      </c>
      <c r="H1294">
        <v>199</v>
      </c>
      <c r="I1294">
        <v>34</v>
      </c>
      <c r="J1294">
        <v>633</v>
      </c>
      <c r="K1294" t="s">
        <v>107</v>
      </c>
      <c r="L1294">
        <v>3793</v>
      </c>
      <c r="M1294" t="s">
        <v>107</v>
      </c>
      <c r="N1294" t="s">
        <v>259</v>
      </c>
      <c r="O1294">
        <v>89.638808331136303</v>
      </c>
      <c r="P1294">
        <v>4.4957883549034454</v>
      </c>
      <c r="Q1294">
        <v>0.89473684210526316</v>
      </c>
      <c r="R1294">
        <v>-0.22245127022044869</v>
      </c>
      <c r="S1294">
        <v>0.17085427135678391</v>
      </c>
      <c r="T1294">
        <v>2.1356783919597988</v>
      </c>
      <c r="U1294">
        <v>0</v>
      </c>
      <c r="V1294">
        <v>8.4090154766427947</v>
      </c>
      <c r="W1294">
        <v>8.4090154766427947</v>
      </c>
      <c r="X1294">
        <v>7.8391515825764788</v>
      </c>
    </row>
    <row r="1295" spans="1:24" x14ac:dyDescent="0.2">
      <c r="A1295" t="s">
        <v>140</v>
      </c>
      <c r="B1295" s="14">
        <v>44080</v>
      </c>
      <c r="C1295">
        <v>0</v>
      </c>
      <c r="D1295">
        <v>0</v>
      </c>
      <c r="E1295">
        <v>0</v>
      </c>
      <c r="F1295">
        <v>4</v>
      </c>
      <c r="G1295">
        <v>2</v>
      </c>
      <c r="H1295">
        <v>44</v>
      </c>
      <c r="I1295">
        <v>4</v>
      </c>
      <c r="J1295">
        <v>1263</v>
      </c>
      <c r="K1295" t="s">
        <v>140</v>
      </c>
      <c r="L1295">
        <v>5516</v>
      </c>
      <c r="M1295" t="s">
        <v>140</v>
      </c>
      <c r="N1295" t="s">
        <v>259</v>
      </c>
      <c r="O1295">
        <v>7.2516316171138504</v>
      </c>
      <c r="P1295">
        <v>1.981226494182881</v>
      </c>
      <c r="Q1295">
        <v>1</v>
      </c>
      <c r="R1295">
        <v>0</v>
      </c>
      <c r="S1295">
        <v>9.0909090909090912E-2</v>
      </c>
      <c r="T1295">
        <v>1.136363636363636</v>
      </c>
      <c r="U1295">
        <v>0</v>
      </c>
      <c r="V1295">
        <v>5.1175901305465166</v>
      </c>
      <c r="W1295">
        <v>4.4000000000000004</v>
      </c>
      <c r="X1295">
        <v>4.4000000000000004</v>
      </c>
    </row>
    <row r="1296" spans="1:24" x14ac:dyDescent="0.2">
      <c r="A1296" t="s">
        <v>92</v>
      </c>
      <c r="B1296" s="14">
        <v>44080</v>
      </c>
      <c r="C1296">
        <v>4</v>
      </c>
      <c r="D1296">
        <v>51</v>
      </c>
      <c r="E1296">
        <v>4</v>
      </c>
      <c r="F1296">
        <v>27</v>
      </c>
      <c r="G1296">
        <v>8</v>
      </c>
      <c r="H1296">
        <v>369</v>
      </c>
      <c r="I1296">
        <v>27</v>
      </c>
      <c r="J1296">
        <v>507</v>
      </c>
      <c r="K1296" t="s">
        <v>92</v>
      </c>
      <c r="L1296">
        <v>10667</v>
      </c>
      <c r="M1296" t="s">
        <v>92</v>
      </c>
      <c r="N1296" t="s">
        <v>259</v>
      </c>
      <c r="O1296">
        <v>25.31170900909347</v>
      </c>
      <c r="P1296">
        <v>3.2312670953550291</v>
      </c>
      <c r="Q1296">
        <v>2.7</v>
      </c>
      <c r="R1296">
        <v>1.9865035460205669</v>
      </c>
      <c r="S1296">
        <v>7.3170731707317069E-2</v>
      </c>
      <c r="T1296">
        <v>0.91463414634146334</v>
      </c>
      <c r="U1296">
        <v>0</v>
      </c>
      <c r="V1296">
        <v>8.1324047877170589</v>
      </c>
      <c r="W1296">
        <v>8.1324047877170589</v>
      </c>
      <c r="X1296">
        <v>6.4057953557249467</v>
      </c>
    </row>
    <row r="1297" spans="1:24" x14ac:dyDescent="0.2">
      <c r="A1297" t="s">
        <v>257</v>
      </c>
      <c r="B1297" s="14">
        <v>44080</v>
      </c>
      <c r="C1297">
        <v>1</v>
      </c>
      <c r="D1297">
        <v>31</v>
      </c>
      <c r="E1297">
        <v>1</v>
      </c>
      <c r="F1297">
        <v>9</v>
      </c>
      <c r="G1297">
        <v>7</v>
      </c>
      <c r="H1297">
        <v>213</v>
      </c>
      <c r="I1297">
        <v>9</v>
      </c>
      <c r="J1297">
        <v>168</v>
      </c>
      <c r="K1297" t="s">
        <v>257</v>
      </c>
      <c r="L1297">
        <v>22915</v>
      </c>
      <c r="M1297" t="s">
        <v>257</v>
      </c>
      <c r="N1297" t="s">
        <v>259</v>
      </c>
      <c r="O1297">
        <v>3.9275583678813</v>
      </c>
      <c r="P1297">
        <v>1.368017952369178</v>
      </c>
      <c r="Q1297">
        <v>1</v>
      </c>
      <c r="R1297">
        <v>0</v>
      </c>
      <c r="S1297">
        <v>4.2253521126760563E-2</v>
      </c>
      <c r="T1297">
        <v>0.528169014084507</v>
      </c>
      <c r="U1297">
        <v>0</v>
      </c>
      <c r="V1297">
        <v>3.8961869664536848</v>
      </c>
      <c r="W1297">
        <v>3.8961869664536848</v>
      </c>
      <c r="X1297">
        <v>3.0408562592346029</v>
      </c>
    </row>
    <row r="1298" spans="1:24" x14ac:dyDescent="0.2">
      <c r="A1298" t="s">
        <v>106</v>
      </c>
      <c r="B1298" s="14">
        <v>44080</v>
      </c>
      <c r="C1298">
        <v>0</v>
      </c>
      <c r="D1298">
        <v>0</v>
      </c>
      <c r="E1298">
        <v>0</v>
      </c>
      <c r="F1298">
        <v>9</v>
      </c>
      <c r="G1298">
        <v>0</v>
      </c>
      <c r="H1298">
        <v>83</v>
      </c>
      <c r="I1298">
        <v>9</v>
      </c>
      <c r="J1298">
        <v>508</v>
      </c>
      <c r="K1298" t="s">
        <v>106</v>
      </c>
      <c r="L1298">
        <v>3366</v>
      </c>
      <c r="M1298" t="s">
        <v>106</v>
      </c>
      <c r="N1298" t="s">
        <v>259</v>
      </c>
      <c r="O1298">
        <v>26.737967914438499</v>
      </c>
      <c r="P1298">
        <v>3.2860845745616509</v>
      </c>
      <c r="Q1298">
        <v>1</v>
      </c>
      <c r="R1298">
        <v>0</v>
      </c>
      <c r="S1298">
        <v>0.108433734939759</v>
      </c>
      <c r="T1298">
        <v>1.3554216867469879</v>
      </c>
      <c r="U1298">
        <v>0</v>
      </c>
      <c r="V1298">
        <v>6.6415062613086384</v>
      </c>
      <c r="W1298">
        <v>5.9</v>
      </c>
      <c r="X1298">
        <v>5.6857142857142842</v>
      </c>
    </row>
    <row r="1299" spans="1:24" x14ac:dyDescent="0.2">
      <c r="A1299" t="s">
        <v>100</v>
      </c>
      <c r="B1299" s="14">
        <v>44080</v>
      </c>
      <c r="C1299">
        <v>10</v>
      </c>
      <c r="D1299">
        <v>166</v>
      </c>
      <c r="E1299">
        <v>10</v>
      </c>
      <c r="F1299">
        <v>42</v>
      </c>
      <c r="G1299">
        <v>65</v>
      </c>
      <c r="H1299">
        <v>520</v>
      </c>
      <c r="I1299">
        <v>42</v>
      </c>
      <c r="J1299">
        <v>509</v>
      </c>
      <c r="K1299" t="s">
        <v>100</v>
      </c>
      <c r="L1299">
        <v>22786</v>
      </c>
      <c r="M1299" t="s">
        <v>100</v>
      </c>
      <c r="N1299" t="s">
        <v>259</v>
      </c>
      <c r="O1299">
        <v>18.432370753971739</v>
      </c>
      <c r="P1299">
        <v>2.9141083990014902</v>
      </c>
      <c r="Q1299">
        <v>0.64615384615384619</v>
      </c>
      <c r="R1299">
        <v>-0.87343530322453755</v>
      </c>
      <c r="S1299">
        <v>8.0769230769230774E-2</v>
      </c>
      <c r="T1299">
        <v>1.009615384615385</v>
      </c>
      <c r="U1299">
        <v>0</v>
      </c>
      <c r="V1299">
        <v>5.0502884803923367</v>
      </c>
      <c r="W1299">
        <v>5.0502884803923367</v>
      </c>
      <c r="X1299">
        <v>6.6693434931447841</v>
      </c>
    </row>
    <row r="1300" spans="1:24" x14ac:dyDescent="0.2">
      <c r="A1300" t="s">
        <v>116</v>
      </c>
      <c r="B1300" s="14">
        <v>44080</v>
      </c>
      <c r="C1300">
        <v>18</v>
      </c>
      <c r="D1300">
        <v>54</v>
      </c>
      <c r="E1300">
        <v>18</v>
      </c>
      <c r="F1300">
        <v>65</v>
      </c>
      <c r="G1300">
        <v>27</v>
      </c>
      <c r="H1300">
        <v>283</v>
      </c>
      <c r="I1300">
        <v>63</v>
      </c>
      <c r="J1300">
        <v>510</v>
      </c>
      <c r="K1300" t="s">
        <v>116</v>
      </c>
      <c r="L1300">
        <v>20343</v>
      </c>
      <c r="M1300" t="s">
        <v>116</v>
      </c>
      <c r="N1300" t="s">
        <v>259</v>
      </c>
      <c r="O1300">
        <v>31.952022808828591</v>
      </c>
      <c r="P1300">
        <v>3.4642354905198678</v>
      </c>
      <c r="Q1300">
        <v>2.407407407407407</v>
      </c>
      <c r="R1300">
        <v>1.757100807782616</v>
      </c>
      <c r="S1300">
        <v>0.22261484098939929</v>
      </c>
      <c r="T1300">
        <v>2.782685512367491</v>
      </c>
      <c r="U1300">
        <v>0</v>
      </c>
      <c r="V1300">
        <v>10.004021810669981</v>
      </c>
      <c r="W1300">
        <v>10</v>
      </c>
      <c r="X1300">
        <v>8.6718844691195347</v>
      </c>
    </row>
    <row r="1301" spans="1:24" x14ac:dyDescent="0.2">
      <c r="A1301" t="s">
        <v>252</v>
      </c>
      <c r="B1301" s="14">
        <v>44080</v>
      </c>
      <c r="C1301">
        <v>5</v>
      </c>
      <c r="D1301">
        <v>121</v>
      </c>
      <c r="E1301">
        <v>5</v>
      </c>
      <c r="F1301">
        <v>63</v>
      </c>
      <c r="G1301">
        <v>45</v>
      </c>
      <c r="H1301">
        <v>1338</v>
      </c>
      <c r="I1301">
        <v>63</v>
      </c>
      <c r="J1301">
        <v>6900</v>
      </c>
      <c r="K1301" t="s">
        <v>252</v>
      </c>
      <c r="L1301">
        <v>97982</v>
      </c>
      <c r="M1301" t="s">
        <v>252</v>
      </c>
      <c r="N1301" t="s">
        <v>259</v>
      </c>
      <c r="O1301">
        <v>6.4297524035026843</v>
      </c>
      <c r="P1301">
        <v>1.8609360310544321</v>
      </c>
      <c r="Q1301">
        <v>1.4</v>
      </c>
      <c r="R1301">
        <v>0.67294447324242579</v>
      </c>
      <c r="S1301">
        <v>4.708520179372197E-2</v>
      </c>
      <c r="T1301">
        <v>0.58856502242152464</v>
      </c>
      <c r="U1301">
        <v>0</v>
      </c>
      <c r="V1301">
        <v>5.1224455267183817</v>
      </c>
      <c r="W1301">
        <v>5.1224455267183817</v>
      </c>
      <c r="X1301">
        <v>5.0292001749628543</v>
      </c>
    </row>
    <row r="1302" spans="1:24" x14ac:dyDescent="0.2">
      <c r="A1302" t="s">
        <v>247</v>
      </c>
      <c r="B1302" s="14">
        <v>44080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3489</v>
      </c>
      <c r="K1302" t="s">
        <v>247</v>
      </c>
      <c r="L1302">
        <v>4</v>
      </c>
      <c r="M1302" t="s">
        <v>247</v>
      </c>
      <c r="N1302" t="s">
        <v>259</v>
      </c>
      <c r="O1302">
        <v>0</v>
      </c>
      <c r="P1302">
        <v>0</v>
      </c>
      <c r="Q1302">
        <v>1</v>
      </c>
      <c r="R1302">
        <v>0</v>
      </c>
      <c r="S1302">
        <v>0</v>
      </c>
      <c r="T1302">
        <v>0</v>
      </c>
      <c r="U1302">
        <v>0</v>
      </c>
      <c r="V1302">
        <v>2</v>
      </c>
      <c r="W1302">
        <v>2</v>
      </c>
      <c r="X1302">
        <v>2</v>
      </c>
    </row>
    <row r="1303" spans="1:24" x14ac:dyDescent="0.2">
      <c r="A1303" t="s">
        <v>181</v>
      </c>
      <c r="B1303" s="14">
        <v>44080</v>
      </c>
      <c r="C1303">
        <v>28</v>
      </c>
      <c r="D1303">
        <v>222</v>
      </c>
      <c r="E1303">
        <v>28</v>
      </c>
      <c r="F1303">
        <v>215</v>
      </c>
      <c r="G1303">
        <v>266</v>
      </c>
      <c r="H1303">
        <v>1445</v>
      </c>
      <c r="I1303">
        <v>215</v>
      </c>
      <c r="J1303">
        <v>634</v>
      </c>
      <c r="K1303" t="s">
        <v>181</v>
      </c>
      <c r="L1303">
        <v>24074</v>
      </c>
      <c r="M1303" t="s">
        <v>181</v>
      </c>
      <c r="N1303" t="s">
        <v>259</v>
      </c>
      <c r="O1303">
        <v>89.307967101437242</v>
      </c>
      <c r="P1303">
        <v>4.4920907011641651</v>
      </c>
      <c r="Q1303">
        <v>0.80827067669172936</v>
      </c>
      <c r="R1303">
        <v>-0.42571656130807239</v>
      </c>
      <c r="S1303">
        <v>0.14878892733564009</v>
      </c>
      <c r="T1303">
        <v>1.8598615916955019</v>
      </c>
      <c r="U1303">
        <v>0.5</v>
      </c>
      <c r="V1303">
        <v>8.4262357315515946</v>
      </c>
      <c r="W1303">
        <v>8.4262357315515946</v>
      </c>
      <c r="X1303">
        <v>9.419241896067609</v>
      </c>
    </row>
    <row r="1304" spans="1:24" x14ac:dyDescent="0.2">
      <c r="A1304" t="s">
        <v>41</v>
      </c>
      <c r="B1304" s="14">
        <v>44080</v>
      </c>
      <c r="C1304">
        <v>14</v>
      </c>
      <c r="D1304">
        <v>73</v>
      </c>
      <c r="E1304">
        <v>14</v>
      </c>
      <c r="F1304">
        <v>90</v>
      </c>
      <c r="G1304">
        <v>30</v>
      </c>
      <c r="H1304">
        <v>590</v>
      </c>
      <c r="I1304">
        <v>90</v>
      </c>
      <c r="J1304">
        <v>654</v>
      </c>
      <c r="K1304" t="s">
        <v>41</v>
      </c>
      <c r="L1304">
        <v>19150</v>
      </c>
      <c r="M1304" t="s">
        <v>41</v>
      </c>
      <c r="N1304" t="s">
        <v>259</v>
      </c>
      <c r="O1304">
        <v>46.997389033942561</v>
      </c>
      <c r="P1304">
        <v>3.8500920476976561</v>
      </c>
      <c r="Q1304">
        <v>3</v>
      </c>
      <c r="R1304">
        <v>2.19722457733622</v>
      </c>
      <c r="S1304">
        <v>0.15254237288135589</v>
      </c>
      <c r="T1304">
        <v>1.906779661016949</v>
      </c>
      <c r="U1304">
        <v>0</v>
      </c>
      <c r="V1304">
        <v>9.9540962860508237</v>
      </c>
      <c r="W1304">
        <v>9.9540962860508237</v>
      </c>
      <c r="X1304">
        <v>8.1359848542325732</v>
      </c>
    </row>
    <row r="1305" spans="1:24" x14ac:dyDescent="0.2">
      <c r="A1305" t="s">
        <v>103</v>
      </c>
      <c r="B1305" s="14">
        <v>44080</v>
      </c>
      <c r="C1305">
        <v>0</v>
      </c>
      <c r="D1305">
        <v>0</v>
      </c>
      <c r="E1305">
        <v>0</v>
      </c>
      <c r="F1305">
        <v>3</v>
      </c>
      <c r="G1305">
        <v>0</v>
      </c>
      <c r="H1305">
        <v>22</v>
      </c>
      <c r="I1305">
        <v>3</v>
      </c>
      <c r="J1305">
        <v>267</v>
      </c>
      <c r="K1305" t="s">
        <v>103</v>
      </c>
      <c r="L1305">
        <v>1999</v>
      </c>
      <c r="M1305" t="s">
        <v>103</v>
      </c>
      <c r="N1305" t="s">
        <v>259</v>
      </c>
      <c r="O1305">
        <v>15.007503751875941</v>
      </c>
      <c r="P1305">
        <v>2.7085503261438921</v>
      </c>
      <c r="Q1305">
        <v>1</v>
      </c>
      <c r="R1305">
        <v>0</v>
      </c>
      <c r="S1305">
        <v>0.13636363636363641</v>
      </c>
      <c r="T1305">
        <v>1.7045454545454539</v>
      </c>
      <c r="U1305">
        <v>0</v>
      </c>
      <c r="V1305">
        <v>6.4130957806893463</v>
      </c>
      <c r="W1305">
        <v>4.4000000000000004</v>
      </c>
      <c r="X1305">
        <v>4.0571428571428561</v>
      </c>
    </row>
    <row r="1306" spans="1:24" x14ac:dyDescent="0.2">
      <c r="A1306" t="s">
        <v>73</v>
      </c>
      <c r="B1306" s="14">
        <v>44080</v>
      </c>
      <c r="C1306">
        <v>0</v>
      </c>
      <c r="D1306">
        <v>0</v>
      </c>
      <c r="E1306">
        <v>0</v>
      </c>
      <c r="F1306">
        <v>0</v>
      </c>
      <c r="G1306">
        <v>3</v>
      </c>
      <c r="H1306">
        <v>0</v>
      </c>
      <c r="I1306">
        <v>0</v>
      </c>
      <c r="J1306">
        <v>47</v>
      </c>
      <c r="K1306" t="s">
        <v>73</v>
      </c>
      <c r="L1306">
        <v>4388</v>
      </c>
      <c r="M1306" t="s">
        <v>73</v>
      </c>
      <c r="N1306" t="s">
        <v>259</v>
      </c>
      <c r="O1306">
        <v>0</v>
      </c>
      <c r="P1306">
        <v>0</v>
      </c>
      <c r="Q1306">
        <v>1</v>
      </c>
      <c r="R1306">
        <v>0</v>
      </c>
      <c r="S1306">
        <v>0</v>
      </c>
      <c r="T1306">
        <v>0</v>
      </c>
      <c r="U1306">
        <v>0</v>
      </c>
      <c r="V1306">
        <v>2</v>
      </c>
      <c r="W1306">
        <v>2</v>
      </c>
      <c r="X1306">
        <v>3.028571428571428</v>
      </c>
    </row>
    <row r="1307" spans="1:24" x14ac:dyDescent="0.2">
      <c r="A1307" t="s">
        <v>161</v>
      </c>
      <c r="B1307" s="14">
        <v>44080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1374</v>
      </c>
      <c r="K1307" t="s">
        <v>161</v>
      </c>
      <c r="L1307">
        <v>553</v>
      </c>
      <c r="M1307" t="s">
        <v>161</v>
      </c>
      <c r="N1307" t="s">
        <v>259</v>
      </c>
      <c r="O1307">
        <v>0</v>
      </c>
      <c r="P1307">
        <v>0</v>
      </c>
      <c r="Q1307">
        <v>1</v>
      </c>
      <c r="R1307">
        <v>0</v>
      </c>
      <c r="S1307">
        <v>0</v>
      </c>
      <c r="T1307">
        <v>0</v>
      </c>
      <c r="U1307">
        <v>0</v>
      </c>
      <c r="V1307">
        <v>2</v>
      </c>
      <c r="W1307">
        <v>2</v>
      </c>
      <c r="X1307">
        <v>2</v>
      </c>
    </row>
    <row r="1308" spans="1:24" x14ac:dyDescent="0.2">
      <c r="A1308" t="s">
        <v>199</v>
      </c>
      <c r="B1308" s="14">
        <v>44080</v>
      </c>
      <c r="C1308">
        <v>4</v>
      </c>
      <c r="D1308">
        <v>71</v>
      </c>
      <c r="E1308">
        <v>4</v>
      </c>
      <c r="F1308">
        <v>51</v>
      </c>
      <c r="G1308">
        <v>32</v>
      </c>
      <c r="H1308">
        <v>792</v>
      </c>
      <c r="I1308">
        <v>51</v>
      </c>
      <c r="J1308">
        <v>1139</v>
      </c>
      <c r="K1308" t="s">
        <v>199</v>
      </c>
      <c r="L1308">
        <v>46503</v>
      </c>
      <c r="M1308" t="s">
        <v>199</v>
      </c>
      <c r="N1308" t="s">
        <v>259</v>
      </c>
      <c r="O1308">
        <v>10.967034384878399</v>
      </c>
      <c r="P1308">
        <v>2.394893899077104</v>
      </c>
      <c r="Q1308">
        <v>1.59375</v>
      </c>
      <c r="R1308">
        <v>0.93217945984919848</v>
      </c>
      <c r="S1308">
        <v>6.4393939393939392E-2</v>
      </c>
      <c r="T1308">
        <v>0.80492424242424243</v>
      </c>
      <c r="U1308">
        <v>0</v>
      </c>
      <c r="V1308">
        <v>6.1319976013505464</v>
      </c>
      <c r="W1308">
        <v>6.1319976013505464</v>
      </c>
      <c r="X1308">
        <v>6.3899666592148394</v>
      </c>
    </row>
    <row r="1309" spans="1:24" x14ac:dyDescent="0.2">
      <c r="A1309" t="s">
        <v>143</v>
      </c>
      <c r="B1309" s="14">
        <v>44080</v>
      </c>
      <c r="C1309">
        <v>0</v>
      </c>
      <c r="D1309">
        <v>0</v>
      </c>
      <c r="E1309">
        <v>0</v>
      </c>
      <c r="F1309">
        <v>6</v>
      </c>
      <c r="G1309">
        <v>2</v>
      </c>
      <c r="H1309">
        <v>96</v>
      </c>
      <c r="I1309">
        <v>6</v>
      </c>
      <c r="J1309">
        <v>1271</v>
      </c>
      <c r="K1309" t="s">
        <v>143</v>
      </c>
      <c r="L1309">
        <v>6235</v>
      </c>
      <c r="M1309" t="s">
        <v>143</v>
      </c>
      <c r="N1309" t="s">
        <v>259</v>
      </c>
      <c r="O1309">
        <v>9.6230954290296715</v>
      </c>
      <c r="P1309">
        <v>2.2641659830901011</v>
      </c>
      <c r="Q1309">
        <v>1</v>
      </c>
      <c r="R1309">
        <v>0</v>
      </c>
      <c r="S1309">
        <v>6.25E-2</v>
      </c>
      <c r="T1309">
        <v>0.78125</v>
      </c>
      <c r="U1309">
        <v>0</v>
      </c>
      <c r="V1309">
        <v>5.0454159830901011</v>
      </c>
      <c r="W1309">
        <v>5.0454159830901011</v>
      </c>
      <c r="X1309">
        <v>4.2566102531185894</v>
      </c>
    </row>
    <row r="1310" spans="1:24" x14ac:dyDescent="0.2">
      <c r="A1310" t="s">
        <v>119</v>
      </c>
      <c r="B1310" s="14">
        <v>44080</v>
      </c>
      <c r="C1310">
        <v>9</v>
      </c>
      <c r="D1310">
        <v>133</v>
      </c>
      <c r="E1310">
        <v>9</v>
      </c>
      <c r="F1310">
        <v>94</v>
      </c>
      <c r="G1310">
        <v>76</v>
      </c>
      <c r="H1310">
        <v>999</v>
      </c>
      <c r="I1310">
        <v>94</v>
      </c>
      <c r="J1310">
        <v>7000</v>
      </c>
      <c r="K1310" t="s">
        <v>119</v>
      </c>
      <c r="L1310">
        <v>76289</v>
      </c>
      <c r="M1310" t="s">
        <v>119</v>
      </c>
      <c r="N1310" t="s">
        <v>259</v>
      </c>
      <c r="O1310">
        <v>12.32156667409456</v>
      </c>
      <c r="P1310">
        <v>2.5113511151256551</v>
      </c>
      <c r="Q1310">
        <v>1.236842105263158</v>
      </c>
      <c r="R1310">
        <v>0.42512288396734582</v>
      </c>
      <c r="S1310">
        <v>9.4094094094094097E-2</v>
      </c>
      <c r="T1310">
        <v>1.176176176176176</v>
      </c>
      <c r="U1310">
        <v>0</v>
      </c>
      <c r="V1310">
        <v>6.1126501752691773</v>
      </c>
      <c r="W1310">
        <v>6.1126501752691773</v>
      </c>
      <c r="X1310">
        <v>6.086471895314844</v>
      </c>
    </row>
    <row r="1311" spans="1:24" x14ac:dyDescent="0.2">
      <c r="A1311" t="s">
        <v>191</v>
      </c>
      <c r="B1311" s="14">
        <v>44080</v>
      </c>
      <c r="C1311">
        <v>3</v>
      </c>
      <c r="D1311">
        <v>21</v>
      </c>
      <c r="E1311">
        <v>3</v>
      </c>
      <c r="F1311">
        <v>51</v>
      </c>
      <c r="G1311">
        <v>185</v>
      </c>
      <c r="H1311">
        <v>676</v>
      </c>
      <c r="I1311">
        <v>51</v>
      </c>
      <c r="J1311">
        <v>1060</v>
      </c>
      <c r="K1311" t="s">
        <v>191</v>
      </c>
      <c r="L1311">
        <v>15347</v>
      </c>
      <c r="M1311" t="s">
        <v>191</v>
      </c>
      <c r="N1311" t="s">
        <v>259</v>
      </c>
      <c r="O1311">
        <v>33.231250407245717</v>
      </c>
      <c r="P1311">
        <v>3.5034907105254138</v>
      </c>
      <c r="Q1311">
        <v>0.27567567567567569</v>
      </c>
      <c r="R1311">
        <v>-2.5770603847079978</v>
      </c>
      <c r="S1311">
        <v>7.5443786982248517E-2</v>
      </c>
      <c r="T1311">
        <v>0.94304733727810652</v>
      </c>
      <c r="U1311">
        <v>0</v>
      </c>
      <c r="V1311">
        <v>3.8694776630955219</v>
      </c>
      <c r="W1311">
        <v>3.8694776630955219</v>
      </c>
      <c r="X1311">
        <v>7.8733240643335964</v>
      </c>
    </row>
    <row r="1312" spans="1:24" x14ac:dyDescent="0.2">
      <c r="A1312" t="s">
        <v>141</v>
      </c>
      <c r="B1312" s="14">
        <v>44080</v>
      </c>
      <c r="C1312">
        <v>2</v>
      </c>
      <c r="D1312">
        <v>43</v>
      </c>
      <c r="E1312">
        <v>2</v>
      </c>
      <c r="F1312">
        <v>31</v>
      </c>
      <c r="G1312">
        <v>14</v>
      </c>
      <c r="H1312">
        <v>408</v>
      </c>
      <c r="I1312">
        <v>31</v>
      </c>
      <c r="J1312">
        <v>1015</v>
      </c>
      <c r="K1312" t="s">
        <v>141</v>
      </c>
      <c r="L1312">
        <v>23147</v>
      </c>
      <c r="M1312" t="s">
        <v>141</v>
      </c>
      <c r="N1312" t="s">
        <v>259</v>
      </c>
      <c r="O1312">
        <v>13.3926642761481</v>
      </c>
      <c r="P1312">
        <v>2.5947071149772398</v>
      </c>
      <c r="Q1312">
        <v>2.214285714285714</v>
      </c>
      <c r="R1312">
        <v>1.5898597497397751</v>
      </c>
      <c r="S1312">
        <v>7.5980392156862739E-2</v>
      </c>
      <c r="T1312">
        <v>0.94975490196078427</v>
      </c>
      <c r="U1312">
        <v>0</v>
      </c>
      <c r="V1312">
        <v>7.1343217666778003</v>
      </c>
      <c r="W1312">
        <v>7.1343217666778003</v>
      </c>
      <c r="X1312">
        <v>5.1401946843863913</v>
      </c>
    </row>
    <row r="1313" spans="1:24" x14ac:dyDescent="0.2">
      <c r="A1313" t="s">
        <v>50</v>
      </c>
      <c r="B1313" s="14">
        <v>44080</v>
      </c>
      <c r="C1313">
        <v>20</v>
      </c>
      <c r="D1313">
        <v>208</v>
      </c>
      <c r="E1313">
        <v>20</v>
      </c>
      <c r="F1313">
        <v>71</v>
      </c>
      <c r="G1313">
        <v>48</v>
      </c>
      <c r="H1313">
        <v>650</v>
      </c>
      <c r="I1313">
        <v>71</v>
      </c>
      <c r="J1313">
        <v>516</v>
      </c>
      <c r="K1313" t="s">
        <v>50</v>
      </c>
      <c r="L1313">
        <v>15425</v>
      </c>
      <c r="M1313" t="s">
        <v>50</v>
      </c>
      <c r="N1313" t="s">
        <v>259</v>
      </c>
      <c r="O1313">
        <v>46.029173419773088</v>
      </c>
      <c r="P1313">
        <v>3.82927540024391</v>
      </c>
      <c r="Q1313">
        <v>1.479166666666667</v>
      </c>
      <c r="R1313">
        <v>0.78295773226684906</v>
      </c>
      <c r="S1313">
        <v>0.1092307692307692</v>
      </c>
      <c r="T1313">
        <v>1.365384615384615</v>
      </c>
      <c r="U1313">
        <v>0</v>
      </c>
      <c r="V1313">
        <v>7.9776177478953736</v>
      </c>
      <c r="W1313">
        <v>7.9776177478953736</v>
      </c>
      <c r="X1313">
        <v>7.3292905001518234</v>
      </c>
    </row>
    <row r="1314" spans="1:24" x14ac:dyDescent="0.2">
      <c r="A1314" t="s">
        <v>23</v>
      </c>
      <c r="B1314" s="14">
        <v>44080</v>
      </c>
      <c r="C1314">
        <v>0</v>
      </c>
      <c r="D1314">
        <v>0</v>
      </c>
      <c r="E1314">
        <v>0</v>
      </c>
      <c r="F1314">
        <v>4</v>
      </c>
      <c r="G1314">
        <v>7</v>
      </c>
      <c r="H1314">
        <v>63</v>
      </c>
      <c r="I1314">
        <v>4</v>
      </c>
      <c r="J1314">
        <v>4201</v>
      </c>
      <c r="K1314" t="s">
        <v>23</v>
      </c>
      <c r="L1314">
        <v>11220</v>
      </c>
      <c r="M1314" t="s">
        <v>23</v>
      </c>
      <c r="N1314" t="s">
        <v>259</v>
      </c>
      <c r="O1314">
        <v>3.5650623885917998</v>
      </c>
      <c r="P1314">
        <v>1.271181554019386</v>
      </c>
      <c r="Q1314">
        <v>1</v>
      </c>
      <c r="R1314">
        <v>0</v>
      </c>
      <c r="S1314">
        <v>6.3492063492063489E-2</v>
      </c>
      <c r="T1314">
        <v>0.79365079365079361</v>
      </c>
      <c r="U1314">
        <v>0</v>
      </c>
      <c r="V1314">
        <v>4.0648323476701798</v>
      </c>
      <c r="W1314">
        <v>4.0648323476701798</v>
      </c>
      <c r="X1314">
        <v>4.8164353513562119</v>
      </c>
    </row>
    <row r="1315" spans="1:24" x14ac:dyDescent="0.2">
      <c r="A1315" t="s">
        <v>138</v>
      </c>
      <c r="B1315" s="14">
        <v>44080</v>
      </c>
      <c r="C1315">
        <v>2</v>
      </c>
      <c r="D1315">
        <v>64</v>
      </c>
      <c r="E1315">
        <v>1</v>
      </c>
      <c r="F1315">
        <v>42</v>
      </c>
      <c r="G1315">
        <v>39</v>
      </c>
      <c r="H1315">
        <v>647</v>
      </c>
      <c r="I1315">
        <v>41</v>
      </c>
      <c r="J1315">
        <v>481</v>
      </c>
      <c r="K1315" t="s">
        <v>138</v>
      </c>
      <c r="L1315">
        <v>22732</v>
      </c>
      <c r="M1315" t="s">
        <v>138</v>
      </c>
      <c r="N1315" t="s">
        <v>259</v>
      </c>
      <c r="O1315">
        <v>18.476156959352451</v>
      </c>
      <c r="P1315">
        <v>2.9164810878425391</v>
      </c>
      <c r="Q1315">
        <v>1.0769230769230771</v>
      </c>
      <c r="R1315">
        <v>0.1482159443074437</v>
      </c>
      <c r="S1315">
        <v>6.3369397217928905E-2</v>
      </c>
      <c r="T1315">
        <v>0.79211746522411131</v>
      </c>
      <c r="U1315">
        <v>0</v>
      </c>
      <c r="V1315">
        <v>5.8568144973740939</v>
      </c>
      <c r="W1315">
        <v>5.8568144973740939</v>
      </c>
      <c r="X1315">
        <v>6.7081711608703047</v>
      </c>
    </row>
    <row r="1316" spans="1:24" x14ac:dyDescent="0.2">
      <c r="A1316" t="s">
        <v>104</v>
      </c>
      <c r="B1316" s="14">
        <v>44080</v>
      </c>
      <c r="C1316">
        <v>0</v>
      </c>
      <c r="D1316">
        <v>0</v>
      </c>
      <c r="E1316">
        <v>0</v>
      </c>
      <c r="F1316">
        <v>0</v>
      </c>
      <c r="G1316">
        <v>2</v>
      </c>
      <c r="H1316">
        <v>0</v>
      </c>
      <c r="I1316">
        <v>0</v>
      </c>
      <c r="J1316">
        <v>65</v>
      </c>
      <c r="K1316" t="s">
        <v>104</v>
      </c>
      <c r="L1316">
        <v>1901</v>
      </c>
      <c r="M1316" t="s">
        <v>104</v>
      </c>
      <c r="N1316" t="s">
        <v>259</v>
      </c>
      <c r="O1316">
        <v>0</v>
      </c>
      <c r="P1316">
        <v>0</v>
      </c>
      <c r="Q1316">
        <v>1</v>
      </c>
      <c r="R1316">
        <v>0</v>
      </c>
      <c r="S1316">
        <v>0</v>
      </c>
      <c r="T1316">
        <v>0</v>
      </c>
      <c r="U1316">
        <v>0</v>
      </c>
      <c r="V1316">
        <v>2</v>
      </c>
      <c r="W1316">
        <v>2</v>
      </c>
      <c r="X1316">
        <v>2.6010376932881671</v>
      </c>
    </row>
    <row r="1317" spans="1:24" x14ac:dyDescent="0.2">
      <c r="A1317" t="s">
        <v>166</v>
      </c>
      <c r="B1317" s="14">
        <v>44080</v>
      </c>
      <c r="C1317">
        <v>1</v>
      </c>
      <c r="D1317">
        <v>11</v>
      </c>
      <c r="E1317">
        <v>1</v>
      </c>
      <c r="F1317">
        <v>23</v>
      </c>
      <c r="G1317">
        <v>19</v>
      </c>
      <c r="H1317">
        <v>345</v>
      </c>
      <c r="I1317">
        <v>23</v>
      </c>
      <c r="J1317">
        <v>874</v>
      </c>
      <c r="K1317" t="s">
        <v>166</v>
      </c>
      <c r="L1317">
        <v>26026</v>
      </c>
      <c r="M1317" t="s">
        <v>166</v>
      </c>
      <c r="N1317" t="s">
        <v>259</v>
      </c>
      <c r="O1317">
        <v>8.8373165296242213</v>
      </c>
      <c r="P1317">
        <v>2.1789832705686298</v>
      </c>
      <c r="Q1317">
        <v>1.2105263157894739</v>
      </c>
      <c r="R1317">
        <v>0.38211047352541838</v>
      </c>
      <c r="S1317">
        <v>6.6666666666666666E-2</v>
      </c>
      <c r="T1317">
        <v>0.83333333333333337</v>
      </c>
      <c r="U1317">
        <v>0</v>
      </c>
      <c r="V1317">
        <v>5.3944270774273821</v>
      </c>
      <c r="W1317">
        <v>5.3944270774273821</v>
      </c>
      <c r="X1317">
        <v>5.6847555422553659</v>
      </c>
    </row>
    <row r="1318" spans="1:24" x14ac:dyDescent="0.2">
      <c r="A1318" t="s">
        <v>28</v>
      </c>
      <c r="B1318" s="14">
        <v>44080</v>
      </c>
      <c r="C1318">
        <v>37</v>
      </c>
      <c r="D1318">
        <v>218</v>
      </c>
      <c r="E1318">
        <v>37</v>
      </c>
      <c r="F1318">
        <v>308</v>
      </c>
      <c r="G1318">
        <v>264</v>
      </c>
      <c r="H1318">
        <v>2425</v>
      </c>
      <c r="I1318">
        <v>308</v>
      </c>
      <c r="J1318">
        <v>3797</v>
      </c>
      <c r="K1318" t="s">
        <v>28</v>
      </c>
      <c r="L1318">
        <v>76971</v>
      </c>
      <c r="M1318" t="s">
        <v>28</v>
      </c>
      <c r="N1318" t="s">
        <v>259</v>
      </c>
      <c r="O1318">
        <v>40.015070611009342</v>
      </c>
      <c r="P1318">
        <v>3.6892561484309558</v>
      </c>
      <c r="Q1318">
        <v>1.166666666666667</v>
      </c>
      <c r="R1318">
        <v>0.30830135965451672</v>
      </c>
      <c r="S1318">
        <v>0.1270103092783505</v>
      </c>
      <c r="T1318">
        <v>1.587628865979382</v>
      </c>
      <c r="U1318">
        <v>0.5</v>
      </c>
      <c r="V1318">
        <v>8.085186374064854</v>
      </c>
      <c r="W1318">
        <v>8.085186374064854</v>
      </c>
      <c r="X1318">
        <v>7.5524105357287867</v>
      </c>
    </row>
    <row r="1319" spans="1:24" x14ac:dyDescent="0.2">
      <c r="A1319" t="s">
        <v>210</v>
      </c>
      <c r="B1319" s="14">
        <v>44080</v>
      </c>
      <c r="C1319">
        <v>11</v>
      </c>
      <c r="D1319">
        <v>185</v>
      </c>
      <c r="E1319">
        <v>11</v>
      </c>
      <c r="F1319">
        <v>58</v>
      </c>
      <c r="G1319">
        <v>87</v>
      </c>
      <c r="H1319">
        <v>1438</v>
      </c>
      <c r="I1319">
        <v>58</v>
      </c>
      <c r="J1319">
        <v>1200</v>
      </c>
      <c r="K1319" t="s">
        <v>210</v>
      </c>
      <c r="L1319">
        <v>87581</v>
      </c>
      <c r="M1319" t="s">
        <v>210</v>
      </c>
      <c r="N1319" t="s">
        <v>259</v>
      </c>
      <c r="O1319">
        <v>6.6224409403866131</v>
      </c>
      <c r="P1319">
        <v>1.8904640241004049</v>
      </c>
      <c r="Q1319">
        <v>0.66666666666666663</v>
      </c>
      <c r="R1319">
        <v>-0.81093021621632888</v>
      </c>
      <c r="S1319">
        <v>4.0333796940194712E-2</v>
      </c>
      <c r="T1319">
        <v>0.50417246175243391</v>
      </c>
      <c r="U1319">
        <v>0</v>
      </c>
      <c r="V1319">
        <v>3.5837062696365112</v>
      </c>
      <c r="W1319">
        <v>3.5837062696365112</v>
      </c>
      <c r="X1319">
        <v>4.1748664787288536</v>
      </c>
    </row>
    <row r="1320" spans="1:24" x14ac:dyDescent="0.2">
      <c r="A1320" t="s">
        <v>156</v>
      </c>
      <c r="B1320" s="14">
        <v>44080</v>
      </c>
      <c r="C1320">
        <v>2</v>
      </c>
      <c r="D1320">
        <v>28</v>
      </c>
      <c r="E1320">
        <v>2</v>
      </c>
      <c r="F1320">
        <v>8</v>
      </c>
      <c r="G1320">
        <v>3</v>
      </c>
      <c r="H1320">
        <v>105</v>
      </c>
      <c r="I1320">
        <v>8</v>
      </c>
      <c r="J1320">
        <v>28</v>
      </c>
      <c r="K1320" t="s">
        <v>156</v>
      </c>
      <c r="L1320">
        <v>15049</v>
      </c>
      <c r="M1320" t="s">
        <v>156</v>
      </c>
      <c r="N1320" t="s">
        <v>259</v>
      </c>
      <c r="O1320">
        <v>5.3159678383945774</v>
      </c>
      <c r="P1320">
        <v>1.6707150908693</v>
      </c>
      <c r="Q1320">
        <v>1</v>
      </c>
      <c r="R1320">
        <v>0</v>
      </c>
      <c r="S1320">
        <v>7.6190476190476197E-2</v>
      </c>
      <c r="T1320">
        <v>0.95238095238095244</v>
      </c>
      <c r="U1320">
        <v>0</v>
      </c>
      <c r="V1320">
        <v>4.6230960432502526</v>
      </c>
      <c r="W1320">
        <v>4.6230960432502526</v>
      </c>
      <c r="X1320">
        <v>4.1617677823250592</v>
      </c>
    </row>
    <row r="1321" spans="1:24" x14ac:dyDescent="0.2">
      <c r="A1321" t="s">
        <v>136</v>
      </c>
      <c r="B1321" s="14">
        <v>44080</v>
      </c>
      <c r="C1321">
        <v>3</v>
      </c>
      <c r="D1321">
        <v>5</v>
      </c>
      <c r="E1321">
        <v>3</v>
      </c>
      <c r="F1321">
        <v>15</v>
      </c>
      <c r="G1321">
        <v>2</v>
      </c>
      <c r="H1321">
        <v>62</v>
      </c>
      <c r="I1321">
        <v>15</v>
      </c>
      <c r="J1321">
        <v>517</v>
      </c>
      <c r="K1321" t="s">
        <v>136</v>
      </c>
      <c r="L1321">
        <v>3939</v>
      </c>
      <c r="M1321" t="s">
        <v>136</v>
      </c>
      <c r="N1321" t="s">
        <v>259</v>
      </c>
      <c r="O1321">
        <v>38.080731150038083</v>
      </c>
      <c r="P1321">
        <v>3.6397084101074868</v>
      </c>
      <c r="Q1321">
        <v>1.5</v>
      </c>
      <c r="R1321">
        <v>0.81093021621632877</v>
      </c>
      <c r="S1321">
        <v>0.24193548387096769</v>
      </c>
      <c r="T1321">
        <v>3.024193548387097</v>
      </c>
      <c r="U1321">
        <v>0</v>
      </c>
      <c r="V1321">
        <v>9.4748321747109117</v>
      </c>
      <c r="W1321">
        <v>7.4</v>
      </c>
      <c r="X1321">
        <v>6.114285714285713</v>
      </c>
    </row>
    <row r="1322" spans="1:24" x14ac:dyDescent="0.2">
      <c r="A1322" t="s">
        <v>246</v>
      </c>
      <c r="B1322" s="14">
        <v>44080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1196</v>
      </c>
      <c r="K1322" t="s">
        <v>246</v>
      </c>
      <c r="L1322">
        <v>271</v>
      </c>
      <c r="M1322" t="s">
        <v>246</v>
      </c>
      <c r="N1322" t="s">
        <v>259</v>
      </c>
      <c r="O1322">
        <v>0</v>
      </c>
      <c r="P1322">
        <v>0</v>
      </c>
      <c r="Q1322">
        <v>1</v>
      </c>
      <c r="R1322">
        <v>0</v>
      </c>
      <c r="S1322">
        <v>0</v>
      </c>
      <c r="T1322">
        <v>0</v>
      </c>
      <c r="U1322">
        <v>0</v>
      </c>
      <c r="V1322">
        <v>2</v>
      </c>
      <c r="W1322">
        <v>2</v>
      </c>
      <c r="X1322">
        <v>2</v>
      </c>
    </row>
    <row r="1323" spans="1:24" x14ac:dyDescent="0.2">
      <c r="A1323" t="s">
        <v>245</v>
      </c>
      <c r="B1323" s="14">
        <v>44080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43</v>
      </c>
      <c r="K1323" t="s">
        <v>245</v>
      </c>
      <c r="L1323">
        <v>1567</v>
      </c>
      <c r="M1323" t="s">
        <v>245</v>
      </c>
      <c r="N1323" t="s">
        <v>259</v>
      </c>
      <c r="O1323">
        <v>0</v>
      </c>
      <c r="P1323">
        <v>0</v>
      </c>
      <c r="Q1323">
        <v>1</v>
      </c>
      <c r="R1323">
        <v>0</v>
      </c>
      <c r="S1323">
        <v>0</v>
      </c>
      <c r="T1323">
        <v>0</v>
      </c>
      <c r="U1323">
        <v>0</v>
      </c>
      <c r="V1323">
        <v>2</v>
      </c>
      <c r="W1323">
        <v>2</v>
      </c>
      <c r="X1323">
        <v>2</v>
      </c>
    </row>
    <row r="1324" spans="1:24" x14ac:dyDescent="0.2">
      <c r="A1324" t="s">
        <v>132</v>
      </c>
      <c r="B1324" s="14">
        <v>44080</v>
      </c>
      <c r="C1324">
        <v>0</v>
      </c>
      <c r="D1324">
        <v>0</v>
      </c>
      <c r="E1324">
        <v>0</v>
      </c>
      <c r="F1324">
        <v>7</v>
      </c>
      <c r="G1324">
        <v>9</v>
      </c>
      <c r="H1324">
        <v>94</v>
      </c>
      <c r="I1324">
        <v>7</v>
      </c>
      <c r="J1324">
        <v>1268</v>
      </c>
      <c r="K1324" t="s">
        <v>132</v>
      </c>
      <c r="L1324">
        <v>10013</v>
      </c>
      <c r="M1324" t="s">
        <v>132</v>
      </c>
      <c r="N1324" t="s">
        <v>259</v>
      </c>
      <c r="O1324">
        <v>6.9909118146409668</v>
      </c>
      <c r="P1324">
        <v>1.944610993323693</v>
      </c>
      <c r="Q1324">
        <v>1</v>
      </c>
      <c r="R1324">
        <v>0</v>
      </c>
      <c r="S1324">
        <v>7.4468085106382975E-2</v>
      </c>
      <c r="T1324">
        <v>0.93085106382978722</v>
      </c>
      <c r="U1324">
        <v>0</v>
      </c>
      <c r="V1324">
        <v>4.8754620571534808</v>
      </c>
      <c r="W1324">
        <v>4.8754620571534808</v>
      </c>
      <c r="X1324">
        <v>4.7447740107545462</v>
      </c>
    </row>
    <row r="1325" spans="1:24" x14ac:dyDescent="0.2">
      <c r="A1325" t="s">
        <v>160</v>
      </c>
      <c r="B1325" s="14">
        <v>44080</v>
      </c>
      <c r="C1325">
        <v>0</v>
      </c>
      <c r="D1325">
        <v>0</v>
      </c>
      <c r="E1325">
        <v>0</v>
      </c>
      <c r="F1325">
        <v>2</v>
      </c>
      <c r="G1325">
        <v>1</v>
      </c>
      <c r="H1325">
        <v>12</v>
      </c>
      <c r="I1325">
        <v>2</v>
      </c>
      <c r="J1325">
        <v>4203</v>
      </c>
      <c r="K1325" t="s">
        <v>160</v>
      </c>
      <c r="L1325">
        <v>4078</v>
      </c>
      <c r="M1325" t="s">
        <v>160</v>
      </c>
      <c r="N1325" t="s">
        <v>259</v>
      </c>
      <c r="O1325">
        <v>4.9043648847474248</v>
      </c>
      <c r="P1325">
        <v>1.590125601401728</v>
      </c>
      <c r="Q1325">
        <v>1</v>
      </c>
      <c r="R1325">
        <v>0</v>
      </c>
      <c r="S1325">
        <v>0.16666666666666671</v>
      </c>
      <c r="T1325">
        <v>2.083333333333333</v>
      </c>
      <c r="U1325">
        <v>0</v>
      </c>
      <c r="V1325">
        <v>5.673458934735061</v>
      </c>
      <c r="W1325">
        <v>4.4000000000000004</v>
      </c>
      <c r="X1325">
        <v>4.3999999999999986</v>
      </c>
    </row>
    <row r="1326" spans="1:24" x14ac:dyDescent="0.2">
      <c r="A1326" t="s">
        <v>178</v>
      </c>
      <c r="B1326" s="14">
        <v>44080</v>
      </c>
      <c r="C1326">
        <v>0</v>
      </c>
      <c r="D1326">
        <v>0</v>
      </c>
      <c r="E1326">
        <v>0</v>
      </c>
      <c r="F1326">
        <v>0</v>
      </c>
      <c r="G1326">
        <v>2</v>
      </c>
      <c r="H1326">
        <v>0</v>
      </c>
      <c r="I1326">
        <v>0</v>
      </c>
      <c r="J1326">
        <v>939</v>
      </c>
      <c r="K1326" t="s">
        <v>178</v>
      </c>
      <c r="L1326">
        <v>17208</v>
      </c>
      <c r="M1326" t="s">
        <v>178</v>
      </c>
      <c r="N1326" t="s">
        <v>259</v>
      </c>
      <c r="O1326">
        <v>0</v>
      </c>
      <c r="P1326">
        <v>0</v>
      </c>
      <c r="Q1326">
        <v>1</v>
      </c>
      <c r="R1326">
        <v>0</v>
      </c>
      <c r="S1326">
        <v>0</v>
      </c>
      <c r="T1326">
        <v>0</v>
      </c>
      <c r="U1326">
        <v>0</v>
      </c>
      <c r="V1326">
        <v>2</v>
      </c>
      <c r="W1326">
        <v>2</v>
      </c>
      <c r="X1326">
        <v>2.342857142857143</v>
      </c>
    </row>
    <row r="1327" spans="1:24" x14ac:dyDescent="0.2">
      <c r="A1327" t="s">
        <v>114</v>
      </c>
      <c r="B1327" s="14">
        <v>44080</v>
      </c>
      <c r="C1327">
        <v>0</v>
      </c>
      <c r="D1327">
        <v>0</v>
      </c>
      <c r="E1327">
        <v>0</v>
      </c>
      <c r="F1327">
        <v>13</v>
      </c>
      <c r="G1327">
        <v>7</v>
      </c>
      <c r="H1327">
        <v>99</v>
      </c>
      <c r="I1327">
        <v>13</v>
      </c>
      <c r="J1327">
        <v>518</v>
      </c>
      <c r="K1327" t="s">
        <v>114</v>
      </c>
      <c r="L1327">
        <v>3186</v>
      </c>
      <c r="M1327" t="s">
        <v>114</v>
      </c>
      <c r="N1327" t="s">
        <v>259</v>
      </c>
      <c r="O1327">
        <v>40.803515379786568</v>
      </c>
      <c r="P1327">
        <v>3.7087682389677261</v>
      </c>
      <c r="Q1327">
        <v>1.3</v>
      </c>
      <c r="R1327">
        <v>0.52472852893498212</v>
      </c>
      <c r="S1327">
        <v>0.1313131313131313</v>
      </c>
      <c r="T1327">
        <v>1.6414141414141421</v>
      </c>
      <c r="U1327">
        <v>0</v>
      </c>
      <c r="V1327">
        <v>7.8749109093168492</v>
      </c>
      <c r="W1327">
        <v>7.4</v>
      </c>
      <c r="X1327">
        <v>6.9714285714285733</v>
      </c>
    </row>
    <row r="1328" spans="1:24" x14ac:dyDescent="0.2">
      <c r="A1328" t="s">
        <v>117</v>
      </c>
      <c r="B1328" s="14">
        <v>44080</v>
      </c>
      <c r="C1328">
        <v>7</v>
      </c>
      <c r="D1328">
        <v>88</v>
      </c>
      <c r="E1328">
        <v>7</v>
      </c>
      <c r="F1328">
        <v>40</v>
      </c>
      <c r="G1328">
        <v>36</v>
      </c>
      <c r="H1328">
        <v>585</v>
      </c>
      <c r="I1328">
        <v>39</v>
      </c>
      <c r="J1328">
        <v>3616</v>
      </c>
      <c r="K1328" t="s">
        <v>117</v>
      </c>
      <c r="L1328">
        <v>37495</v>
      </c>
      <c r="M1328" t="s">
        <v>117</v>
      </c>
      <c r="N1328" t="s">
        <v>259</v>
      </c>
      <c r="O1328">
        <v>10.66808907854381</v>
      </c>
      <c r="P1328">
        <v>2.36725695635463</v>
      </c>
      <c r="Q1328">
        <v>1.1111111111111109</v>
      </c>
      <c r="R1328">
        <v>0.2107210313156527</v>
      </c>
      <c r="S1328">
        <v>6.6666666666666666E-2</v>
      </c>
      <c r="T1328">
        <v>0.83333333333333337</v>
      </c>
      <c r="U1328">
        <v>0</v>
      </c>
      <c r="V1328">
        <v>5.4113113210036161</v>
      </c>
      <c r="W1328">
        <v>5.4113113210036161</v>
      </c>
      <c r="X1328">
        <v>4.5632212750163461</v>
      </c>
    </row>
    <row r="1329" spans="1:24" x14ac:dyDescent="0.2">
      <c r="A1329" t="s">
        <v>244</v>
      </c>
      <c r="B1329" s="14">
        <v>44080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3608</v>
      </c>
      <c r="K1329" t="s">
        <v>244</v>
      </c>
      <c r="L1329">
        <v>1451</v>
      </c>
      <c r="M1329" t="s">
        <v>244</v>
      </c>
      <c r="N1329" t="s">
        <v>259</v>
      </c>
      <c r="O1329">
        <v>0</v>
      </c>
      <c r="P1329">
        <v>0</v>
      </c>
      <c r="Q1329">
        <v>1</v>
      </c>
      <c r="R1329">
        <v>0</v>
      </c>
      <c r="S1329">
        <v>0</v>
      </c>
      <c r="T1329">
        <v>0</v>
      </c>
      <c r="U1329">
        <v>0</v>
      </c>
      <c r="V1329">
        <v>2</v>
      </c>
      <c r="W1329">
        <v>2</v>
      </c>
      <c r="X1329">
        <v>2</v>
      </c>
    </row>
    <row r="1330" spans="1:24" x14ac:dyDescent="0.2">
      <c r="A1330" t="s">
        <v>62</v>
      </c>
      <c r="B1330" s="14">
        <v>44080</v>
      </c>
      <c r="C1330">
        <v>20</v>
      </c>
      <c r="D1330">
        <v>96</v>
      </c>
      <c r="E1330">
        <v>20</v>
      </c>
      <c r="F1330">
        <v>141</v>
      </c>
      <c r="G1330">
        <v>108</v>
      </c>
      <c r="H1330">
        <v>844</v>
      </c>
      <c r="I1330">
        <v>140</v>
      </c>
      <c r="J1330">
        <v>1327</v>
      </c>
      <c r="K1330" t="s">
        <v>62</v>
      </c>
      <c r="L1330">
        <v>15089</v>
      </c>
      <c r="M1330" t="s">
        <v>62</v>
      </c>
      <c r="N1330" t="s">
        <v>259</v>
      </c>
      <c r="O1330">
        <v>93.445556365564315</v>
      </c>
      <c r="P1330">
        <v>4.5373789818406998</v>
      </c>
      <c r="Q1330">
        <v>1.305555555555556</v>
      </c>
      <c r="R1330">
        <v>0.53325732650789726</v>
      </c>
      <c r="S1330">
        <v>0.1658767772511848</v>
      </c>
      <c r="T1330">
        <v>2.0734597156398098</v>
      </c>
      <c r="U1330">
        <v>0.5</v>
      </c>
      <c r="V1330">
        <v>9.644096023988407</v>
      </c>
      <c r="W1330">
        <v>9.644096023988407</v>
      </c>
      <c r="X1330">
        <v>9.8597994858449223</v>
      </c>
    </row>
    <row r="1331" spans="1:24" x14ac:dyDescent="0.2">
      <c r="A1331" t="s">
        <v>185</v>
      </c>
      <c r="B1331" s="14">
        <v>44080</v>
      </c>
      <c r="C1331">
        <v>0</v>
      </c>
      <c r="D1331">
        <v>0</v>
      </c>
      <c r="E1331">
        <v>0</v>
      </c>
      <c r="F1331">
        <v>16</v>
      </c>
      <c r="G1331">
        <v>13</v>
      </c>
      <c r="H1331">
        <v>364</v>
      </c>
      <c r="I1331">
        <v>16</v>
      </c>
      <c r="J1331">
        <v>1063</v>
      </c>
      <c r="K1331" t="s">
        <v>185</v>
      </c>
      <c r="L1331">
        <v>22597</v>
      </c>
      <c r="M1331" t="s">
        <v>185</v>
      </c>
      <c r="N1331" t="s">
        <v>259</v>
      </c>
      <c r="O1331">
        <v>7.080585918484755</v>
      </c>
      <c r="P1331">
        <v>1.9573566611295981</v>
      </c>
      <c r="Q1331">
        <v>1.2307692307692311</v>
      </c>
      <c r="R1331">
        <v>0.41527872955648909</v>
      </c>
      <c r="S1331">
        <v>4.3956043956043959E-2</v>
      </c>
      <c r="T1331">
        <v>0.5494505494505495</v>
      </c>
      <c r="U1331">
        <v>0</v>
      </c>
      <c r="V1331">
        <v>4.922085940136637</v>
      </c>
      <c r="W1331">
        <v>4.922085940136637</v>
      </c>
      <c r="X1331">
        <v>3.1005358053326302</v>
      </c>
    </row>
    <row r="1332" spans="1:24" x14ac:dyDescent="0.2">
      <c r="A1332" t="s">
        <v>243</v>
      </c>
      <c r="B1332" s="14">
        <v>44080</v>
      </c>
      <c r="C1332">
        <v>0</v>
      </c>
      <c r="D1332">
        <v>0</v>
      </c>
      <c r="E1332">
        <v>0</v>
      </c>
      <c r="F1332">
        <v>1</v>
      </c>
      <c r="G1332">
        <v>2</v>
      </c>
      <c r="H1332">
        <v>7</v>
      </c>
      <c r="I1332">
        <v>1</v>
      </c>
      <c r="J1332">
        <v>99</v>
      </c>
      <c r="K1332" t="s">
        <v>243</v>
      </c>
      <c r="L1332">
        <v>5009</v>
      </c>
      <c r="M1332" t="s">
        <v>243</v>
      </c>
      <c r="N1332" t="s">
        <v>259</v>
      </c>
      <c r="O1332">
        <v>1.996406468356958</v>
      </c>
      <c r="P1332">
        <v>0.69134879861856602</v>
      </c>
      <c r="Q1332">
        <v>1</v>
      </c>
      <c r="R1332">
        <v>0</v>
      </c>
      <c r="S1332">
        <v>0.14285714285714279</v>
      </c>
      <c r="T1332">
        <v>1.785714285714286</v>
      </c>
      <c r="U1332">
        <v>0</v>
      </c>
      <c r="V1332">
        <v>4.4770630843328512</v>
      </c>
      <c r="W1332">
        <v>4.4000000000000004</v>
      </c>
      <c r="X1332">
        <v>3.7390248268161872</v>
      </c>
    </row>
    <row r="1333" spans="1:24" x14ac:dyDescent="0.2">
      <c r="A1333" t="s">
        <v>241</v>
      </c>
      <c r="B1333" s="14">
        <v>44080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22</v>
      </c>
      <c r="K1333" t="s">
        <v>241</v>
      </c>
      <c r="L1333">
        <v>175</v>
      </c>
      <c r="M1333" t="s">
        <v>241</v>
      </c>
      <c r="N1333" t="s">
        <v>259</v>
      </c>
      <c r="O1333">
        <v>0</v>
      </c>
      <c r="P1333">
        <v>0</v>
      </c>
      <c r="Q1333">
        <v>1</v>
      </c>
      <c r="R1333">
        <v>0</v>
      </c>
      <c r="S1333">
        <v>0</v>
      </c>
      <c r="T1333">
        <v>0</v>
      </c>
      <c r="U1333">
        <v>0</v>
      </c>
      <c r="V1333">
        <v>2</v>
      </c>
      <c r="W1333">
        <v>2</v>
      </c>
      <c r="X1333">
        <v>2</v>
      </c>
    </row>
    <row r="1334" spans="1:24" x14ac:dyDescent="0.2">
      <c r="A1334" t="s">
        <v>79</v>
      </c>
      <c r="B1334" s="14">
        <v>44080</v>
      </c>
      <c r="C1334">
        <v>0</v>
      </c>
      <c r="D1334">
        <v>0</v>
      </c>
      <c r="E1334">
        <v>0</v>
      </c>
      <c r="F1334">
        <v>9</v>
      </c>
      <c r="G1334">
        <v>11</v>
      </c>
      <c r="H1334">
        <v>81</v>
      </c>
      <c r="I1334">
        <v>9</v>
      </c>
      <c r="J1334">
        <v>520</v>
      </c>
      <c r="K1334" t="s">
        <v>79</v>
      </c>
      <c r="L1334">
        <v>8798</v>
      </c>
      <c r="M1334" t="s">
        <v>79</v>
      </c>
      <c r="N1334" t="s">
        <v>259</v>
      </c>
      <c r="O1334">
        <v>10.22959763582632</v>
      </c>
      <c r="P1334">
        <v>2.3252852474037371</v>
      </c>
      <c r="Q1334">
        <v>0.90909090909090906</v>
      </c>
      <c r="R1334">
        <v>-0.19062035960864979</v>
      </c>
      <c r="S1334">
        <v>0.1111111111111111</v>
      </c>
      <c r="T1334">
        <v>1.3888888888888891</v>
      </c>
      <c r="U1334">
        <v>0</v>
      </c>
      <c r="V1334">
        <v>5.5235537766839764</v>
      </c>
      <c r="W1334">
        <v>5.5235537766839764</v>
      </c>
      <c r="X1334">
        <v>5.1712839035803926</v>
      </c>
    </row>
    <row r="1335" spans="1:24" x14ac:dyDescent="0.2">
      <c r="A1335" t="s">
        <v>167</v>
      </c>
      <c r="B1335" s="14">
        <v>44080</v>
      </c>
      <c r="C1335">
        <v>5</v>
      </c>
      <c r="D1335">
        <v>37</v>
      </c>
      <c r="E1335">
        <v>5</v>
      </c>
      <c r="F1335">
        <v>59</v>
      </c>
      <c r="G1335">
        <v>44</v>
      </c>
      <c r="H1335">
        <v>971</v>
      </c>
      <c r="I1335">
        <v>59</v>
      </c>
      <c r="J1335">
        <v>9100</v>
      </c>
      <c r="K1335" t="s">
        <v>167</v>
      </c>
      <c r="L1335">
        <v>59794</v>
      </c>
      <c r="M1335" t="s">
        <v>167</v>
      </c>
      <c r="N1335" t="s">
        <v>259</v>
      </c>
      <c r="O1335">
        <v>9.867210756932133</v>
      </c>
      <c r="P1335">
        <v>2.2892172154251771</v>
      </c>
      <c r="Q1335">
        <v>1.3409090909090911</v>
      </c>
      <c r="R1335">
        <v>0.58669561997491648</v>
      </c>
      <c r="S1335">
        <v>6.0762100926879503E-2</v>
      </c>
      <c r="T1335">
        <v>0.75952626158599379</v>
      </c>
      <c r="U1335">
        <v>0</v>
      </c>
      <c r="V1335">
        <v>5.6354390969860866</v>
      </c>
      <c r="W1335">
        <v>5.6354390969860866</v>
      </c>
      <c r="X1335">
        <v>5.949844988589609</v>
      </c>
    </row>
    <row r="1336" spans="1:24" x14ac:dyDescent="0.2">
      <c r="A1336" t="s">
        <v>234</v>
      </c>
      <c r="B1336" s="14">
        <v>4408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926</v>
      </c>
      <c r="K1336" t="s">
        <v>234</v>
      </c>
      <c r="L1336">
        <v>7</v>
      </c>
      <c r="M1336" t="s">
        <v>234</v>
      </c>
      <c r="N1336" t="s">
        <v>259</v>
      </c>
      <c r="O1336">
        <v>0</v>
      </c>
      <c r="P1336">
        <v>0</v>
      </c>
      <c r="Q1336">
        <v>1</v>
      </c>
      <c r="R1336">
        <v>0</v>
      </c>
      <c r="S1336">
        <v>0</v>
      </c>
      <c r="T1336">
        <v>0</v>
      </c>
      <c r="U1336">
        <v>0</v>
      </c>
      <c r="V1336">
        <v>2</v>
      </c>
      <c r="W1336">
        <v>2</v>
      </c>
      <c r="X1336">
        <v>2</v>
      </c>
    </row>
    <row r="1337" spans="1:24" x14ac:dyDescent="0.2">
      <c r="A1337" t="s">
        <v>142</v>
      </c>
      <c r="B1337" s="14">
        <v>44080</v>
      </c>
      <c r="C1337">
        <v>1</v>
      </c>
      <c r="D1337">
        <v>68</v>
      </c>
      <c r="E1337">
        <v>1</v>
      </c>
      <c r="F1337">
        <v>31</v>
      </c>
      <c r="G1337">
        <v>22</v>
      </c>
      <c r="H1337">
        <v>703</v>
      </c>
      <c r="I1337">
        <v>31</v>
      </c>
      <c r="J1337">
        <v>1061</v>
      </c>
      <c r="K1337" t="s">
        <v>142</v>
      </c>
      <c r="L1337">
        <v>44195</v>
      </c>
      <c r="M1337" t="s">
        <v>142</v>
      </c>
      <c r="N1337" t="s">
        <v>259</v>
      </c>
      <c r="O1337">
        <v>7.0143681411924428</v>
      </c>
      <c r="P1337">
        <v>1.947960636966281</v>
      </c>
      <c r="Q1337">
        <v>1.4090909090909089</v>
      </c>
      <c r="R1337">
        <v>0.68588950225366085</v>
      </c>
      <c r="S1337">
        <v>4.4096728307254633E-2</v>
      </c>
      <c r="T1337">
        <v>0.55120910384068278</v>
      </c>
      <c r="U1337">
        <v>0</v>
      </c>
      <c r="V1337">
        <v>5.1850592430606248</v>
      </c>
      <c r="W1337">
        <v>5.1850592430606248</v>
      </c>
      <c r="X1337">
        <v>4.659862828391935</v>
      </c>
    </row>
    <row r="1338" spans="1:24" x14ac:dyDescent="0.2">
      <c r="A1338" t="s">
        <v>64</v>
      </c>
      <c r="B1338" s="14">
        <v>44080</v>
      </c>
      <c r="C1338">
        <v>0</v>
      </c>
      <c r="D1338">
        <v>0</v>
      </c>
      <c r="E1338">
        <v>0</v>
      </c>
      <c r="F1338">
        <v>25</v>
      </c>
      <c r="G1338">
        <v>16</v>
      </c>
      <c r="H1338">
        <v>216</v>
      </c>
      <c r="I1338">
        <v>24</v>
      </c>
      <c r="J1338">
        <v>522</v>
      </c>
      <c r="K1338" t="s">
        <v>64</v>
      </c>
      <c r="L1338">
        <v>13415</v>
      </c>
      <c r="M1338" t="s">
        <v>64</v>
      </c>
      <c r="N1338" t="s">
        <v>259</v>
      </c>
      <c r="O1338">
        <v>18.635855385762209</v>
      </c>
      <c r="P1338">
        <v>2.9250874339846589</v>
      </c>
      <c r="Q1338">
        <v>1.5625</v>
      </c>
      <c r="R1338">
        <v>0.89257420525683906</v>
      </c>
      <c r="S1338">
        <v>0.1111111111111111</v>
      </c>
      <c r="T1338">
        <v>1.3888888888888891</v>
      </c>
      <c r="U1338">
        <v>0</v>
      </c>
      <c r="V1338">
        <v>7.2065505281303874</v>
      </c>
      <c r="W1338">
        <v>7.2065505281303874</v>
      </c>
      <c r="X1338">
        <v>6.9609698710479098</v>
      </c>
    </row>
    <row r="1339" spans="1:24" x14ac:dyDescent="0.2">
      <c r="A1339" t="s">
        <v>186</v>
      </c>
      <c r="B1339" s="14">
        <v>44080</v>
      </c>
      <c r="C1339">
        <v>9</v>
      </c>
      <c r="D1339">
        <v>61</v>
      </c>
      <c r="E1339">
        <v>9</v>
      </c>
      <c r="F1339">
        <v>28</v>
      </c>
      <c r="G1339">
        <v>21</v>
      </c>
      <c r="H1339">
        <v>462</v>
      </c>
      <c r="I1339">
        <v>28</v>
      </c>
      <c r="J1339">
        <v>7200</v>
      </c>
      <c r="K1339" t="s">
        <v>186</v>
      </c>
      <c r="L1339">
        <v>45831</v>
      </c>
      <c r="M1339" t="s">
        <v>186</v>
      </c>
      <c r="N1339" t="s">
        <v>259</v>
      </c>
      <c r="O1339">
        <v>6.1094019331893259</v>
      </c>
      <c r="P1339">
        <v>1.8098288851175539</v>
      </c>
      <c r="Q1339">
        <v>1.333333333333333</v>
      </c>
      <c r="R1339">
        <v>0.57536414490356169</v>
      </c>
      <c r="S1339">
        <v>6.0606060606060608E-2</v>
      </c>
      <c r="T1339">
        <v>0.75757575757575757</v>
      </c>
      <c r="U1339">
        <v>0</v>
      </c>
      <c r="V1339">
        <v>5.1427687875968733</v>
      </c>
      <c r="W1339">
        <v>5.1427687875968733</v>
      </c>
      <c r="X1339">
        <v>4.0342549886657642</v>
      </c>
    </row>
    <row r="1340" spans="1:24" x14ac:dyDescent="0.2">
      <c r="A1340" t="s">
        <v>240</v>
      </c>
      <c r="B1340" s="14">
        <v>44080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1041</v>
      </c>
      <c r="K1340" t="s">
        <v>240</v>
      </c>
      <c r="L1340">
        <v>533</v>
      </c>
      <c r="M1340" t="s">
        <v>240</v>
      </c>
      <c r="N1340" t="s">
        <v>259</v>
      </c>
      <c r="O1340">
        <v>0</v>
      </c>
      <c r="P1340">
        <v>0</v>
      </c>
      <c r="Q1340">
        <v>1</v>
      </c>
      <c r="R1340">
        <v>0</v>
      </c>
      <c r="S1340">
        <v>0</v>
      </c>
      <c r="T1340">
        <v>0</v>
      </c>
      <c r="U1340">
        <v>0</v>
      </c>
      <c r="V1340">
        <v>2</v>
      </c>
      <c r="W1340">
        <v>2</v>
      </c>
      <c r="X1340">
        <v>2</v>
      </c>
    </row>
    <row r="1341" spans="1:24" x14ac:dyDescent="0.2">
      <c r="A1341" t="s">
        <v>90</v>
      </c>
      <c r="B1341" s="14">
        <v>44080</v>
      </c>
      <c r="C1341">
        <v>31</v>
      </c>
      <c r="D1341">
        <v>158</v>
      </c>
      <c r="E1341">
        <v>31</v>
      </c>
      <c r="F1341">
        <v>172</v>
      </c>
      <c r="G1341">
        <v>107</v>
      </c>
      <c r="H1341">
        <v>1205</v>
      </c>
      <c r="I1341">
        <v>172</v>
      </c>
      <c r="J1341">
        <v>7300</v>
      </c>
      <c r="K1341" t="s">
        <v>90</v>
      </c>
      <c r="L1341">
        <v>78529</v>
      </c>
      <c r="M1341" t="s">
        <v>90</v>
      </c>
      <c r="N1341" t="s">
        <v>259</v>
      </c>
      <c r="O1341">
        <v>21.90273656865617</v>
      </c>
      <c r="P1341">
        <v>3.0866115864888051</v>
      </c>
      <c r="Q1341">
        <v>1.6074766355140191</v>
      </c>
      <c r="R1341">
        <v>0.94933128470309369</v>
      </c>
      <c r="S1341">
        <v>0.14273858921161819</v>
      </c>
      <c r="T1341">
        <v>1.7842323651452281</v>
      </c>
      <c r="U1341">
        <v>0.5</v>
      </c>
      <c r="V1341">
        <v>8.3201752363371266</v>
      </c>
      <c r="W1341">
        <v>8.3201752363371266</v>
      </c>
      <c r="X1341">
        <v>7.9805102785710469</v>
      </c>
    </row>
    <row r="1342" spans="1:24" x14ac:dyDescent="0.2">
      <c r="A1342" t="s">
        <v>198</v>
      </c>
      <c r="B1342" s="14">
        <v>44080</v>
      </c>
      <c r="C1342">
        <v>3</v>
      </c>
      <c r="D1342">
        <v>25</v>
      </c>
      <c r="E1342">
        <v>3</v>
      </c>
      <c r="F1342">
        <v>22</v>
      </c>
      <c r="G1342">
        <v>20</v>
      </c>
      <c r="H1342">
        <v>324</v>
      </c>
      <c r="I1342">
        <v>22</v>
      </c>
      <c r="J1342">
        <v>2500</v>
      </c>
      <c r="K1342" t="s">
        <v>198</v>
      </c>
      <c r="L1342">
        <v>22177</v>
      </c>
      <c r="M1342" t="s">
        <v>198</v>
      </c>
      <c r="N1342" t="s">
        <v>259</v>
      </c>
      <c r="O1342">
        <v>9.9201875817288183</v>
      </c>
      <c r="P1342">
        <v>2.2945718305664702</v>
      </c>
      <c r="Q1342">
        <v>1.1000000000000001</v>
      </c>
      <c r="R1342">
        <v>0.1906203596086499</v>
      </c>
      <c r="S1342">
        <v>6.7901234567901231E-2</v>
      </c>
      <c r="T1342">
        <v>0.84876543209876543</v>
      </c>
      <c r="U1342">
        <v>0</v>
      </c>
      <c r="V1342">
        <v>5.3339576222738856</v>
      </c>
      <c r="W1342">
        <v>5.3339576222738856</v>
      </c>
      <c r="X1342">
        <v>5.7651428782746006</v>
      </c>
    </row>
    <row r="1343" spans="1:24" x14ac:dyDescent="0.2">
      <c r="A1343" t="s">
        <v>52</v>
      </c>
      <c r="B1343" s="14">
        <v>44080</v>
      </c>
      <c r="C1343">
        <v>6</v>
      </c>
      <c r="D1343">
        <v>68</v>
      </c>
      <c r="E1343">
        <v>6</v>
      </c>
      <c r="F1343">
        <v>194</v>
      </c>
      <c r="G1343">
        <v>81</v>
      </c>
      <c r="H1343">
        <v>1060</v>
      </c>
      <c r="I1343">
        <v>192</v>
      </c>
      <c r="J1343">
        <v>246</v>
      </c>
      <c r="K1343" t="s">
        <v>52</v>
      </c>
      <c r="L1343">
        <v>38479</v>
      </c>
      <c r="M1343" t="s">
        <v>52</v>
      </c>
      <c r="N1343" t="s">
        <v>259</v>
      </c>
      <c r="O1343">
        <v>50.417110631773177</v>
      </c>
      <c r="P1343">
        <v>3.9203306141235368</v>
      </c>
      <c r="Q1343">
        <v>2.3950617283950622</v>
      </c>
      <c r="R1343">
        <v>1.7468180087817791</v>
      </c>
      <c r="S1343">
        <v>0.1811320754716981</v>
      </c>
      <c r="T1343">
        <v>2.2641509433962259</v>
      </c>
      <c r="U1343">
        <v>0.5</v>
      </c>
      <c r="V1343">
        <v>10.43129956630154</v>
      </c>
      <c r="W1343">
        <v>10</v>
      </c>
      <c r="X1343">
        <v>9.1065507234333278</v>
      </c>
    </row>
    <row r="1344" spans="1:24" x14ac:dyDescent="0.2">
      <c r="A1344" t="s">
        <v>125</v>
      </c>
      <c r="B1344" s="14">
        <v>44080</v>
      </c>
      <c r="C1344">
        <v>43</v>
      </c>
      <c r="D1344">
        <v>398</v>
      </c>
      <c r="E1344">
        <v>43</v>
      </c>
      <c r="F1344">
        <v>310</v>
      </c>
      <c r="G1344">
        <v>240</v>
      </c>
      <c r="H1344">
        <v>3248</v>
      </c>
      <c r="I1344">
        <v>310</v>
      </c>
      <c r="J1344">
        <v>7400</v>
      </c>
      <c r="K1344" t="s">
        <v>125</v>
      </c>
      <c r="L1344">
        <v>216897</v>
      </c>
      <c r="M1344" t="s">
        <v>125</v>
      </c>
      <c r="N1344" t="s">
        <v>259</v>
      </c>
      <c r="O1344">
        <v>14.292498282594959</v>
      </c>
      <c r="P1344">
        <v>2.6597348039947062</v>
      </c>
      <c r="Q1344">
        <v>1.291666666666667</v>
      </c>
      <c r="R1344">
        <v>0.51186674827440137</v>
      </c>
      <c r="S1344">
        <v>9.5443349753694576E-2</v>
      </c>
      <c r="T1344">
        <v>1.1930418719211819</v>
      </c>
      <c r="U1344">
        <v>0.5</v>
      </c>
      <c r="V1344">
        <v>6.8646434241902901</v>
      </c>
      <c r="W1344">
        <v>6.8646434241902901</v>
      </c>
      <c r="X1344">
        <v>6.3632535537752437</v>
      </c>
    </row>
    <row r="1345" spans="1:24" x14ac:dyDescent="0.2">
      <c r="A1345" t="s">
        <v>204</v>
      </c>
      <c r="B1345" s="14">
        <v>44080</v>
      </c>
      <c r="C1345">
        <v>2</v>
      </c>
      <c r="D1345">
        <v>18</v>
      </c>
      <c r="E1345">
        <v>2</v>
      </c>
      <c r="F1345">
        <v>11</v>
      </c>
      <c r="G1345">
        <v>15</v>
      </c>
      <c r="H1345">
        <v>116</v>
      </c>
      <c r="I1345">
        <v>11</v>
      </c>
      <c r="J1345">
        <v>525</v>
      </c>
      <c r="K1345" t="s">
        <v>204</v>
      </c>
      <c r="L1345">
        <v>4118</v>
      </c>
      <c r="M1345" t="s">
        <v>204</v>
      </c>
      <c r="N1345" t="s">
        <v>259</v>
      </c>
      <c r="O1345">
        <v>26.711996114618749</v>
      </c>
      <c r="P1345">
        <v>3.2851127571868179</v>
      </c>
      <c r="Q1345">
        <v>0.73333333333333328</v>
      </c>
      <c r="R1345">
        <v>-0.62030985660767923</v>
      </c>
      <c r="S1345">
        <v>9.4827586206896547E-2</v>
      </c>
      <c r="T1345">
        <v>1.1853448275862071</v>
      </c>
      <c r="U1345">
        <v>0</v>
      </c>
      <c r="V1345">
        <v>5.8501477281653456</v>
      </c>
      <c r="W1345">
        <v>5.8501477281653456</v>
      </c>
      <c r="X1345">
        <v>5.8688708779230172</v>
      </c>
    </row>
    <row r="1346" spans="1:24" x14ac:dyDescent="0.2">
      <c r="A1346" t="s">
        <v>214</v>
      </c>
      <c r="B1346" s="14">
        <v>44080</v>
      </c>
      <c r="C1346">
        <v>1</v>
      </c>
      <c r="D1346">
        <v>11</v>
      </c>
      <c r="E1346">
        <v>1</v>
      </c>
      <c r="F1346">
        <v>3</v>
      </c>
      <c r="G1346">
        <v>6</v>
      </c>
      <c r="H1346">
        <v>43</v>
      </c>
      <c r="I1346">
        <v>3</v>
      </c>
      <c r="J1346">
        <v>587</v>
      </c>
      <c r="K1346" t="s">
        <v>214</v>
      </c>
      <c r="L1346">
        <v>4335</v>
      </c>
      <c r="M1346" t="s">
        <v>214</v>
      </c>
      <c r="N1346" t="s">
        <v>259</v>
      </c>
      <c r="O1346">
        <v>6.9204152249134951</v>
      </c>
      <c r="P1346">
        <v>1.9344757714296501</v>
      </c>
      <c r="Q1346">
        <v>1</v>
      </c>
      <c r="R1346">
        <v>0</v>
      </c>
      <c r="S1346">
        <v>6.9767441860465115E-2</v>
      </c>
      <c r="T1346">
        <v>0.87209302325581395</v>
      </c>
      <c r="U1346">
        <v>0</v>
      </c>
      <c r="V1346">
        <v>4.8065687946854636</v>
      </c>
      <c r="W1346">
        <v>4.4000000000000004</v>
      </c>
      <c r="X1346">
        <v>4.3743601895204236</v>
      </c>
    </row>
    <row r="1347" spans="1:24" x14ac:dyDescent="0.2">
      <c r="A1347" t="s">
        <v>239</v>
      </c>
      <c r="B1347" s="14">
        <v>44080</v>
      </c>
      <c r="C1347">
        <v>1</v>
      </c>
      <c r="D1347">
        <v>1</v>
      </c>
      <c r="E1347">
        <v>1</v>
      </c>
      <c r="F1347">
        <v>1</v>
      </c>
      <c r="G1347">
        <v>0</v>
      </c>
      <c r="H1347">
        <v>1</v>
      </c>
      <c r="I1347">
        <v>1</v>
      </c>
      <c r="J1347">
        <v>989</v>
      </c>
      <c r="K1347" t="s">
        <v>239</v>
      </c>
      <c r="L1347">
        <v>25</v>
      </c>
      <c r="M1347" t="s">
        <v>239</v>
      </c>
      <c r="N1347" t="s">
        <v>259</v>
      </c>
      <c r="O1347">
        <v>400</v>
      </c>
      <c r="P1347">
        <v>5.9914645471079817</v>
      </c>
      <c r="Q1347">
        <v>1</v>
      </c>
      <c r="R1347">
        <v>0</v>
      </c>
      <c r="S1347">
        <v>1</v>
      </c>
      <c r="T1347">
        <v>12.5</v>
      </c>
      <c r="U1347">
        <v>0</v>
      </c>
      <c r="V1347">
        <v>20.491464547107981</v>
      </c>
      <c r="W1347">
        <v>4.4000000000000004</v>
      </c>
      <c r="X1347">
        <v>2.342857142857143</v>
      </c>
    </row>
    <row r="1348" spans="1:24" x14ac:dyDescent="0.2">
      <c r="A1348" t="s">
        <v>202</v>
      </c>
      <c r="B1348" s="14">
        <v>44080</v>
      </c>
      <c r="C1348">
        <v>25</v>
      </c>
      <c r="D1348">
        <v>108</v>
      </c>
      <c r="E1348">
        <v>25</v>
      </c>
      <c r="F1348">
        <v>127</v>
      </c>
      <c r="G1348">
        <v>136</v>
      </c>
      <c r="H1348">
        <v>1006</v>
      </c>
      <c r="I1348">
        <v>126</v>
      </c>
      <c r="J1348">
        <v>7500</v>
      </c>
      <c r="K1348" t="s">
        <v>202</v>
      </c>
      <c r="L1348">
        <v>32736</v>
      </c>
      <c r="M1348" t="s">
        <v>202</v>
      </c>
      <c r="N1348" t="s">
        <v>259</v>
      </c>
      <c r="O1348">
        <v>38.79521016617791</v>
      </c>
      <c r="P1348">
        <v>3.6582967896834209</v>
      </c>
      <c r="Q1348">
        <v>0.93382352941176472</v>
      </c>
      <c r="R1348">
        <v>-0.13693559855492141</v>
      </c>
      <c r="S1348">
        <v>0.12524850894632211</v>
      </c>
      <c r="T1348">
        <v>1.5656063618290259</v>
      </c>
      <c r="U1348">
        <v>0.5</v>
      </c>
      <c r="V1348">
        <v>7.5869675529575247</v>
      </c>
      <c r="W1348">
        <v>7.5869675529575247</v>
      </c>
      <c r="X1348">
        <v>7.0833707598916531</v>
      </c>
    </row>
    <row r="1349" spans="1:24" x14ac:dyDescent="0.2">
      <c r="A1349" t="s">
        <v>238</v>
      </c>
      <c r="B1349" s="14">
        <v>44080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1170</v>
      </c>
      <c r="K1349" t="s">
        <v>238</v>
      </c>
      <c r="L1349">
        <v>2243</v>
      </c>
      <c r="M1349" t="s">
        <v>238</v>
      </c>
      <c r="N1349" t="s">
        <v>259</v>
      </c>
      <c r="O1349">
        <v>0</v>
      </c>
      <c r="P1349">
        <v>0</v>
      </c>
      <c r="Q1349">
        <v>1</v>
      </c>
      <c r="R1349">
        <v>0</v>
      </c>
      <c r="S1349">
        <v>0</v>
      </c>
      <c r="T1349">
        <v>0</v>
      </c>
      <c r="U1349">
        <v>0</v>
      </c>
      <c r="V1349">
        <v>2</v>
      </c>
      <c r="W1349">
        <v>2</v>
      </c>
      <c r="X1349">
        <v>2</v>
      </c>
    </row>
    <row r="1350" spans="1:24" x14ac:dyDescent="0.2">
      <c r="A1350" t="s">
        <v>109</v>
      </c>
      <c r="B1350" s="14">
        <v>44080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4501</v>
      </c>
      <c r="K1350" t="s">
        <v>109</v>
      </c>
      <c r="L1350">
        <v>2686</v>
      </c>
      <c r="M1350" t="s">
        <v>109</v>
      </c>
      <c r="N1350" t="s">
        <v>259</v>
      </c>
      <c r="O1350">
        <v>0</v>
      </c>
      <c r="P1350">
        <v>0</v>
      </c>
      <c r="Q1350">
        <v>1</v>
      </c>
      <c r="R1350">
        <v>0</v>
      </c>
      <c r="S1350">
        <v>0</v>
      </c>
      <c r="T1350">
        <v>0</v>
      </c>
      <c r="U1350">
        <v>0</v>
      </c>
      <c r="V1350">
        <v>2</v>
      </c>
      <c r="W1350">
        <v>2</v>
      </c>
      <c r="X1350">
        <v>2</v>
      </c>
    </row>
    <row r="1351" spans="1:24" x14ac:dyDescent="0.2">
      <c r="A1351" t="s">
        <v>131</v>
      </c>
      <c r="B1351" s="14">
        <v>44080</v>
      </c>
      <c r="C1351">
        <v>2</v>
      </c>
      <c r="D1351">
        <v>9</v>
      </c>
      <c r="E1351">
        <v>2</v>
      </c>
      <c r="F1351">
        <v>13</v>
      </c>
      <c r="G1351">
        <v>8</v>
      </c>
      <c r="H1351">
        <v>87</v>
      </c>
      <c r="I1351">
        <v>13</v>
      </c>
      <c r="J1351">
        <v>666</v>
      </c>
      <c r="K1351" t="s">
        <v>131</v>
      </c>
      <c r="L1351">
        <v>7935</v>
      </c>
      <c r="M1351" t="s">
        <v>131</v>
      </c>
      <c r="N1351" t="s">
        <v>259</v>
      </c>
      <c r="O1351">
        <v>16.383112791430371</v>
      </c>
      <c r="P1351">
        <v>2.79625109647721</v>
      </c>
      <c r="Q1351">
        <v>1.3</v>
      </c>
      <c r="R1351">
        <v>0.52472852893498212</v>
      </c>
      <c r="S1351">
        <v>0.14942528735632191</v>
      </c>
      <c r="T1351">
        <v>1.867816091954023</v>
      </c>
      <c r="U1351">
        <v>0</v>
      </c>
      <c r="V1351">
        <v>7.1887957173662151</v>
      </c>
      <c r="W1351">
        <v>7.1887957173662151</v>
      </c>
      <c r="X1351">
        <v>5.6789300363715034</v>
      </c>
    </row>
    <row r="1352" spans="1:24" x14ac:dyDescent="0.2">
      <c r="A1352" t="s">
        <v>236</v>
      </c>
      <c r="B1352" s="14">
        <v>44080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957</v>
      </c>
      <c r="K1352" t="s">
        <v>236</v>
      </c>
      <c r="L1352">
        <v>546</v>
      </c>
      <c r="M1352" t="s">
        <v>236</v>
      </c>
      <c r="N1352" t="s">
        <v>259</v>
      </c>
      <c r="O1352">
        <v>0</v>
      </c>
      <c r="P1352">
        <v>0</v>
      </c>
      <c r="Q1352">
        <v>1</v>
      </c>
      <c r="R1352">
        <v>0</v>
      </c>
      <c r="S1352">
        <v>0</v>
      </c>
      <c r="T1352">
        <v>0</v>
      </c>
      <c r="U1352">
        <v>0</v>
      </c>
      <c r="V1352">
        <v>2</v>
      </c>
      <c r="W1352">
        <v>2</v>
      </c>
      <c r="X1352">
        <v>2</v>
      </c>
    </row>
    <row r="1353" spans="1:24" x14ac:dyDescent="0.2">
      <c r="A1353" t="s">
        <v>235</v>
      </c>
      <c r="B1353" s="14">
        <v>44080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969</v>
      </c>
      <c r="K1353" t="s">
        <v>235</v>
      </c>
      <c r="L1353">
        <v>155</v>
      </c>
      <c r="M1353" t="s">
        <v>235</v>
      </c>
      <c r="N1353" t="s">
        <v>259</v>
      </c>
      <c r="O1353">
        <v>0</v>
      </c>
      <c r="P1353">
        <v>0</v>
      </c>
      <c r="Q1353">
        <v>1</v>
      </c>
      <c r="R1353">
        <v>0</v>
      </c>
      <c r="S1353">
        <v>0</v>
      </c>
      <c r="T1353">
        <v>0</v>
      </c>
      <c r="U1353">
        <v>0</v>
      </c>
      <c r="V1353">
        <v>2</v>
      </c>
      <c r="W1353">
        <v>2</v>
      </c>
      <c r="X1353">
        <v>2</v>
      </c>
    </row>
    <row r="1354" spans="1:24" x14ac:dyDescent="0.2">
      <c r="A1354" t="s">
        <v>102</v>
      </c>
      <c r="B1354" s="14">
        <v>44080</v>
      </c>
      <c r="C1354">
        <v>1</v>
      </c>
      <c r="D1354">
        <v>18</v>
      </c>
      <c r="E1354">
        <v>1</v>
      </c>
      <c r="F1354">
        <v>6</v>
      </c>
      <c r="G1354">
        <v>4</v>
      </c>
      <c r="H1354">
        <v>92</v>
      </c>
      <c r="I1354">
        <v>6</v>
      </c>
      <c r="J1354">
        <v>530</v>
      </c>
      <c r="K1354" t="s">
        <v>102</v>
      </c>
      <c r="L1354">
        <v>5713</v>
      </c>
      <c r="M1354" t="s">
        <v>102</v>
      </c>
      <c r="N1354" t="s">
        <v>259</v>
      </c>
      <c r="O1354">
        <v>10.50236303168213</v>
      </c>
      <c r="P1354">
        <v>2.351600282479775</v>
      </c>
      <c r="Q1354">
        <v>1</v>
      </c>
      <c r="R1354">
        <v>0</v>
      </c>
      <c r="S1354">
        <v>6.5217391304347824E-2</v>
      </c>
      <c r="T1354">
        <v>0.81521739130434778</v>
      </c>
      <c r="U1354">
        <v>0</v>
      </c>
      <c r="V1354">
        <v>5.1668176737841227</v>
      </c>
      <c r="W1354">
        <v>5.1668176737841227</v>
      </c>
      <c r="X1354">
        <v>4.4496737421217913</v>
      </c>
    </row>
    <row r="1355" spans="1:24" x14ac:dyDescent="0.2">
      <c r="A1355" t="s">
        <v>129</v>
      </c>
      <c r="B1355" s="14">
        <v>44080</v>
      </c>
      <c r="C1355">
        <v>11</v>
      </c>
      <c r="D1355">
        <v>88</v>
      </c>
      <c r="E1355">
        <v>10</v>
      </c>
      <c r="F1355">
        <v>27</v>
      </c>
      <c r="G1355">
        <v>28</v>
      </c>
      <c r="H1355">
        <v>197</v>
      </c>
      <c r="I1355">
        <v>24</v>
      </c>
      <c r="J1355">
        <v>511</v>
      </c>
      <c r="K1355" t="s">
        <v>129</v>
      </c>
      <c r="L1355">
        <v>8412</v>
      </c>
      <c r="M1355" t="s">
        <v>129</v>
      </c>
      <c r="N1355" t="s">
        <v>259</v>
      </c>
      <c r="O1355">
        <v>32.097004279600569</v>
      </c>
      <c r="P1355">
        <v>3.468762701157921</v>
      </c>
      <c r="Q1355">
        <v>0.9642857142857143</v>
      </c>
      <c r="R1355">
        <v>-7.2735288341749665E-2</v>
      </c>
      <c r="S1355">
        <v>0.12182741116751269</v>
      </c>
      <c r="T1355">
        <v>1.522842639593909</v>
      </c>
      <c r="U1355">
        <v>0</v>
      </c>
      <c r="V1355">
        <v>6.9188700524100799</v>
      </c>
      <c r="W1355">
        <v>6.9188700524100799</v>
      </c>
      <c r="X1355">
        <v>5.9504487336020881</v>
      </c>
    </row>
    <row r="1356" spans="1:24" x14ac:dyDescent="0.2">
      <c r="A1356" t="s">
        <v>158</v>
      </c>
      <c r="B1356" s="14">
        <v>44080</v>
      </c>
      <c r="C1356">
        <v>7</v>
      </c>
      <c r="D1356">
        <v>25</v>
      </c>
      <c r="E1356">
        <v>6</v>
      </c>
      <c r="F1356">
        <v>45</v>
      </c>
      <c r="G1356">
        <v>73</v>
      </c>
      <c r="H1356">
        <v>229</v>
      </c>
      <c r="I1356">
        <v>43</v>
      </c>
      <c r="J1356">
        <v>532</v>
      </c>
      <c r="K1356" t="s">
        <v>158</v>
      </c>
      <c r="L1356">
        <v>13589</v>
      </c>
      <c r="M1356" t="s">
        <v>158</v>
      </c>
      <c r="N1356" t="s">
        <v>259</v>
      </c>
      <c r="O1356">
        <v>33.115019501067039</v>
      </c>
      <c r="P1356">
        <v>3.4999869408260049</v>
      </c>
      <c r="Q1356">
        <v>0.61643835616438358</v>
      </c>
      <c r="R1356">
        <v>-0.96759390275614265</v>
      </c>
      <c r="S1356">
        <v>0.18777292576419211</v>
      </c>
      <c r="T1356">
        <v>2.3471615720524022</v>
      </c>
      <c r="U1356">
        <v>0</v>
      </c>
      <c r="V1356">
        <v>6.8795546101222644</v>
      </c>
      <c r="W1356">
        <v>6.8795546101222644</v>
      </c>
      <c r="X1356">
        <v>8.4932522233640277</v>
      </c>
    </row>
    <row r="1357" spans="1:24" x14ac:dyDescent="0.2">
      <c r="A1357" t="s">
        <v>250</v>
      </c>
      <c r="B1357" s="14">
        <v>44080</v>
      </c>
      <c r="C1357">
        <v>0</v>
      </c>
      <c r="D1357">
        <v>0</v>
      </c>
      <c r="E1357">
        <v>0</v>
      </c>
      <c r="F1357">
        <v>10</v>
      </c>
      <c r="G1357">
        <v>1</v>
      </c>
      <c r="H1357">
        <v>45</v>
      </c>
      <c r="I1357">
        <v>10</v>
      </c>
      <c r="J1357">
        <v>4502</v>
      </c>
      <c r="K1357" t="s">
        <v>250</v>
      </c>
      <c r="L1357">
        <v>2369</v>
      </c>
      <c r="M1357" t="s">
        <v>250</v>
      </c>
      <c r="N1357" t="s">
        <v>259</v>
      </c>
      <c r="O1357">
        <v>42.211903756859442</v>
      </c>
      <c r="P1357">
        <v>3.7427022608114431</v>
      </c>
      <c r="Q1357">
        <v>1</v>
      </c>
      <c r="R1357">
        <v>0</v>
      </c>
      <c r="S1357">
        <v>0.22222222222222221</v>
      </c>
      <c r="T1357">
        <v>2.7777777777777781</v>
      </c>
      <c r="U1357">
        <v>0</v>
      </c>
      <c r="V1357">
        <v>8.5204800385892199</v>
      </c>
      <c r="W1357">
        <v>5.9</v>
      </c>
      <c r="X1357">
        <v>5.0428571428571392</v>
      </c>
    </row>
    <row r="1358" spans="1:24" x14ac:dyDescent="0.2">
      <c r="A1358" t="s">
        <v>89</v>
      </c>
      <c r="B1358" s="14">
        <v>44080</v>
      </c>
      <c r="C1358">
        <v>6</v>
      </c>
      <c r="D1358">
        <v>64</v>
      </c>
      <c r="E1358">
        <v>6</v>
      </c>
      <c r="F1358">
        <v>85</v>
      </c>
      <c r="G1358">
        <v>62</v>
      </c>
      <c r="H1358">
        <v>1022</v>
      </c>
      <c r="I1358">
        <v>85</v>
      </c>
      <c r="J1358">
        <v>7600</v>
      </c>
      <c r="K1358" t="s">
        <v>89</v>
      </c>
      <c r="L1358">
        <v>51209</v>
      </c>
      <c r="M1358" t="s">
        <v>89</v>
      </c>
      <c r="N1358" t="s">
        <v>259</v>
      </c>
      <c r="O1358">
        <v>16.59864476947412</v>
      </c>
      <c r="P1358">
        <v>2.8093210516366138</v>
      </c>
      <c r="Q1358">
        <v>1.370967741935484</v>
      </c>
      <c r="R1358">
        <v>0.63103374289044967</v>
      </c>
      <c r="S1358">
        <v>8.3170254403131111E-2</v>
      </c>
      <c r="T1358">
        <v>1.0396281800391389</v>
      </c>
      <c r="U1358">
        <v>0</v>
      </c>
      <c r="V1358">
        <v>6.4799829745662034</v>
      </c>
      <c r="W1358">
        <v>6.4799829745662034</v>
      </c>
      <c r="X1358">
        <v>6.2492128083797454</v>
      </c>
    </row>
    <row r="1359" spans="1:24" x14ac:dyDescent="0.2">
      <c r="A1359" t="s">
        <v>34</v>
      </c>
      <c r="B1359" s="14">
        <v>44080</v>
      </c>
      <c r="C1359">
        <v>0</v>
      </c>
      <c r="D1359">
        <v>0</v>
      </c>
      <c r="E1359">
        <v>0</v>
      </c>
      <c r="F1359">
        <v>19</v>
      </c>
      <c r="G1359">
        <v>18</v>
      </c>
      <c r="H1359">
        <v>298</v>
      </c>
      <c r="I1359">
        <v>19</v>
      </c>
      <c r="J1359">
        <v>3660</v>
      </c>
      <c r="K1359" t="s">
        <v>34</v>
      </c>
      <c r="L1359">
        <v>4201</v>
      </c>
      <c r="M1359" t="s">
        <v>34</v>
      </c>
      <c r="N1359" t="s">
        <v>259</v>
      </c>
      <c r="O1359">
        <v>45.227326826945962</v>
      </c>
      <c r="P1359">
        <v>3.8117014799732409</v>
      </c>
      <c r="Q1359">
        <v>1.055555555555556</v>
      </c>
      <c r="R1359">
        <v>0.1081344425405516</v>
      </c>
      <c r="S1359">
        <v>6.3758389261744972E-2</v>
      </c>
      <c r="T1359">
        <v>0.79697986577181212</v>
      </c>
      <c r="U1359">
        <v>0</v>
      </c>
      <c r="V1359">
        <v>6.7168157882856043</v>
      </c>
      <c r="W1359">
        <v>6.7168157882856043</v>
      </c>
      <c r="X1359">
        <v>7.1208005315051626</v>
      </c>
    </row>
    <row r="1360" spans="1:24" x14ac:dyDescent="0.2">
      <c r="A1360" t="s">
        <v>82</v>
      </c>
      <c r="B1360" s="14">
        <v>44080</v>
      </c>
      <c r="C1360">
        <v>0</v>
      </c>
      <c r="D1360">
        <v>0</v>
      </c>
      <c r="E1360">
        <v>0</v>
      </c>
      <c r="F1360">
        <v>57</v>
      </c>
      <c r="G1360">
        <v>72</v>
      </c>
      <c r="H1360">
        <v>803</v>
      </c>
      <c r="I1360">
        <v>57</v>
      </c>
      <c r="J1360">
        <v>534</v>
      </c>
      <c r="K1360" t="s">
        <v>82</v>
      </c>
      <c r="L1360">
        <v>12276</v>
      </c>
      <c r="M1360" t="s">
        <v>82</v>
      </c>
      <c r="N1360" t="s">
        <v>259</v>
      </c>
      <c r="O1360">
        <v>46.432062561094817</v>
      </c>
      <c r="P1360">
        <v>3.8379902240711061</v>
      </c>
      <c r="Q1360">
        <v>0.79166666666666663</v>
      </c>
      <c r="R1360">
        <v>-0.46722970236301042</v>
      </c>
      <c r="S1360">
        <v>7.0983810709838113E-2</v>
      </c>
      <c r="T1360">
        <v>0.88729763387297644</v>
      </c>
      <c r="U1360">
        <v>0</v>
      </c>
      <c r="V1360">
        <v>6.2580581555810717</v>
      </c>
      <c r="W1360">
        <v>6.2580581555810717</v>
      </c>
      <c r="X1360">
        <v>7.2466335945310911</v>
      </c>
    </row>
    <row r="1361" spans="1:24" x14ac:dyDescent="0.2">
      <c r="A1361" t="s">
        <v>208</v>
      </c>
      <c r="B1361" s="14">
        <v>44080</v>
      </c>
      <c r="C1361">
        <v>6</v>
      </c>
      <c r="D1361">
        <v>60</v>
      </c>
      <c r="E1361">
        <v>6</v>
      </c>
      <c r="F1361">
        <v>42</v>
      </c>
      <c r="G1361">
        <v>43</v>
      </c>
      <c r="H1361">
        <v>827</v>
      </c>
      <c r="I1361">
        <v>42</v>
      </c>
      <c r="J1361">
        <v>7700</v>
      </c>
      <c r="K1361" t="s">
        <v>208</v>
      </c>
      <c r="L1361">
        <v>53455</v>
      </c>
      <c r="M1361" t="s">
        <v>208</v>
      </c>
      <c r="N1361" t="s">
        <v>259</v>
      </c>
      <c r="O1361">
        <v>7.8570760452717243</v>
      </c>
      <c r="P1361">
        <v>2.0614145328119511</v>
      </c>
      <c r="Q1361">
        <v>0.97674418604651159</v>
      </c>
      <c r="R1361">
        <v>-4.7060994820388322E-2</v>
      </c>
      <c r="S1361">
        <v>5.078597339782346E-2</v>
      </c>
      <c r="T1361">
        <v>0.6348246674727932</v>
      </c>
      <c r="U1361">
        <v>0</v>
      </c>
      <c r="V1361">
        <v>4.6491782054643558</v>
      </c>
      <c r="W1361">
        <v>4.6491782054643558</v>
      </c>
      <c r="X1361">
        <v>5.3856732608122284</v>
      </c>
    </row>
    <row r="1362" spans="1:24" x14ac:dyDescent="0.2">
      <c r="A1362" t="s">
        <v>195</v>
      </c>
      <c r="B1362" s="14">
        <v>44080</v>
      </c>
      <c r="C1362">
        <v>9</v>
      </c>
      <c r="D1362">
        <v>88</v>
      </c>
      <c r="E1362">
        <v>9</v>
      </c>
      <c r="F1362">
        <v>24</v>
      </c>
      <c r="G1362">
        <v>9</v>
      </c>
      <c r="H1362">
        <v>362</v>
      </c>
      <c r="I1362">
        <v>23</v>
      </c>
      <c r="J1362">
        <v>531</v>
      </c>
      <c r="K1362" t="s">
        <v>195</v>
      </c>
      <c r="L1362">
        <v>26306</v>
      </c>
      <c r="M1362" t="s">
        <v>195</v>
      </c>
      <c r="N1362" t="s">
        <v>259</v>
      </c>
      <c r="O1362">
        <v>9.1233939025317419</v>
      </c>
      <c r="P1362">
        <v>2.2108418732954038</v>
      </c>
      <c r="Q1362">
        <v>2.4</v>
      </c>
      <c r="R1362">
        <v>1.7509374747077999</v>
      </c>
      <c r="S1362">
        <v>6.3535911602209949E-2</v>
      </c>
      <c r="T1362">
        <v>0.79419889502762442</v>
      </c>
      <c r="U1362">
        <v>0</v>
      </c>
      <c r="V1362">
        <v>6.7559782430308282</v>
      </c>
      <c r="W1362">
        <v>6.7559782430308282</v>
      </c>
      <c r="X1362">
        <v>4.0898860561677122</v>
      </c>
    </row>
    <row r="1363" spans="1:24" x14ac:dyDescent="0.2">
      <c r="A1363" t="s">
        <v>55</v>
      </c>
      <c r="B1363" s="14">
        <v>44080</v>
      </c>
      <c r="C1363">
        <v>2</v>
      </c>
      <c r="D1363">
        <v>38</v>
      </c>
      <c r="E1363">
        <v>2</v>
      </c>
      <c r="F1363">
        <v>18</v>
      </c>
      <c r="G1363">
        <v>6</v>
      </c>
      <c r="H1363">
        <v>367</v>
      </c>
      <c r="I1363">
        <v>18</v>
      </c>
      <c r="J1363">
        <v>2560</v>
      </c>
      <c r="K1363" t="s">
        <v>55</v>
      </c>
      <c r="L1363">
        <v>26965</v>
      </c>
      <c r="M1363" t="s">
        <v>55</v>
      </c>
      <c r="N1363" t="s">
        <v>259</v>
      </c>
      <c r="O1363">
        <v>6.6753198590765814</v>
      </c>
      <c r="P1363">
        <v>1.89841712210102</v>
      </c>
      <c r="Q1363">
        <v>1.8</v>
      </c>
      <c r="R1363">
        <v>1.1755733298042379</v>
      </c>
      <c r="S1363">
        <v>4.9046321525885561E-2</v>
      </c>
      <c r="T1363">
        <v>0.61307901907356954</v>
      </c>
      <c r="U1363">
        <v>0</v>
      </c>
      <c r="V1363">
        <v>5.6870694709788276</v>
      </c>
      <c r="W1363">
        <v>5.6870694709788276</v>
      </c>
      <c r="X1363">
        <v>4.5520796585257441</v>
      </c>
    </row>
    <row r="1364" spans="1:24" x14ac:dyDescent="0.2">
      <c r="A1364" t="s">
        <v>38</v>
      </c>
      <c r="B1364" s="14">
        <v>44080</v>
      </c>
      <c r="C1364">
        <v>37</v>
      </c>
      <c r="D1364">
        <v>146</v>
      </c>
      <c r="E1364">
        <v>37</v>
      </c>
      <c r="F1364">
        <v>119</v>
      </c>
      <c r="G1364">
        <v>59</v>
      </c>
      <c r="H1364">
        <v>733</v>
      </c>
      <c r="I1364">
        <v>119</v>
      </c>
      <c r="J1364">
        <v>637</v>
      </c>
      <c r="K1364" t="s">
        <v>38</v>
      </c>
      <c r="L1364">
        <v>19996</v>
      </c>
      <c r="M1364" t="s">
        <v>38</v>
      </c>
      <c r="N1364" t="s">
        <v>259</v>
      </c>
      <c r="O1364">
        <v>59.511902380476087</v>
      </c>
      <c r="P1364">
        <v>4.0861763325542508</v>
      </c>
      <c r="Q1364">
        <v>2.0169491525423728</v>
      </c>
      <c r="R1364">
        <v>1.4031720984116201</v>
      </c>
      <c r="S1364">
        <v>0.16234652114597539</v>
      </c>
      <c r="T1364">
        <v>2.0293315143246931</v>
      </c>
      <c r="U1364">
        <v>0.5</v>
      </c>
      <c r="V1364">
        <v>10.018679945290559</v>
      </c>
      <c r="W1364">
        <v>10</v>
      </c>
      <c r="X1364">
        <v>9.2758885494062913</v>
      </c>
    </row>
    <row r="1365" spans="1:24" x14ac:dyDescent="0.2">
      <c r="A1365" t="s">
        <v>127</v>
      </c>
      <c r="B1365" s="14">
        <v>44080</v>
      </c>
      <c r="C1365">
        <v>0</v>
      </c>
      <c r="D1365">
        <v>0</v>
      </c>
      <c r="E1365">
        <v>0</v>
      </c>
      <c r="F1365">
        <v>4</v>
      </c>
      <c r="G1365">
        <v>2</v>
      </c>
      <c r="H1365">
        <v>49</v>
      </c>
      <c r="I1365">
        <v>4</v>
      </c>
      <c r="J1365">
        <v>1192</v>
      </c>
      <c r="K1365" t="s">
        <v>127</v>
      </c>
      <c r="L1365">
        <v>18105</v>
      </c>
      <c r="M1365" t="s">
        <v>127</v>
      </c>
      <c r="N1365" t="s">
        <v>259</v>
      </c>
      <c r="O1365">
        <v>2.209334438000552</v>
      </c>
      <c r="P1365">
        <v>0.79269131089633182</v>
      </c>
      <c r="Q1365">
        <v>1</v>
      </c>
      <c r="R1365">
        <v>0</v>
      </c>
      <c r="S1365">
        <v>8.1632653061224483E-2</v>
      </c>
      <c r="T1365">
        <v>1.0204081632653059</v>
      </c>
      <c r="U1365">
        <v>0</v>
      </c>
      <c r="V1365">
        <v>3.8130994741616382</v>
      </c>
      <c r="W1365">
        <v>3.8130994741616382</v>
      </c>
      <c r="X1365">
        <v>3.9555212171640308</v>
      </c>
    </row>
    <row r="1366" spans="1:24" x14ac:dyDescent="0.2">
      <c r="A1366" t="s">
        <v>44</v>
      </c>
      <c r="B1366" s="14">
        <v>44080</v>
      </c>
      <c r="C1366">
        <v>8</v>
      </c>
      <c r="D1366">
        <v>56</v>
      </c>
      <c r="E1366">
        <v>8</v>
      </c>
      <c r="F1366">
        <v>73</v>
      </c>
      <c r="G1366">
        <v>28</v>
      </c>
      <c r="H1366">
        <v>421</v>
      </c>
      <c r="I1366">
        <v>73</v>
      </c>
      <c r="J1366">
        <v>537</v>
      </c>
      <c r="K1366" t="s">
        <v>44</v>
      </c>
      <c r="L1366">
        <v>13294</v>
      </c>
      <c r="M1366" t="s">
        <v>44</v>
      </c>
      <c r="N1366" t="s">
        <v>259</v>
      </c>
      <c r="O1366">
        <v>54.911990371596211</v>
      </c>
      <c r="P1366">
        <v>4.0057317285230472</v>
      </c>
      <c r="Q1366">
        <v>2.6071428571428572</v>
      </c>
      <c r="R1366">
        <v>1.916509861946375</v>
      </c>
      <c r="S1366">
        <v>0.17339667458432301</v>
      </c>
      <c r="T1366">
        <v>2.1674584323040378</v>
      </c>
      <c r="U1366">
        <v>0</v>
      </c>
      <c r="V1366">
        <v>10.08970002277346</v>
      </c>
      <c r="W1366">
        <v>10</v>
      </c>
      <c r="X1366">
        <v>9.9714360677102061</v>
      </c>
    </row>
    <row r="1367" spans="1:24" x14ac:dyDescent="0.2">
      <c r="A1367" t="s">
        <v>60</v>
      </c>
      <c r="B1367" s="14">
        <v>44080</v>
      </c>
      <c r="C1367">
        <v>0</v>
      </c>
      <c r="D1367">
        <v>0</v>
      </c>
      <c r="E1367">
        <v>0</v>
      </c>
      <c r="F1367">
        <v>0</v>
      </c>
      <c r="G1367">
        <v>1</v>
      </c>
      <c r="H1367">
        <v>0</v>
      </c>
      <c r="I1367">
        <v>0</v>
      </c>
      <c r="J1367">
        <v>535</v>
      </c>
      <c r="K1367" t="s">
        <v>60</v>
      </c>
      <c r="L1367">
        <v>3372</v>
      </c>
      <c r="M1367" t="s">
        <v>60</v>
      </c>
      <c r="N1367" t="s">
        <v>259</v>
      </c>
      <c r="O1367">
        <v>0</v>
      </c>
      <c r="P1367">
        <v>0</v>
      </c>
      <c r="Q1367">
        <v>1</v>
      </c>
      <c r="R1367">
        <v>0</v>
      </c>
      <c r="S1367">
        <v>0</v>
      </c>
      <c r="T1367">
        <v>0</v>
      </c>
      <c r="U1367">
        <v>0</v>
      </c>
      <c r="V1367">
        <v>2</v>
      </c>
      <c r="W1367">
        <v>2</v>
      </c>
      <c r="X1367">
        <v>3.3714285714285741</v>
      </c>
    </row>
    <row r="1368" spans="1:24" x14ac:dyDescent="0.2">
      <c r="A1368" t="s">
        <v>173</v>
      </c>
      <c r="B1368" s="14">
        <v>44080</v>
      </c>
      <c r="C1368">
        <v>1</v>
      </c>
      <c r="D1368">
        <v>25</v>
      </c>
      <c r="E1368">
        <v>1</v>
      </c>
      <c r="F1368">
        <v>15</v>
      </c>
      <c r="G1368">
        <v>7</v>
      </c>
      <c r="H1368">
        <v>208</v>
      </c>
      <c r="I1368">
        <v>15</v>
      </c>
      <c r="J1368">
        <v>536</v>
      </c>
      <c r="K1368" t="s">
        <v>173</v>
      </c>
      <c r="L1368">
        <v>5905</v>
      </c>
      <c r="M1368" t="s">
        <v>173</v>
      </c>
      <c r="N1368" t="s">
        <v>259</v>
      </c>
      <c r="O1368">
        <v>25.402201524132089</v>
      </c>
      <c r="P1368">
        <v>3.2348358444469301</v>
      </c>
      <c r="Q1368">
        <v>1.5</v>
      </c>
      <c r="R1368">
        <v>0.81093021621632877</v>
      </c>
      <c r="S1368">
        <v>7.2115384615384609E-2</v>
      </c>
      <c r="T1368">
        <v>0.9014423076923076</v>
      </c>
      <c r="U1368">
        <v>0</v>
      </c>
      <c r="V1368">
        <v>6.9472083683555663</v>
      </c>
      <c r="W1368">
        <v>6.9472083683555663</v>
      </c>
      <c r="X1368">
        <v>6.4543578084071029</v>
      </c>
    </row>
    <row r="1369" spans="1:24" x14ac:dyDescent="0.2">
      <c r="A1369" t="s">
        <v>155</v>
      </c>
      <c r="B1369" s="14">
        <v>44080</v>
      </c>
      <c r="C1369">
        <v>7</v>
      </c>
      <c r="D1369">
        <v>63</v>
      </c>
      <c r="E1369">
        <v>7</v>
      </c>
      <c r="F1369">
        <v>42</v>
      </c>
      <c r="G1369">
        <v>23</v>
      </c>
      <c r="H1369">
        <v>703</v>
      </c>
      <c r="I1369">
        <v>42</v>
      </c>
      <c r="J1369">
        <v>7800</v>
      </c>
      <c r="K1369" t="s">
        <v>155</v>
      </c>
      <c r="L1369">
        <v>41541</v>
      </c>
      <c r="M1369" t="s">
        <v>155</v>
      </c>
      <c r="N1369" t="s">
        <v>259</v>
      </c>
      <c r="O1369">
        <v>10.110493247634871</v>
      </c>
      <c r="P1369">
        <v>2.3135738199367268</v>
      </c>
      <c r="Q1369">
        <v>1.826086956521739</v>
      </c>
      <c r="R1369">
        <v>1.204350804708437</v>
      </c>
      <c r="S1369">
        <v>5.9743954480796578E-2</v>
      </c>
      <c r="T1369">
        <v>0.74679943100995727</v>
      </c>
      <c r="U1369">
        <v>0</v>
      </c>
      <c r="V1369">
        <v>6.2647240556551216</v>
      </c>
      <c r="W1369">
        <v>6.2647240556551216</v>
      </c>
      <c r="X1369">
        <v>6.0543635224890888</v>
      </c>
    </row>
    <row r="1370" spans="1:24" x14ac:dyDescent="0.2">
      <c r="A1370" t="s">
        <v>157</v>
      </c>
      <c r="B1370" s="14">
        <v>44080</v>
      </c>
      <c r="C1370">
        <v>0</v>
      </c>
      <c r="D1370">
        <v>0</v>
      </c>
      <c r="E1370">
        <v>0</v>
      </c>
      <c r="F1370">
        <v>4</v>
      </c>
      <c r="G1370">
        <v>2</v>
      </c>
      <c r="H1370">
        <v>39</v>
      </c>
      <c r="I1370">
        <v>4</v>
      </c>
      <c r="J1370">
        <v>171</v>
      </c>
      <c r="K1370" t="s">
        <v>157</v>
      </c>
      <c r="L1370">
        <v>6143</v>
      </c>
      <c r="M1370" t="s">
        <v>157</v>
      </c>
      <c r="N1370" t="s">
        <v>259</v>
      </c>
      <c r="O1370">
        <v>6.5114764772912261</v>
      </c>
      <c r="P1370">
        <v>1.873566231932146</v>
      </c>
      <c r="Q1370">
        <v>1</v>
      </c>
      <c r="R1370">
        <v>0</v>
      </c>
      <c r="S1370">
        <v>0.1025641025641026</v>
      </c>
      <c r="T1370">
        <v>1.2820512820512819</v>
      </c>
      <c r="U1370">
        <v>0</v>
      </c>
      <c r="V1370">
        <v>5.1556175139834277</v>
      </c>
      <c r="W1370">
        <v>4.4000000000000004</v>
      </c>
      <c r="X1370">
        <v>4.4000000000000039</v>
      </c>
    </row>
    <row r="1371" spans="1:24" x14ac:dyDescent="0.2">
      <c r="A1371" t="s">
        <v>122</v>
      </c>
      <c r="B1371" s="14">
        <v>44080</v>
      </c>
      <c r="C1371">
        <v>47</v>
      </c>
      <c r="D1371">
        <v>403</v>
      </c>
      <c r="E1371">
        <v>47</v>
      </c>
      <c r="F1371">
        <v>358</v>
      </c>
      <c r="G1371">
        <v>217</v>
      </c>
      <c r="H1371">
        <v>3585</v>
      </c>
      <c r="I1371">
        <v>357</v>
      </c>
      <c r="J1371">
        <v>7900</v>
      </c>
      <c r="K1371" t="s">
        <v>122</v>
      </c>
      <c r="L1371">
        <v>245533</v>
      </c>
      <c r="M1371" t="s">
        <v>122</v>
      </c>
      <c r="N1371" t="s">
        <v>259</v>
      </c>
      <c r="O1371">
        <v>14.580524817437979</v>
      </c>
      <c r="P1371">
        <v>2.679686721641735</v>
      </c>
      <c r="Q1371">
        <v>1.649769585253456</v>
      </c>
      <c r="R1371">
        <v>1.001271265720481</v>
      </c>
      <c r="S1371">
        <v>9.9581589958158995E-2</v>
      </c>
      <c r="T1371">
        <v>1.2447698744769879</v>
      </c>
      <c r="U1371">
        <v>0.5</v>
      </c>
      <c r="V1371">
        <v>7.4257278618392037</v>
      </c>
      <c r="W1371">
        <v>7.4257278618392037</v>
      </c>
      <c r="X1371">
        <v>6.5351517070232674</v>
      </c>
    </row>
    <row r="1372" spans="1:24" x14ac:dyDescent="0.2">
      <c r="A1372" t="s">
        <v>93</v>
      </c>
      <c r="B1372" s="14">
        <v>44080</v>
      </c>
      <c r="C1372">
        <v>4</v>
      </c>
      <c r="D1372">
        <v>17</v>
      </c>
      <c r="E1372">
        <v>4</v>
      </c>
      <c r="F1372">
        <v>38</v>
      </c>
      <c r="G1372">
        <v>32</v>
      </c>
      <c r="H1372">
        <v>268</v>
      </c>
      <c r="I1372">
        <v>38</v>
      </c>
      <c r="J1372">
        <v>8000</v>
      </c>
      <c r="K1372" t="s">
        <v>93</v>
      </c>
      <c r="L1372">
        <v>35967</v>
      </c>
      <c r="M1372" t="s">
        <v>93</v>
      </c>
      <c r="N1372" t="s">
        <v>259</v>
      </c>
      <c r="O1372">
        <v>10.565240359218169</v>
      </c>
      <c r="P1372">
        <v>2.3575694013268049</v>
      </c>
      <c r="Q1372">
        <v>1.1875</v>
      </c>
      <c r="R1372">
        <v>0.34370051385331851</v>
      </c>
      <c r="S1372">
        <v>0.1417910447761194</v>
      </c>
      <c r="T1372">
        <v>1.772388059701492</v>
      </c>
      <c r="U1372">
        <v>0</v>
      </c>
      <c r="V1372">
        <v>6.4736579748816174</v>
      </c>
      <c r="W1372">
        <v>6.4736579748816174</v>
      </c>
      <c r="X1372">
        <v>4.9448099763889166</v>
      </c>
    </row>
    <row r="1373" spans="1:24" x14ac:dyDescent="0.2">
      <c r="A1373" t="s">
        <v>221</v>
      </c>
      <c r="B1373" s="14">
        <v>44080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1234</v>
      </c>
      <c r="K1373" t="s">
        <v>221</v>
      </c>
      <c r="L1373">
        <v>1516</v>
      </c>
      <c r="M1373" t="s">
        <v>221</v>
      </c>
      <c r="N1373" t="s">
        <v>259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0</v>
      </c>
      <c r="U1373">
        <v>0</v>
      </c>
      <c r="V1373">
        <v>2</v>
      </c>
      <c r="W1373">
        <v>2</v>
      </c>
      <c r="X1373">
        <v>2</v>
      </c>
    </row>
    <row r="1374" spans="1:24" x14ac:dyDescent="0.2">
      <c r="A1374" t="s">
        <v>134</v>
      </c>
      <c r="B1374" s="14">
        <v>44080</v>
      </c>
      <c r="C1374">
        <v>0</v>
      </c>
      <c r="D1374">
        <v>0</v>
      </c>
      <c r="E1374">
        <v>0</v>
      </c>
      <c r="F1374">
        <v>0</v>
      </c>
      <c r="G1374">
        <v>1</v>
      </c>
      <c r="H1374">
        <v>0</v>
      </c>
      <c r="I1374">
        <v>0</v>
      </c>
      <c r="J1374">
        <v>3557</v>
      </c>
      <c r="K1374" t="s">
        <v>134</v>
      </c>
      <c r="L1374">
        <v>4560</v>
      </c>
      <c r="M1374" t="s">
        <v>134</v>
      </c>
      <c r="N1374" t="s">
        <v>259</v>
      </c>
      <c r="O1374">
        <v>0</v>
      </c>
      <c r="P1374">
        <v>0</v>
      </c>
      <c r="Q1374">
        <v>1</v>
      </c>
      <c r="R1374">
        <v>0</v>
      </c>
      <c r="S1374">
        <v>0</v>
      </c>
      <c r="T1374">
        <v>0</v>
      </c>
      <c r="U1374">
        <v>0</v>
      </c>
      <c r="V1374">
        <v>2</v>
      </c>
      <c r="W1374">
        <v>2</v>
      </c>
      <c r="X1374">
        <v>2.342857142857143</v>
      </c>
    </row>
    <row r="1375" spans="1:24" x14ac:dyDescent="0.2">
      <c r="A1375" t="s">
        <v>163</v>
      </c>
      <c r="B1375" s="14">
        <v>44080</v>
      </c>
      <c r="C1375">
        <v>0</v>
      </c>
      <c r="D1375">
        <v>0</v>
      </c>
      <c r="E1375">
        <v>0</v>
      </c>
      <c r="F1375">
        <v>4</v>
      </c>
      <c r="G1375">
        <v>7</v>
      </c>
      <c r="H1375">
        <v>73</v>
      </c>
      <c r="I1375">
        <v>4</v>
      </c>
      <c r="J1375">
        <v>195</v>
      </c>
      <c r="K1375" t="s">
        <v>163</v>
      </c>
      <c r="L1375">
        <v>21047</v>
      </c>
      <c r="M1375" t="s">
        <v>163</v>
      </c>
      <c r="N1375" t="s">
        <v>259</v>
      </c>
      <c r="O1375">
        <v>1.900508385993253</v>
      </c>
      <c r="P1375">
        <v>0.64212142195690147</v>
      </c>
      <c r="Q1375">
        <v>1</v>
      </c>
      <c r="R1375">
        <v>0</v>
      </c>
      <c r="S1375">
        <v>5.4794520547945202E-2</v>
      </c>
      <c r="T1375">
        <v>0.68493150684931503</v>
      </c>
      <c r="U1375">
        <v>0</v>
      </c>
      <c r="V1375">
        <v>3.3270529288062169</v>
      </c>
      <c r="W1375">
        <v>3.3270529288062169</v>
      </c>
      <c r="X1375">
        <v>3.9148982487794401</v>
      </c>
    </row>
    <row r="1376" spans="1:24" x14ac:dyDescent="0.2">
      <c r="A1376" t="s">
        <v>237</v>
      </c>
      <c r="B1376" s="14">
        <v>44080</v>
      </c>
      <c r="C1376">
        <v>0</v>
      </c>
      <c r="D1376">
        <v>0</v>
      </c>
      <c r="E1376">
        <v>0</v>
      </c>
      <c r="F1376">
        <v>2</v>
      </c>
      <c r="G1376">
        <v>2</v>
      </c>
      <c r="H1376">
        <v>8</v>
      </c>
      <c r="I1376">
        <v>2</v>
      </c>
      <c r="J1376">
        <v>964</v>
      </c>
      <c r="K1376" t="s">
        <v>237</v>
      </c>
      <c r="L1376">
        <v>2741</v>
      </c>
      <c r="M1376" t="s">
        <v>237</v>
      </c>
      <c r="N1376" t="s">
        <v>259</v>
      </c>
      <c r="O1376">
        <v>7.296607077708865</v>
      </c>
      <c r="P1376">
        <v>1.987409456233342</v>
      </c>
      <c r="Q1376">
        <v>1</v>
      </c>
      <c r="R1376">
        <v>0</v>
      </c>
      <c r="S1376">
        <v>0.25</v>
      </c>
      <c r="T1376">
        <v>3.125</v>
      </c>
      <c r="U1376">
        <v>0</v>
      </c>
      <c r="V1376">
        <v>7.1124094562333422</v>
      </c>
      <c r="W1376">
        <v>4.4000000000000004</v>
      </c>
      <c r="X1376">
        <v>4.3999999999999986</v>
      </c>
    </row>
    <row r="1377" spans="1:24" x14ac:dyDescent="0.2">
      <c r="A1377" t="s">
        <v>211</v>
      </c>
      <c r="B1377" s="14">
        <v>44080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972</v>
      </c>
      <c r="K1377" t="s">
        <v>211</v>
      </c>
      <c r="L1377">
        <v>1211</v>
      </c>
      <c r="M1377" t="s">
        <v>211</v>
      </c>
      <c r="N1377" t="s">
        <v>259</v>
      </c>
      <c r="O1377">
        <v>0</v>
      </c>
      <c r="P1377">
        <v>0</v>
      </c>
      <c r="Q1377">
        <v>1</v>
      </c>
      <c r="R1377">
        <v>0</v>
      </c>
      <c r="S1377">
        <v>0</v>
      </c>
      <c r="T1377">
        <v>0</v>
      </c>
      <c r="U1377">
        <v>0</v>
      </c>
      <c r="V1377">
        <v>2</v>
      </c>
      <c r="W1377">
        <v>2</v>
      </c>
      <c r="X1377">
        <v>2</v>
      </c>
    </row>
    <row r="1378" spans="1:24" x14ac:dyDescent="0.2">
      <c r="A1378" t="s">
        <v>58</v>
      </c>
      <c r="B1378" s="14">
        <v>44080</v>
      </c>
      <c r="C1378">
        <v>23</v>
      </c>
      <c r="D1378">
        <v>124</v>
      </c>
      <c r="E1378">
        <v>23</v>
      </c>
      <c r="F1378">
        <v>108</v>
      </c>
      <c r="G1378">
        <v>74</v>
      </c>
      <c r="H1378">
        <v>692</v>
      </c>
      <c r="I1378">
        <v>107</v>
      </c>
      <c r="J1378">
        <v>638</v>
      </c>
      <c r="K1378" t="s">
        <v>58</v>
      </c>
      <c r="L1378">
        <v>23087</v>
      </c>
      <c r="M1378" t="s">
        <v>58</v>
      </c>
      <c r="N1378" t="s">
        <v>259</v>
      </c>
      <c r="O1378">
        <v>46.779572919825007</v>
      </c>
      <c r="P1378">
        <v>3.8454466315680782</v>
      </c>
      <c r="Q1378">
        <v>1.459459459459459</v>
      </c>
      <c r="R1378">
        <v>0.75613226784009979</v>
      </c>
      <c r="S1378">
        <v>0.15462427745664739</v>
      </c>
      <c r="T1378">
        <v>1.9328034682080919</v>
      </c>
      <c r="U1378">
        <v>0.5</v>
      </c>
      <c r="V1378">
        <v>9.0343823676162707</v>
      </c>
      <c r="W1378">
        <v>9.0343823676162707</v>
      </c>
      <c r="X1378">
        <v>8.3419395766521891</v>
      </c>
    </row>
    <row r="1379" spans="1:24" x14ac:dyDescent="0.2">
      <c r="A1379" t="s">
        <v>42</v>
      </c>
      <c r="B1379" s="14">
        <v>44080</v>
      </c>
      <c r="C1379">
        <v>0</v>
      </c>
      <c r="D1379">
        <v>0</v>
      </c>
      <c r="E1379">
        <v>0</v>
      </c>
      <c r="F1379">
        <v>2</v>
      </c>
      <c r="G1379">
        <v>1</v>
      </c>
      <c r="H1379">
        <v>9</v>
      </c>
      <c r="I1379">
        <v>2</v>
      </c>
      <c r="J1379">
        <v>4100</v>
      </c>
      <c r="K1379" t="s">
        <v>42</v>
      </c>
      <c r="L1379">
        <v>7500</v>
      </c>
      <c r="M1379" t="s">
        <v>42</v>
      </c>
      <c r="N1379" t="s">
        <v>259</v>
      </c>
      <c r="O1379">
        <v>2.666666666666667</v>
      </c>
      <c r="P1379">
        <v>0.98082925301172619</v>
      </c>
      <c r="Q1379">
        <v>1</v>
      </c>
      <c r="R1379">
        <v>0</v>
      </c>
      <c r="S1379">
        <v>0.22222222222222221</v>
      </c>
      <c r="T1379">
        <v>2.7777777777777781</v>
      </c>
      <c r="U1379">
        <v>0</v>
      </c>
      <c r="V1379">
        <v>5.7586070307895039</v>
      </c>
      <c r="W1379">
        <v>4.4000000000000004</v>
      </c>
      <c r="X1379">
        <v>4.3999999999999986</v>
      </c>
    </row>
    <row r="1380" spans="1:24" x14ac:dyDescent="0.2">
      <c r="A1380" t="s">
        <v>180</v>
      </c>
      <c r="B1380" s="14">
        <v>44080</v>
      </c>
      <c r="C1380">
        <v>1</v>
      </c>
      <c r="D1380">
        <v>46</v>
      </c>
      <c r="E1380">
        <v>1</v>
      </c>
      <c r="F1380">
        <v>22</v>
      </c>
      <c r="G1380">
        <v>24</v>
      </c>
      <c r="H1380">
        <v>434</v>
      </c>
      <c r="I1380">
        <v>22</v>
      </c>
      <c r="J1380">
        <v>2620</v>
      </c>
      <c r="K1380" t="s">
        <v>180</v>
      </c>
      <c r="L1380">
        <v>37488</v>
      </c>
      <c r="M1380" t="s">
        <v>180</v>
      </c>
      <c r="N1380" t="s">
        <v>259</v>
      </c>
      <c r="O1380">
        <v>5.868544600938967</v>
      </c>
      <c r="P1380">
        <v>1.769606664586922</v>
      </c>
      <c r="Q1380">
        <v>0.91666666666666663</v>
      </c>
      <c r="R1380">
        <v>-0.17402275397925959</v>
      </c>
      <c r="S1380">
        <v>5.0691244239631339E-2</v>
      </c>
      <c r="T1380">
        <v>0.63364055299539168</v>
      </c>
      <c r="U1380">
        <v>0</v>
      </c>
      <c r="V1380">
        <v>4.229224463603054</v>
      </c>
      <c r="W1380">
        <v>4.229224463603054</v>
      </c>
      <c r="X1380">
        <v>4.9351249893364608</v>
      </c>
    </row>
    <row r="1381" spans="1:24" x14ac:dyDescent="0.2">
      <c r="A1381" t="s">
        <v>88</v>
      </c>
      <c r="B1381" s="14">
        <v>44080</v>
      </c>
      <c r="C1381">
        <v>0</v>
      </c>
      <c r="D1381">
        <v>0</v>
      </c>
      <c r="E1381">
        <v>0</v>
      </c>
      <c r="F1381">
        <v>5</v>
      </c>
      <c r="G1381">
        <v>8</v>
      </c>
      <c r="H1381">
        <v>36</v>
      </c>
      <c r="I1381">
        <v>5</v>
      </c>
      <c r="J1381">
        <v>3611</v>
      </c>
      <c r="K1381" t="s">
        <v>88</v>
      </c>
      <c r="L1381">
        <v>7354</v>
      </c>
      <c r="M1381" t="s">
        <v>88</v>
      </c>
      <c r="N1381" t="s">
        <v>259</v>
      </c>
      <c r="O1381">
        <v>6.7990209409844979</v>
      </c>
      <c r="P1381">
        <v>1.9167786225490659</v>
      </c>
      <c r="Q1381">
        <v>1</v>
      </c>
      <c r="R1381">
        <v>0</v>
      </c>
      <c r="S1381">
        <v>0.1388888888888889</v>
      </c>
      <c r="T1381">
        <v>1.7361111111111109</v>
      </c>
      <c r="U1381">
        <v>0</v>
      </c>
      <c r="V1381">
        <v>5.6528897336601771</v>
      </c>
      <c r="W1381">
        <v>4.4000000000000004</v>
      </c>
      <c r="X1381">
        <v>5.2433779476983551</v>
      </c>
    </row>
    <row r="1382" spans="1:24" x14ac:dyDescent="0.2">
      <c r="A1382" t="s">
        <v>182</v>
      </c>
      <c r="B1382" s="14">
        <v>44080</v>
      </c>
      <c r="C1382">
        <v>3</v>
      </c>
      <c r="D1382">
        <v>41</v>
      </c>
      <c r="E1382">
        <v>3</v>
      </c>
      <c r="F1382">
        <v>50</v>
      </c>
      <c r="G1382">
        <v>39</v>
      </c>
      <c r="H1382">
        <v>910</v>
      </c>
      <c r="I1382">
        <v>50</v>
      </c>
      <c r="J1382">
        <v>6800</v>
      </c>
      <c r="K1382" t="s">
        <v>182</v>
      </c>
      <c r="L1382">
        <v>57679</v>
      </c>
      <c r="M1382" t="s">
        <v>182</v>
      </c>
      <c r="N1382" t="s">
        <v>259</v>
      </c>
      <c r="O1382">
        <v>8.6686662390124649</v>
      </c>
      <c r="P1382">
        <v>2.1597149426276858</v>
      </c>
      <c r="Q1382">
        <v>1.2820512820512819</v>
      </c>
      <c r="R1382">
        <v>0.49692271859699938</v>
      </c>
      <c r="S1382">
        <v>5.4945054945054937E-2</v>
      </c>
      <c r="T1382">
        <v>0.68681318681318682</v>
      </c>
      <c r="U1382">
        <v>0</v>
      </c>
      <c r="V1382">
        <v>5.3434508480378726</v>
      </c>
      <c r="W1382">
        <v>5.3434508480378726</v>
      </c>
      <c r="X1382">
        <v>5.288428867698185</v>
      </c>
    </row>
    <row r="1383" spans="1:24" x14ac:dyDescent="0.2">
      <c r="A1383" t="s">
        <v>87</v>
      </c>
      <c r="B1383" s="14">
        <v>44080</v>
      </c>
      <c r="C1383">
        <v>6</v>
      </c>
      <c r="D1383">
        <v>38</v>
      </c>
      <c r="E1383">
        <v>6</v>
      </c>
      <c r="F1383">
        <v>46</v>
      </c>
      <c r="G1383">
        <v>12</v>
      </c>
      <c r="H1383">
        <v>712</v>
      </c>
      <c r="I1383">
        <v>46</v>
      </c>
      <c r="J1383">
        <v>9500</v>
      </c>
      <c r="K1383" t="s">
        <v>87</v>
      </c>
      <c r="L1383">
        <v>39355</v>
      </c>
      <c r="M1383" t="s">
        <v>87</v>
      </c>
      <c r="N1383" t="s">
        <v>259</v>
      </c>
      <c r="O1383">
        <v>11.68847668657096</v>
      </c>
      <c r="P1383">
        <v>2.458603457888727</v>
      </c>
      <c r="Q1383">
        <v>3.833333333333333</v>
      </c>
      <c r="R1383">
        <v>2.687469493402189</v>
      </c>
      <c r="S1383">
        <v>6.4606741573033713E-2</v>
      </c>
      <c r="T1383">
        <v>0.80758426966292141</v>
      </c>
      <c r="U1383">
        <v>0</v>
      </c>
      <c r="V1383">
        <v>7.9536572209538381</v>
      </c>
      <c r="W1383">
        <v>7.9536572209538381</v>
      </c>
      <c r="X1383">
        <v>5.8015563473622436</v>
      </c>
    </row>
    <row r="1384" spans="1:24" x14ac:dyDescent="0.2">
      <c r="A1384" t="s">
        <v>209</v>
      </c>
      <c r="B1384" s="14">
        <v>44080</v>
      </c>
      <c r="C1384">
        <v>3</v>
      </c>
      <c r="D1384">
        <v>71</v>
      </c>
      <c r="E1384">
        <v>3</v>
      </c>
      <c r="F1384">
        <v>58</v>
      </c>
      <c r="G1384">
        <v>62</v>
      </c>
      <c r="H1384">
        <v>730</v>
      </c>
      <c r="I1384">
        <v>58</v>
      </c>
      <c r="J1384">
        <v>2630</v>
      </c>
      <c r="K1384" t="s">
        <v>209</v>
      </c>
      <c r="L1384">
        <v>57490</v>
      </c>
      <c r="M1384" t="s">
        <v>209</v>
      </c>
      <c r="N1384" t="s">
        <v>259</v>
      </c>
      <c r="O1384">
        <v>10.08871108018786</v>
      </c>
      <c r="P1384">
        <v>2.311417083905265</v>
      </c>
      <c r="Q1384">
        <v>0.93548387096774188</v>
      </c>
      <c r="R1384">
        <v>-0.13338274899734459</v>
      </c>
      <c r="S1384">
        <v>7.9452054794520555E-2</v>
      </c>
      <c r="T1384">
        <v>0.99315068493150693</v>
      </c>
      <c r="U1384">
        <v>0</v>
      </c>
      <c r="V1384">
        <v>5.1711850198394274</v>
      </c>
      <c r="W1384">
        <v>5.1711850198394274</v>
      </c>
      <c r="X1384">
        <v>4.5233864265609656</v>
      </c>
    </row>
    <row r="1385" spans="1:24" x14ac:dyDescent="0.2">
      <c r="A1385" t="s">
        <v>197</v>
      </c>
      <c r="B1385" s="14">
        <v>44080</v>
      </c>
      <c r="C1385">
        <v>0</v>
      </c>
      <c r="D1385">
        <v>0</v>
      </c>
      <c r="E1385">
        <v>0</v>
      </c>
      <c r="F1385">
        <v>3</v>
      </c>
      <c r="G1385">
        <v>0</v>
      </c>
      <c r="H1385">
        <v>64</v>
      </c>
      <c r="I1385">
        <v>3</v>
      </c>
      <c r="J1385">
        <v>2300</v>
      </c>
      <c r="K1385" t="s">
        <v>197</v>
      </c>
      <c r="L1385">
        <v>15887</v>
      </c>
      <c r="M1385" t="s">
        <v>197</v>
      </c>
      <c r="N1385" t="s">
        <v>259</v>
      </c>
      <c r="O1385">
        <v>1.88833637565305</v>
      </c>
      <c r="P1385">
        <v>0.63569621692426881</v>
      </c>
      <c r="Q1385">
        <v>1</v>
      </c>
      <c r="R1385">
        <v>0</v>
      </c>
      <c r="S1385">
        <v>4.6875E-2</v>
      </c>
      <c r="T1385">
        <v>0.5859375</v>
      </c>
      <c r="U1385">
        <v>0</v>
      </c>
      <c r="V1385">
        <v>3.221633716924269</v>
      </c>
      <c r="W1385">
        <v>3.221633716924269</v>
      </c>
      <c r="X1385">
        <v>2.5235841022356089</v>
      </c>
    </row>
    <row r="1386" spans="1:24" x14ac:dyDescent="0.2">
      <c r="A1386" t="s">
        <v>168</v>
      </c>
      <c r="B1386" s="14">
        <v>44080</v>
      </c>
      <c r="C1386">
        <v>8</v>
      </c>
      <c r="D1386">
        <v>45</v>
      </c>
      <c r="E1386">
        <v>8</v>
      </c>
      <c r="F1386">
        <v>42</v>
      </c>
      <c r="G1386">
        <v>13</v>
      </c>
      <c r="H1386">
        <v>679</v>
      </c>
      <c r="I1386">
        <v>42</v>
      </c>
      <c r="J1386">
        <v>9600</v>
      </c>
      <c r="K1386" t="s">
        <v>168</v>
      </c>
      <c r="L1386">
        <v>39287</v>
      </c>
      <c r="M1386" t="s">
        <v>168</v>
      </c>
      <c r="N1386" t="s">
        <v>259</v>
      </c>
      <c r="O1386">
        <v>10.690559218061949</v>
      </c>
      <c r="P1386">
        <v>2.3693610359289541</v>
      </c>
      <c r="Q1386">
        <v>3.2307692307692308</v>
      </c>
      <c r="R1386">
        <v>2.3454405216436629</v>
      </c>
      <c r="S1386">
        <v>6.1855670103092793E-2</v>
      </c>
      <c r="T1386">
        <v>0.77319587628865982</v>
      </c>
      <c r="U1386">
        <v>0</v>
      </c>
      <c r="V1386">
        <v>7.4879974338612767</v>
      </c>
      <c r="W1386">
        <v>7.4879974338612767</v>
      </c>
      <c r="X1386">
        <v>5.4156963124696729</v>
      </c>
    </row>
    <row r="1387" spans="1:24" x14ac:dyDescent="0.2">
      <c r="A1387" t="s">
        <v>152</v>
      </c>
      <c r="B1387" s="14">
        <v>44080</v>
      </c>
      <c r="C1387">
        <v>1</v>
      </c>
      <c r="D1387">
        <v>6</v>
      </c>
      <c r="E1387">
        <v>1</v>
      </c>
      <c r="F1387">
        <v>12</v>
      </c>
      <c r="G1387">
        <v>13</v>
      </c>
      <c r="H1387">
        <v>105</v>
      </c>
      <c r="I1387">
        <v>12</v>
      </c>
      <c r="J1387">
        <v>1137</v>
      </c>
      <c r="K1387" t="s">
        <v>152</v>
      </c>
      <c r="L1387">
        <v>6269</v>
      </c>
      <c r="M1387" t="s">
        <v>152</v>
      </c>
      <c r="N1387" t="s">
        <v>259</v>
      </c>
      <c r="O1387">
        <v>19.14180890094114</v>
      </c>
      <c r="P1387">
        <v>2.951874890490215</v>
      </c>
      <c r="Q1387">
        <v>0.92307692307692313</v>
      </c>
      <c r="R1387">
        <v>-0.16008541534707271</v>
      </c>
      <c r="S1387">
        <v>0.1142857142857143</v>
      </c>
      <c r="T1387">
        <v>1.428571428571429</v>
      </c>
      <c r="U1387">
        <v>0</v>
      </c>
      <c r="V1387">
        <v>6.2203609037145702</v>
      </c>
      <c r="W1387">
        <v>6.2203609037145702</v>
      </c>
      <c r="X1387">
        <v>6.3518491252051366</v>
      </c>
    </row>
    <row r="1388" spans="1:24" x14ac:dyDescent="0.2">
      <c r="A1388" t="s">
        <v>151</v>
      </c>
      <c r="B1388" s="14">
        <v>44080</v>
      </c>
      <c r="C1388">
        <v>9</v>
      </c>
      <c r="D1388">
        <v>60</v>
      </c>
      <c r="E1388">
        <v>9</v>
      </c>
      <c r="F1388">
        <v>52</v>
      </c>
      <c r="G1388">
        <v>28</v>
      </c>
      <c r="H1388">
        <v>701</v>
      </c>
      <c r="I1388">
        <v>52</v>
      </c>
      <c r="J1388">
        <v>8200</v>
      </c>
      <c r="K1388" t="s">
        <v>151</v>
      </c>
      <c r="L1388">
        <v>43958</v>
      </c>
      <c r="M1388" t="s">
        <v>151</v>
      </c>
      <c r="N1388" t="s">
        <v>259</v>
      </c>
      <c r="O1388">
        <v>11.829473588425319</v>
      </c>
      <c r="P1388">
        <v>2.4705941789803911</v>
      </c>
      <c r="Q1388">
        <v>1.857142857142857</v>
      </c>
      <c r="R1388">
        <v>1.238078416812447</v>
      </c>
      <c r="S1388">
        <v>7.4179743223965769E-2</v>
      </c>
      <c r="T1388">
        <v>0.92724679029957213</v>
      </c>
      <c r="U1388">
        <v>0</v>
      </c>
      <c r="V1388">
        <v>6.6359193860924099</v>
      </c>
      <c r="W1388">
        <v>6.6359193860924099</v>
      </c>
      <c r="X1388">
        <v>6.5384027682715589</v>
      </c>
    </row>
    <row r="1389" spans="1:24" x14ac:dyDescent="0.2">
      <c r="A1389" t="s">
        <v>37</v>
      </c>
      <c r="B1389" s="14">
        <v>44080</v>
      </c>
      <c r="C1389">
        <v>10</v>
      </c>
      <c r="D1389">
        <v>42</v>
      </c>
      <c r="E1389">
        <v>10</v>
      </c>
      <c r="F1389">
        <v>50</v>
      </c>
      <c r="G1389">
        <v>43</v>
      </c>
      <c r="H1389">
        <v>416</v>
      </c>
      <c r="I1389">
        <v>50</v>
      </c>
      <c r="J1389">
        <v>1034</v>
      </c>
      <c r="K1389" t="s">
        <v>37</v>
      </c>
      <c r="L1389">
        <v>24404</v>
      </c>
      <c r="M1389" t="s">
        <v>37</v>
      </c>
      <c r="N1389" t="s">
        <v>259</v>
      </c>
      <c r="O1389">
        <v>20.488444517292251</v>
      </c>
      <c r="P1389">
        <v>3.0198610451325858</v>
      </c>
      <c r="Q1389">
        <v>1.1627906976744189</v>
      </c>
      <c r="R1389">
        <v>0.30164577946916737</v>
      </c>
      <c r="S1389">
        <v>0.1201923076923077</v>
      </c>
      <c r="T1389">
        <v>1.502403846153846</v>
      </c>
      <c r="U1389">
        <v>0</v>
      </c>
      <c r="V1389">
        <v>6.8239106707556001</v>
      </c>
      <c r="W1389">
        <v>6.8239106707556001</v>
      </c>
      <c r="X1389">
        <v>5.8063404568127854</v>
      </c>
    </row>
    <row r="1390" spans="1:24" x14ac:dyDescent="0.2">
      <c r="A1390" t="s">
        <v>215</v>
      </c>
      <c r="B1390" s="14">
        <v>44080</v>
      </c>
      <c r="C1390">
        <v>2</v>
      </c>
      <c r="D1390">
        <v>10</v>
      </c>
      <c r="E1390">
        <v>2</v>
      </c>
      <c r="F1390">
        <v>8</v>
      </c>
      <c r="G1390">
        <v>6</v>
      </c>
      <c r="H1390">
        <v>77</v>
      </c>
      <c r="I1390">
        <v>8</v>
      </c>
      <c r="J1390">
        <v>469</v>
      </c>
      <c r="K1390" t="s">
        <v>215</v>
      </c>
      <c r="L1390">
        <v>10630</v>
      </c>
      <c r="M1390" t="s">
        <v>215</v>
      </c>
      <c r="N1390" t="s">
        <v>259</v>
      </c>
      <c r="O1390">
        <v>7.5258701787394164</v>
      </c>
      <c r="P1390">
        <v>2.0183464423200248</v>
      </c>
      <c r="Q1390">
        <v>1</v>
      </c>
      <c r="R1390">
        <v>0</v>
      </c>
      <c r="S1390">
        <v>0.1038961038961039</v>
      </c>
      <c r="T1390">
        <v>1.2987012987012989</v>
      </c>
      <c r="U1390">
        <v>0</v>
      </c>
      <c r="V1390">
        <v>5.317047741021323</v>
      </c>
      <c r="W1390">
        <v>5.317047741021323</v>
      </c>
      <c r="X1390">
        <v>5.0002905878755</v>
      </c>
    </row>
    <row r="1391" spans="1:24" x14ac:dyDescent="0.2">
      <c r="A1391" t="s">
        <v>253</v>
      </c>
      <c r="B1391" s="14">
        <v>44080</v>
      </c>
      <c r="C1391">
        <v>0</v>
      </c>
      <c r="D1391">
        <v>0</v>
      </c>
      <c r="E1391">
        <v>0</v>
      </c>
      <c r="F1391">
        <v>14</v>
      </c>
      <c r="G1391">
        <v>15</v>
      </c>
      <c r="H1391">
        <v>202</v>
      </c>
      <c r="I1391">
        <v>14</v>
      </c>
      <c r="J1391">
        <v>2800</v>
      </c>
      <c r="K1391" t="s">
        <v>253</v>
      </c>
      <c r="L1391">
        <v>22089</v>
      </c>
      <c r="M1391" t="s">
        <v>253</v>
      </c>
      <c r="N1391" t="s">
        <v>259</v>
      </c>
      <c r="O1391">
        <v>6.3379962877450318</v>
      </c>
      <c r="P1391">
        <v>1.846562675554615</v>
      </c>
      <c r="Q1391">
        <v>0.93333333333333335</v>
      </c>
      <c r="R1391">
        <v>-0.1379857429739029</v>
      </c>
      <c r="S1391">
        <v>6.9306930693069313E-2</v>
      </c>
      <c r="T1391">
        <v>0.86633663366336644</v>
      </c>
      <c r="U1391">
        <v>0</v>
      </c>
      <c r="V1391">
        <v>4.5749135662440787</v>
      </c>
      <c r="W1391">
        <v>4.5749135662440787</v>
      </c>
      <c r="X1391">
        <v>4.5105807668844031</v>
      </c>
    </row>
    <row r="1392" spans="1:24" x14ac:dyDescent="0.2">
      <c r="A1392" t="s">
        <v>113</v>
      </c>
      <c r="B1392" s="14">
        <v>44080</v>
      </c>
      <c r="C1392">
        <v>0</v>
      </c>
      <c r="D1392">
        <v>0</v>
      </c>
      <c r="E1392">
        <v>0</v>
      </c>
      <c r="F1392">
        <v>6</v>
      </c>
      <c r="G1392">
        <v>6</v>
      </c>
      <c r="H1392">
        <v>55</v>
      </c>
      <c r="I1392">
        <v>6</v>
      </c>
      <c r="J1392">
        <v>3640</v>
      </c>
      <c r="K1392" t="s">
        <v>113</v>
      </c>
      <c r="L1392">
        <v>8364</v>
      </c>
      <c r="M1392" t="s">
        <v>113</v>
      </c>
      <c r="N1392" t="s">
        <v>259</v>
      </c>
      <c r="O1392">
        <v>7.1736011477761839</v>
      </c>
      <c r="P1392">
        <v>1.9704077806557141</v>
      </c>
      <c r="Q1392">
        <v>1</v>
      </c>
      <c r="R1392">
        <v>0</v>
      </c>
      <c r="S1392">
        <v>0.1090909090909091</v>
      </c>
      <c r="T1392">
        <v>1.363636363636364</v>
      </c>
      <c r="U1392">
        <v>0</v>
      </c>
      <c r="V1392">
        <v>5.3340441442920774</v>
      </c>
      <c r="W1392">
        <v>5.3340441442920774</v>
      </c>
      <c r="X1392">
        <v>4.7134625323324943</v>
      </c>
    </row>
    <row r="1393" spans="1:24" x14ac:dyDescent="0.2">
      <c r="A1393" t="s">
        <v>81</v>
      </c>
      <c r="B1393" s="14">
        <v>44080</v>
      </c>
      <c r="C1393">
        <v>1</v>
      </c>
      <c r="D1393">
        <v>17</v>
      </c>
      <c r="E1393">
        <v>1</v>
      </c>
      <c r="F1393">
        <v>15</v>
      </c>
      <c r="G1393">
        <v>10</v>
      </c>
      <c r="H1393">
        <v>111</v>
      </c>
      <c r="I1393">
        <v>15</v>
      </c>
      <c r="J1393">
        <v>543</v>
      </c>
      <c r="K1393" t="s">
        <v>81</v>
      </c>
      <c r="L1393">
        <v>8342</v>
      </c>
      <c r="M1393" t="s">
        <v>81</v>
      </c>
      <c r="N1393" t="s">
        <v>259</v>
      </c>
      <c r="O1393">
        <v>17.981299448573481</v>
      </c>
      <c r="P1393">
        <v>2.8893322983215022</v>
      </c>
      <c r="Q1393">
        <v>1.5</v>
      </c>
      <c r="R1393">
        <v>0.81093021621632877</v>
      </c>
      <c r="S1393">
        <v>0.13513513513513509</v>
      </c>
      <c r="T1393">
        <v>1.689189189189189</v>
      </c>
      <c r="U1393">
        <v>0</v>
      </c>
      <c r="V1393">
        <v>7.38945170372702</v>
      </c>
      <c r="W1393">
        <v>7.38945170372702</v>
      </c>
      <c r="X1393">
        <v>6.8646450974543924</v>
      </c>
    </row>
    <row r="1394" spans="1:24" x14ac:dyDescent="0.2">
      <c r="A1394" t="s">
        <v>31</v>
      </c>
      <c r="B1394" s="14">
        <v>44080</v>
      </c>
      <c r="C1394">
        <v>9</v>
      </c>
      <c r="D1394">
        <v>95</v>
      </c>
      <c r="E1394">
        <v>9</v>
      </c>
      <c r="F1394">
        <v>74</v>
      </c>
      <c r="G1394">
        <v>68</v>
      </c>
      <c r="H1394">
        <v>861</v>
      </c>
      <c r="I1394">
        <v>74</v>
      </c>
      <c r="J1394">
        <v>2640</v>
      </c>
      <c r="K1394" t="s">
        <v>31</v>
      </c>
      <c r="L1394">
        <v>59420</v>
      </c>
      <c r="M1394" t="s">
        <v>31</v>
      </c>
      <c r="N1394" t="s">
        <v>259</v>
      </c>
      <c r="O1394">
        <v>12.45371928643554</v>
      </c>
      <c r="P1394">
        <v>2.5220193161637541</v>
      </c>
      <c r="Q1394">
        <v>1.088235294117647</v>
      </c>
      <c r="R1394">
        <v>0.1691147760561259</v>
      </c>
      <c r="S1394">
        <v>8.5946573751451802E-2</v>
      </c>
      <c r="T1394">
        <v>1.074332171893148</v>
      </c>
      <c r="U1394">
        <v>0</v>
      </c>
      <c r="V1394">
        <v>5.7654662641130274</v>
      </c>
      <c r="W1394">
        <v>5.7654662641130274</v>
      </c>
      <c r="X1394">
        <v>5.3271981170758318</v>
      </c>
    </row>
    <row r="1395" spans="1:24" x14ac:dyDescent="0.2">
      <c r="A1395" t="s">
        <v>205</v>
      </c>
      <c r="B1395" s="14">
        <v>44080</v>
      </c>
      <c r="C1395">
        <v>0</v>
      </c>
      <c r="D1395">
        <v>0</v>
      </c>
      <c r="E1395">
        <v>0</v>
      </c>
      <c r="F1395">
        <v>2</v>
      </c>
      <c r="G1395">
        <v>1</v>
      </c>
      <c r="H1395">
        <v>5</v>
      </c>
      <c r="I1395">
        <v>2</v>
      </c>
      <c r="J1395">
        <v>26</v>
      </c>
      <c r="K1395" t="s">
        <v>205</v>
      </c>
      <c r="L1395">
        <v>3067</v>
      </c>
      <c r="M1395" t="s">
        <v>205</v>
      </c>
      <c r="N1395" t="s">
        <v>259</v>
      </c>
      <c r="O1395">
        <v>6.5210303227910007</v>
      </c>
      <c r="P1395">
        <v>1.875032388421876</v>
      </c>
      <c r="Q1395">
        <v>1</v>
      </c>
      <c r="R1395">
        <v>0</v>
      </c>
      <c r="S1395">
        <v>0.4</v>
      </c>
      <c r="T1395">
        <v>5</v>
      </c>
      <c r="U1395">
        <v>0</v>
      </c>
      <c r="V1395">
        <v>8.8750323884218769</v>
      </c>
      <c r="W1395">
        <v>4.4000000000000004</v>
      </c>
      <c r="X1395">
        <v>4.0571428571428561</v>
      </c>
    </row>
    <row r="1396" spans="1:24" x14ac:dyDescent="0.2">
      <c r="A1396" t="s">
        <v>206</v>
      </c>
      <c r="B1396" s="14">
        <v>44080</v>
      </c>
      <c r="C1396">
        <v>28</v>
      </c>
      <c r="D1396">
        <v>377</v>
      </c>
      <c r="E1396">
        <v>28</v>
      </c>
      <c r="F1396">
        <v>186</v>
      </c>
      <c r="G1396">
        <v>137</v>
      </c>
      <c r="H1396">
        <v>2765</v>
      </c>
      <c r="I1396">
        <v>186</v>
      </c>
      <c r="J1396">
        <v>8300</v>
      </c>
      <c r="K1396" t="s">
        <v>206</v>
      </c>
      <c r="L1396">
        <v>242800</v>
      </c>
      <c r="M1396" t="s">
        <v>206</v>
      </c>
      <c r="N1396" t="s">
        <v>259</v>
      </c>
      <c r="O1396">
        <v>7.6606260296540363</v>
      </c>
      <c r="P1396">
        <v>2.0360937075219039</v>
      </c>
      <c r="Q1396">
        <v>1.357664233576642</v>
      </c>
      <c r="R1396">
        <v>0.61153149577015253</v>
      </c>
      <c r="S1396">
        <v>6.7269439421338159E-2</v>
      </c>
      <c r="T1396">
        <v>0.84086799276672697</v>
      </c>
      <c r="U1396">
        <v>0.5</v>
      </c>
      <c r="V1396">
        <v>5.9884931960587826</v>
      </c>
      <c r="W1396">
        <v>5.9884931960587826</v>
      </c>
      <c r="X1396">
        <v>5.589630303279578</v>
      </c>
    </row>
    <row r="1397" spans="1:24" x14ac:dyDescent="0.2">
      <c r="A1397" t="s">
        <v>83</v>
      </c>
      <c r="B1397" s="14">
        <v>44080</v>
      </c>
      <c r="C1397">
        <v>18</v>
      </c>
      <c r="D1397">
        <v>238</v>
      </c>
      <c r="E1397">
        <v>18</v>
      </c>
      <c r="F1397">
        <v>180</v>
      </c>
      <c r="G1397">
        <v>178</v>
      </c>
      <c r="H1397">
        <v>2262</v>
      </c>
      <c r="I1397">
        <v>179</v>
      </c>
      <c r="J1397">
        <v>1161</v>
      </c>
      <c r="K1397" t="s">
        <v>83</v>
      </c>
      <c r="L1397">
        <v>66917</v>
      </c>
      <c r="M1397" t="s">
        <v>83</v>
      </c>
      <c r="N1397" t="s">
        <v>259</v>
      </c>
      <c r="O1397">
        <v>26.89899427649177</v>
      </c>
      <c r="P1397">
        <v>3.2920888984178518</v>
      </c>
      <c r="Q1397">
        <v>1.01123595505618</v>
      </c>
      <c r="R1397">
        <v>2.234660119625051E-2</v>
      </c>
      <c r="S1397">
        <v>7.9133510167992929E-2</v>
      </c>
      <c r="T1397">
        <v>0.98916887709991164</v>
      </c>
      <c r="U1397">
        <v>0.5</v>
      </c>
      <c r="V1397">
        <v>6.8036043767140137</v>
      </c>
      <c r="W1397">
        <v>6.8036043767140137</v>
      </c>
      <c r="X1397">
        <v>6.9046761125459568</v>
      </c>
    </row>
    <row r="1398" spans="1:24" x14ac:dyDescent="0.2">
      <c r="A1398" t="s">
        <v>120</v>
      </c>
      <c r="B1398" s="14">
        <v>44080</v>
      </c>
      <c r="C1398">
        <v>18</v>
      </c>
      <c r="D1398">
        <v>203</v>
      </c>
      <c r="E1398">
        <v>18</v>
      </c>
      <c r="F1398">
        <v>127</v>
      </c>
      <c r="G1398">
        <v>75</v>
      </c>
      <c r="H1398">
        <v>1503</v>
      </c>
      <c r="I1398">
        <v>127</v>
      </c>
      <c r="J1398">
        <v>8400</v>
      </c>
      <c r="K1398" t="s">
        <v>120</v>
      </c>
      <c r="L1398">
        <v>139246</v>
      </c>
      <c r="M1398" t="s">
        <v>120</v>
      </c>
      <c r="N1398" t="s">
        <v>259</v>
      </c>
      <c r="O1398">
        <v>9.1205492437843816</v>
      </c>
      <c r="P1398">
        <v>2.2105300263720058</v>
      </c>
      <c r="Q1398">
        <v>1.6933333333333329</v>
      </c>
      <c r="R1398">
        <v>1.0533979458445619</v>
      </c>
      <c r="S1398">
        <v>8.4497671324018628E-2</v>
      </c>
      <c r="T1398">
        <v>1.0562208915502329</v>
      </c>
      <c r="U1398">
        <v>0.5</v>
      </c>
      <c r="V1398">
        <v>6.8201488637668009</v>
      </c>
      <c r="W1398">
        <v>6.8201488637668009</v>
      </c>
      <c r="X1398">
        <v>5.4077021637308453</v>
      </c>
    </row>
    <row r="1399" spans="1:24" x14ac:dyDescent="0.2">
      <c r="A1399" t="s">
        <v>24</v>
      </c>
      <c r="B1399" s="14">
        <v>44080</v>
      </c>
      <c r="C1399">
        <v>12</v>
      </c>
      <c r="D1399">
        <v>61</v>
      </c>
      <c r="E1399">
        <v>12</v>
      </c>
      <c r="F1399">
        <v>64</v>
      </c>
      <c r="G1399">
        <v>26</v>
      </c>
      <c r="H1399">
        <v>297</v>
      </c>
      <c r="I1399">
        <v>64</v>
      </c>
      <c r="J1399">
        <v>542</v>
      </c>
      <c r="K1399" t="s">
        <v>24</v>
      </c>
      <c r="L1399">
        <v>16709</v>
      </c>
      <c r="M1399" t="s">
        <v>24</v>
      </c>
      <c r="N1399" t="s">
        <v>259</v>
      </c>
      <c r="O1399">
        <v>38.302711113771018</v>
      </c>
      <c r="P1399">
        <v>3.6455206799417108</v>
      </c>
      <c r="Q1399">
        <v>2.4615384615384621</v>
      </c>
      <c r="R1399">
        <v>1.8015730906763801</v>
      </c>
      <c r="S1399">
        <v>0.21548821548821551</v>
      </c>
      <c r="T1399">
        <v>2.6936026936026929</v>
      </c>
      <c r="U1399">
        <v>0</v>
      </c>
      <c r="V1399">
        <v>10.140696464220779</v>
      </c>
      <c r="W1399">
        <v>10</v>
      </c>
      <c r="X1399">
        <v>9.4623488775106086</v>
      </c>
    </row>
    <row r="1400" spans="1:24" x14ac:dyDescent="0.2">
      <c r="A1400" t="s">
        <v>95</v>
      </c>
      <c r="B1400" s="14">
        <v>44080</v>
      </c>
      <c r="C1400">
        <v>5</v>
      </c>
      <c r="D1400">
        <v>41</v>
      </c>
      <c r="E1400">
        <v>5</v>
      </c>
      <c r="F1400">
        <v>98</v>
      </c>
      <c r="G1400">
        <v>37</v>
      </c>
      <c r="H1400">
        <v>1215</v>
      </c>
      <c r="I1400">
        <v>98</v>
      </c>
      <c r="J1400">
        <v>922</v>
      </c>
      <c r="K1400" t="s">
        <v>95</v>
      </c>
      <c r="L1400">
        <v>12392</v>
      </c>
      <c r="M1400" t="s">
        <v>95</v>
      </c>
      <c r="N1400" t="s">
        <v>259</v>
      </c>
      <c r="O1400">
        <v>79.083279535183991</v>
      </c>
      <c r="P1400">
        <v>4.3705014685500503</v>
      </c>
      <c r="Q1400">
        <v>2.6486486486486491</v>
      </c>
      <c r="R1400">
        <v>1.948099132052695</v>
      </c>
      <c r="S1400">
        <v>8.0658436213991769E-2</v>
      </c>
      <c r="T1400">
        <v>1.0082304526748971</v>
      </c>
      <c r="U1400">
        <v>0</v>
      </c>
      <c r="V1400">
        <v>9.3268310532776422</v>
      </c>
      <c r="W1400">
        <v>9.3268310532776422</v>
      </c>
      <c r="X1400">
        <v>8.8904094954089512</v>
      </c>
    </row>
    <row r="1401" spans="1:24" x14ac:dyDescent="0.2">
      <c r="A1401" t="s">
        <v>49</v>
      </c>
      <c r="B1401" s="14">
        <v>44080</v>
      </c>
      <c r="C1401">
        <v>17</v>
      </c>
      <c r="D1401">
        <v>235</v>
      </c>
      <c r="E1401">
        <v>17</v>
      </c>
      <c r="F1401">
        <v>117</v>
      </c>
      <c r="G1401">
        <v>112</v>
      </c>
      <c r="H1401">
        <v>1387</v>
      </c>
      <c r="I1401">
        <v>116</v>
      </c>
      <c r="J1401">
        <v>8500</v>
      </c>
      <c r="K1401" t="s">
        <v>49</v>
      </c>
      <c r="L1401">
        <v>75729</v>
      </c>
      <c r="M1401" t="s">
        <v>49</v>
      </c>
      <c r="N1401" t="s">
        <v>259</v>
      </c>
      <c r="O1401">
        <v>15.44982767499901</v>
      </c>
      <c r="P1401">
        <v>2.7375978495598039</v>
      </c>
      <c r="Q1401">
        <v>1.044642857142857</v>
      </c>
      <c r="R1401">
        <v>8.7350127005323269E-2</v>
      </c>
      <c r="S1401">
        <v>8.3633741888968993E-2</v>
      </c>
      <c r="T1401">
        <v>1.0454217736121121</v>
      </c>
      <c r="U1401">
        <v>0.5</v>
      </c>
      <c r="V1401">
        <v>6.3703697501772396</v>
      </c>
      <c r="W1401">
        <v>6.3703697501772396</v>
      </c>
      <c r="X1401">
        <v>6.4987143255053281</v>
      </c>
    </row>
    <row r="1402" spans="1:24" x14ac:dyDescent="0.2">
      <c r="A1402" t="s">
        <v>190</v>
      </c>
      <c r="B1402" s="14">
        <v>44080</v>
      </c>
      <c r="C1402">
        <v>9</v>
      </c>
      <c r="D1402">
        <v>149</v>
      </c>
      <c r="E1402">
        <v>9</v>
      </c>
      <c r="F1402">
        <v>110</v>
      </c>
      <c r="G1402">
        <v>89</v>
      </c>
      <c r="H1402">
        <v>2079</v>
      </c>
      <c r="I1402">
        <v>110</v>
      </c>
      <c r="J1402">
        <v>8600</v>
      </c>
      <c r="K1402" t="s">
        <v>190</v>
      </c>
      <c r="L1402">
        <v>147072</v>
      </c>
      <c r="M1402" t="s">
        <v>190</v>
      </c>
      <c r="N1402" t="s">
        <v>259</v>
      </c>
      <c r="O1402">
        <v>7.4793298520452556</v>
      </c>
      <c r="P1402">
        <v>2.0121431960002258</v>
      </c>
      <c r="Q1402">
        <v>1.235955056179775</v>
      </c>
      <c r="R1402">
        <v>0.42368799212055258</v>
      </c>
      <c r="S1402">
        <v>5.2910052910052907E-2</v>
      </c>
      <c r="T1402">
        <v>0.66137566137566139</v>
      </c>
      <c r="U1402">
        <v>0.5</v>
      </c>
      <c r="V1402">
        <v>5.5972068494964402</v>
      </c>
      <c r="W1402">
        <v>5.5972068494964402</v>
      </c>
      <c r="X1402">
        <v>4.9814100172367661</v>
      </c>
    </row>
    <row r="1403" spans="1:24" x14ac:dyDescent="0.2">
      <c r="A1403" t="s">
        <v>188</v>
      </c>
      <c r="B1403" s="14">
        <v>44080</v>
      </c>
      <c r="C1403">
        <v>0</v>
      </c>
      <c r="D1403">
        <v>0</v>
      </c>
      <c r="E1403">
        <v>0</v>
      </c>
      <c r="F1403">
        <v>36</v>
      </c>
      <c r="G1403">
        <v>22</v>
      </c>
      <c r="H1403">
        <v>574</v>
      </c>
      <c r="I1403">
        <v>36</v>
      </c>
      <c r="J1403">
        <v>2650</v>
      </c>
      <c r="K1403" t="s">
        <v>188</v>
      </c>
      <c r="L1403">
        <v>45339</v>
      </c>
      <c r="M1403" t="s">
        <v>188</v>
      </c>
      <c r="N1403" t="s">
        <v>259</v>
      </c>
      <c r="O1403">
        <v>7.940183947594786</v>
      </c>
      <c r="P1403">
        <v>2.0719364421940618</v>
      </c>
      <c r="Q1403">
        <v>1.636363636363636</v>
      </c>
      <c r="R1403">
        <v>0.98495297019558847</v>
      </c>
      <c r="S1403">
        <v>6.2717770034843204E-2</v>
      </c>
      <c r="T1403">
        <v>0.78397212543554007</v>
      </c>
      <c r="U1403">
        <v>0</v>
      </c>
      <c r="V1403">
        <v>5.8408615378251909</v>
      </c>
      <c r="W1403">
        <v>5.8408615378251909</v>
      </c>
      <c r="X1403">
        <v>5.8294167405716326</v>
      </c>
    </row>
    <row r="1404" spans="1:24" x14ac:dyDescent="0.2">
      <c r="A1404" t="s">
        <v>115</v>
      </c>
      <c r="B1404" s="14">
        <v>44080</v>
      </c>
      <c r="C1404">
        <v>0</v>
      </c>
      <c r="D1404">
        <v>0</v>
      </c>
      <c r="E1404">
        <v>0</v>
      </c>
      <c r="F1404">
        <v>1</v>
      </c>
      <c r="G1404">
        <v>4</v>
      </c>
      <c r="H1404">
        <v>14</v>
      </c>
      <c r="I1404">
        <v>1</v>
      </c>
      <c r="J1404">
        <v>122</v>
      </c>
      <c r="K1404" t="s">
        <v>115</v>
      </c>
      <c r="L1404">
        <v>7288</v>
      </c>
      <c r="M1404" t="s">
        <v>115</v>
      </c>
      <c r="N1404" t="s">
        <v>259</v>
      </c>
      <c r="O1404">
        <v>1.37211855104281</v>
      </c>
      <c r="P1404">
        <v>0.31635593303638843</v>
      </c>
      <c r="Q1404">
        <v>1</v>
      </c>
      <c r="R1404">
        <v>0</v>
      </c>
      <c r="S1404">
        <v>7.1428571428571425E-2</v>
      </c>
      <c r="T1404">
        <v>0.89285714285714279</v>
      </c>
      <c r="U1404">
        <v>0</v>
      </c>
      <c r="V1404">
        <v>3.2092130758935311</v>
      </c>
      <c r="W1404">
        <v>3.2092130758935311</v>
      </c>
      <c r="X1404">
        <v>3.1880045835462072</v>
      </c>
    </row>
    <row r="1405" spans="1:24" x14ac:dyDescent="0.2">
      <c r="A1405" t="s">
        <v>213</v>
      </c>
      <c r="B1405" s="14">
        <v>44080</v>
      </c>
      <c r="C1405">
        <v>10</v>
      </c>
      <c r="D1405">
        <v>94</v>
      </c>
      <c r="E1405">
        <v>10</v>
      </c>
      <c r="F1405">
        <v>56</v>
      </c>
      <c r="G1405">
        <v>48</v>
      </c>
      <c r="H1405">
        <v>979</v>
      </c>
      <c r="I1405">
        <v>56</v>
      </c>
      <c r="J1405">
        <v>8700</v>
      </c>
      <c r="K1405" t="s">
        <v>213</v>
      </c>
      <c r="L1405">
        <v>75191</v>
      </c>
      <c r="M1405" t="s">
        <v>213</v>
      </c>
      <c r="N1405" t="s">
        <v>259</v>
      </c>
      <c r="O1405">
        <v>7.4476998576957349</v>
      </c>
      <c r="P1405">
        <v>2.0079052407867888</v>
      </c>
      <c r="Q1405">
        <v>1.166666666666667</v>
      </c>
      <c r="R1405">
        <v>0.30830135965451672</v>
      </c>
      <c r="S1405">
        <v>5.7201225740551587E-2</v>
      </c>
      <c r="T1405">
        <v>0.71501532175689486</v>
      </c>
      <c r="U1405">
        <v>0</v>
      </c>
      <c r="V1405">
        <v>5.0312219221982009</v>
      </c>
      <c r="W1405">
        <v>5.0312219221982009</v>
      </c>
      <c r="X1405">
        <v>4.1387850578832213</v>
      </c>
    </row>
    <row r="1406" spans="1:24" x14ac:dyDescent="0.2">
      <c r="A1406" t="s">
        <v>77</v>
      </c>
      <c r="B1406" s="14">
        <v>44080</v>
      </c>
      <c r="C1406">
        <v>7</v>
      </c>
      <c r="D1406">
        <v>24</v>
      </c>
      <c r="E1406">
        <v>7</v>
      </c>
      <c r="F1406">
        <v>23</v>
      </c>
      <c r="G1406">
        <v>9</v>
      </c>
      <c r="H1406">
        <v>89</v>
      </c>
      <c r="I1406">
        <v>22</v>
      </c>
      <c r="J1406">
        <v>913</v>
      </c>
      <c r="K1406" t="s">
        <v>77</v>
      </c>
      <c r="L1406">
        <v>6418</v>
      </c>
      <c r="M1406" t="s">
        <v>77</v>
      </c>
      <c r="N1406" t="s">
        <v>259</v>
      </c>
      <c r="O1406">
        <v>35.836709255219702</v>
      </c>
      <c r="P1406">
        <v>3.57897276623553</v>
      </c>
      <c r="Q1406">
        <v>2.2999999999999998</v>
      </c>
      <c r="R1406">
        <v>1.665818245870208</v>
      </c>
      <c r="S1406">
        <v>0.24719101123595499</v>
      </c>
      <c r="T1406">
        <v>3.089887640449438</v>
      </c>
      <c r="U1406">
        <v>0</v>
      </c>
      <c r="V1406">
        <v>10.33467865255518</v>
      </c>
      <c r="W1406">
        <v>10</v>
      </c>
      <c r="X1406">
        <v>7.0939076754457639</v>
      </c>
    </row>
    <row r="1407" spans="1:24" x14ac:dyDescent="0.2">
      <c r="A1407" t="s">
        <v>137</v>
      </c>
      <c r="B1407" s="14">
        <v>44080</v>
      </c>
      <c r="C1407">
        <v>0</v>
      </c>
      <c r="D1407">
        <v>0</v>
      </c>
      <c r="E1407">
        <v>0</v>
      </c>
      <c r="F1407">
        <v>2</v>
      </c>
      <c r="G1407">
        <v>9</v>
      </c>
      <c r="H1407">
        <v>38</v>
      </c>
      <c r="I1407">
        <v>2</v>
      </c>
      <c r="J1407">
        <v>1286</v>
      </c>
      <c r="K1407" t="s">
        <v>137</v>
      </c>
      <c r="L1407">
        <v>10868</v>
      </c>
      <c r="M1407" t="s">
        <v>137</v>
      </c>
      <c r="N1407" t="s">
        <v>259</v>
      </c>
      <c r="O1407">
        <v>1.840264998159735</v>
      </c>
      <c r="P1407">
        <v>0.60990958198988965</v>
      </c>
      <c r="Q1407">
        <v>1</v>
      </c>
      <c r="R1407">
        <v>0</v>
      </c>
      <c r="S1407">
        <v>5.2631578947368418E-2</v>
      </c>
      <c r="T1407">
        <v>0.6578947368421052</v>
      </c>
      <c r="U1407">
        <v>0</v>
      </c>
      <c r="V1407">
        <v>3.267804318831995</v>
      </c>
      <c r="W1407">
        <v>3.267804318831995</v>
      </c>
      <c r="X1407">
        <v>4.4695475707480181</v>
      </c>
    </row>
    <row r="1408" spans="1:24" x14ac:dyDescent="0.2">
      <c r="A1408" t="s">
        <v>147</v>
      </c>
      <c r="B1408" s="14">
        <v>44080</v>
      </c>
      <c r="C1408">
        <v>19</v>
      </c>
      <c r="D1408">
        <v>124</v>
      </c>
      <c r="E1408">
        <v>19</v>
      </c>
      <c r="F1408">
        <v>81</v>
      </c>
      <c r="G1408">
        <v>13</v>
      </c>
      <c r="H1408">
        <v>625</v>
      </c>
      <c r="I1408">
        <v>81</v>
      </c>
      <c r="J1408">
        <v>1031</v>
      </c>
      <c r="K1408" t="s">
        <v>147</v>
      </c>
      <c r="L1408">
        <v>27054</v>
      </c>
      <c r="M1408" t="s">
        <v>147</v>
      </c>
      <c r="N1408" t="s">
        <v>259</v>
      </c>
      <c r="O1408">
        <v>29.940119760479039</v>
      </c>
      <c r="P1408">
        <v>3.3991993789994819</v>
      </c>
      <c r="Q1408">
        <v>6.2307692307692308</v>
      </c>
      <c r="R1408">
        <v>3.6589995944218039</v>
      </c>
      <c r="S1408">
        <v>0.12959999999999999</v>
      </c>
      <c r="T1408">
        <v>1.62</v>
      </c>
      <c r="U1408">
        <v>0</v>
      </c>
      <c r="V1408">
        <v>10.67819897342128</v>
      </c>
      <c r="W1408">
        <v>10</v>
      </c>
      <c r="X1408">
        <v>8.4883362981982025</v>
      </c>
    </row>
    <row r="1409" spans="1:24" x14ac:dyDescent="0.2">
      <c r="A1409" t="s">
        <v>184</v>
      </c>
      <c r="B1409" s="14">
        <v>44080</v>
      </c>
      <c r="C1409">
        <v>2</v>
      </c>
      <c r="D1409">
        <v>45</v>
      </c>
      <c r="E1409">
        <v>2</v>
      </c>
      <c r="F1409">
        <v>24</v>
      </c>
      <c r="G1409">
        <v>24</v>
      </c>
      <c r="H1409">
        <v>335</v>
      </c>
      <c r="I1409">
        <v>24</v>
      </c>
      <c r="J1409">
        <v>1304</v>
      </c>
      <c r="K1409" t="s">
        <v>184</v>
      </c>
      <c r="L1409">
        <v>20034</v>
      </c>
      <c r="M1409" t="s">
        <v>184</v>
      </c>
      <c r="N1409" t="s">
        <v>259</v>
      </c>
      <c r="O1409">
        <v>11.979634621144051</v>
      </c>
      <c r="P1409">
        <v>2.483208093152419</v>
      </c>
      <c r="Q1409">
        <v>1</v>
      </c>
      <c r="R1409">
        <v>0</v>
      </c>
      <c r="S1409">
        <v>7.1641791044776124E-2</v>
      </c>
      <c r="T1409">
        <v>0.89552238805970152</v>
      </c>
      <c r="U1409">
        <v>0</v>
      </c>
      <c r="V1409">
        <v>5.3787304812121199</v>
      </c>
      <c r="W1409">
        <v>5.3787304812121199</v>
      </c>
      <c r="X1409">
        <v>5.5092498052222476</v>
      </c>
    </row>
    <row r="1410" spans="1:24" x14ac:dyDescent="0.2">
      <c r="A1410" t="s">
        <v>91</v>
      </c>
      <c r="B1410" s="14">
        <v>44080</v>
      </c>
      <c r="C1410">
        <v>0</v>
      </c>
      <c r="D1410">
        <v>0</v>
      </c>
      <c r="E1410">
        <v>0</v>
      </c>
      <c r="F1410">
        <v>12</v>
      </c>
      <c r="G1410">
        <v>1</v>
      </c>
      <c r="H1410">
        <v>85</v>
      </c>
      <c r="I1410">
        <v>11</v>
      </c>
      <c r="J1410">
        <v>812</v>
      </c>
      <c r="K1410" t="s">
        <v>91</v>
      </c>
      <c r="L1410">
        <v>6656</v>
      </c>
      <c r="M1410" t="s">
        <v>91</v>
      </c>
      <c r="N1410" t="s">
        <v>259</v>
      </c>
      <c r="O1410">
        <v>18.02884615384615</v>
      </c>
      <c r="P1410">
        <v>2.8919730392631391</v>
      </c>
      <c r="Q1410">
        <v>1.2</v>
      </c>
      <c r="R1410">
        <v>0.36464311358790918</v>
      </c>
      <c r="S1410">
        <v>0.12941176470588239</v>
      </c>
      <c r="T1410">
        <v>1.6176470588235301</v>
      </c>
      <c r="U1410">
        <v>0</v>
      </c>
      <c r="V1410">
        <v>6.8742632116745774</v>
      </c>
      <c r="W1410">
        <v>6.8742632116745774</v>
      </c>
      <c r="X1410">
        <v>6.1020689668364811</v>
      </c>
    </row>
    <row r="1411" spans="1:24" x14ac:dyDescent="0.2">
      <c r="A1411" t="s">
        <v>159</v>
      </c>
      <c r="B1411" s="14">
        <v>44080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1287</v>
      </c>
      <c r="K1411" t="s">
        <v>159</v>
      </c>
      <c r="L1411">
        <v>507</v>
      </c>
      <c r="M1411" t="s">
        <v>159</v>
      </c>
      <c r="N1411" t="s">
        <v>259</v>
      </c>
      <c r="O1411">
        <v>0</v>
      </c>
      <c r="P1411">
        <v>0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2</v>
      </c>
      <c r="W1411">
        <v>2</v>
      </c>
      <c r="X1411">
        <v>2</v>
      </c>
    </row>
    <row r="1412" spans="1:24" x14ac:dyDescent="0.2">
      <c r="A1412" t="s">
        <v>48</v>
      </c>
      <c r="B1412" s="14">
        <v>44080</v>
      </c>
      <c r="C1412">
        <v>2</v>
      </c>
      <c r="D1412">
        <v>10</v>
      </c>
      <c r="E1412">
        <v>2</v>
      </c>
      <c r="F1412">
        <v>11</v>
      </c>
      <c r="G1412">
        <v>13</v>
      </c>
      <c r="H1412">
        <v>101</v>
      </c>
      <c r="I1412">
        <v>11</v>
      </c>
      <c r="J1412">
        <v>538</v>
      </c>
      <c r="K1412" t="s">
        <v>48</v>
      </c>
      <c r="L1412">
        <v>7318</v>
      </c>
      <c r="M1412" t="s">
        <v>48</v>
      </c>
      <c r="N1412" t="s">
        <v>259</v>
      </c>
      <c r="O1412">
        <v>15.031429352282039</v>
      </c>
      <c r="P1412">
        <v>2.7101432991954009</v>
      </c>
      <c r="Q1412">
        <v>0.84615384615384615</v>
      </c>
      <c r="R1412">
        <v>-0.33410816932633242</v>
      </c>
      <c r="S1412">
        <v>0.1089108910891089</v>
      </c>
      <c r="T1412">
        <v>1.361386138613861</v>
      </c>
      <c r="U1412">
        <v>0</v>
      </c>
      <c r="V1412">
        <v>5.7374212684829304</v>
      </c>
      <c r="W1412">
        <v>5.7374212684829304</v>
      </c>
      <c r="X1412">
        <v>5.9891439473013621</v>
      </c>
    </row>
    <row r="1413" spans="1:24" x14ac:dyDescent="0.2">
      <c r="A1413" t="s">
        <v>70</v>
      </c>
      <c r="B1413" s="14">
        <v>44080</v>
      </c>
      <c r="C1413">
        <v>5</v>
      </c>
      <c r="D1413">
        <v>92</v>
      </c>
      <c r="E1413">
        <v>5</v>
      </c>
      <c r="F1413">
        <v>111</v>
      </c>
      <c r="G1413">
        <v>38</v>
      </c>
      <c r="H1413">
        <v>1202</v>
      </c>
      <c r="I1413">
        <v>111</v>
      </c>
      <c r="J1413">
        <v>8800</v>
      </c>
      <c r="K1413" t="s">
        <v>70</v>
      </c>
      <c r="L1413">
        <v>41270</v>
      </c>
      <c r="M1413" t="s">
        <v>70</v>
      </c>
      <c r="N1413" t="s">
        <v>259</v>
      </c>
      <c r="O1413">
        <v>26.89605039980615</v>
      </c>
      <c r="P1413">
        <v>3.2919794505418891</v>
      </c>
      <c r="Q1413">
        <v>2.9210526315789469</v>
      </c>
      <c r="R1413">
        <v>2.1438880831718961</v>
      </c>
      <c r="S1413">
        <v>9.2346089850249585E-2</v>
      </c>
      <c r="T1413">
        <v>1.1543261231281201</v>
      </c>
      <c r="U1413">
        <v>0.5</v>
      </c>
      <c r="V1413">
        <v>9.0901936568419064</v>
      </c>
      <c r="W1413">
        <v>9.0901936568419064</v>
      </c>
      <c r="X1413">
        <v>8.0955711448955547</v>
      </c>
    </row>
    <row r="1414" spans="1:24" x14ac:dyDescent="0.2">
      <c r="A1414" t="s">
        <v>170</v>
      </c>
      <c r="B1414" s="14">
        <v>44080</v>
      </c>
      <c r="C1414">
        <v>41</v>
      </c>
      <c r="D1414">
        <v>644</v>
      </c>
      <c r="E1414">
        <v>41</v>
      </c>
      <c r="F1414">
        <v>311</v>
      </c>
      <c r="G1414">
        <v>314</v>
      </c>
      <c r="H1414">
        <v>6234</v>
      </c>
      <c r="I1414">
        <v>308</v>
      </c>
      <c r="J1414">
        <v>5000</v>
      </c>
      <c r="K1414" t="s">
        <v>170</v>
      </c>
      <c r="L1414">
        <v>456409</v>
      </c>
      <c r="M1414" t="s">
        <v>170</v>
      </c>
      <c r="N1414" t="s">
        <v>259</v>
      </c>
      <c r="O1414">
        <v>6.8140637016360328</v>
      </c>
      <c r="P1414">
        <v>1.918988667835527</v>
      </c>
      <c r="Q1414">
        <v>0.99044585987261147</v>
      </c>
      <c r="R1414">
        <v>-1.9200147458038459E-2</v>
      </c>
      <c r="S1414">
        <v>4.9406480590311198E-2</v>
      </c>
      <c r="T1414">
        <v>0.61758100737888999</v>
      </c>
      <c r="U1414">
        <v>0.5</v>
      </c>
      <c r="V1414">
        <v>5.0173695277563786</v>
      </c>
      <c r="W1414">
        <v>5.0173695277563786</v>
      </c>
      <c r="X1414">
        <v>5.198669693153283</v>
      </c>
    </row>
    <row r="1415" spans="1:24" x14ac:dyDescent="0.2">
      <c r="A1415" t="s">
        <v>176</v>
      </c>
      <c r="B1415" s="14">
        <v>44080</v>
      </c>
      <c r="C1415">
        <v>0</v>
      </c>
      <c r="D1415">
        <v>0</v>
      </c>
      <c r="E1415">
        <v>0</v>
      </c>
      <c r="F1415">
        <v>14</v>
      </c>
      <c r="G1415">
        <v>9</v>
      </c>
      <c r="H1415">
        <v>150</v>
      </c>
      <c r="I1415">
        <v>14</v>
      </c>
      <c r="J1415">
        <v>154</v>
      </c>
      <c r="K1415" t="s">
        <v>176</v>
      </c>
      <c r="L1415">
        <v>12820</v>
      </c>
      <c r="M1415" t="s">
        <v>176</v>
      </c>
      <c r="N1415" t="s">
        <v>259</v>
      </c>
      <c r="O1415">
        <v>10.9204368174727</v>
      </c>
      <c r="P1415">
        <v>2.3906359711167799</v>
      </c>
      <c r="Q1415">
        <v>1.4</v>
      </c>
      <c r="R1415">
        <v>0.67294447324242579</v>
      </c>
      <c r="S1415">
        <v>9.3333333333333338E-2</v>
      </c>
      <c r="T1415">
        <v>1.166666666666667</v>
      </c>
      <c r="U1415">
        <v>0</v>
      </c>
      <c r="V1415">
        <v>6.2302471110258733</v>
      </c>
      <c r="W1415">
        <v>6.2302471110258733</v>
      </c>
      <c r="X1415">
        <v>5.0935386026738927</v>
      </c>
    </row>
    <row r="1416" spans="1:24" x14ac:dyDescent="0.2">
      <c r="A1416" t="s">
        <v>201</v>
      </c>
      <c r="B1416" s="14">
        <v>44080</v>
      </c>
      <c r="C1416">
        <v>0</v>
      </c>
      <c r="D1416">
        <v>0</v>
      </c>
      <c r="E1416">
        <v>0</v>
      </c>
      <c r="F1416">
        <v>4</v>
      </c>
      <c r="G1416">
        <v>6</v>
      </c>
      <c r="H1416">
        <v>45</v>
      </c>
      <c r="I1416">
        <v>4</v>
      </c>
      <c r="J1416">
        <v>1054</v>
      </c>
      <c r="K1416" t="s">
        <v>201</v>
      </c>
      <c r="L1416">
        <v>20411</v>
      </c>
      <c r="M1416" t="s">
        <v>201</v>
      </c>
      <c r="N1416" t="s">
        <v>259</v>
      </c>
      <c r="O1416">
        <v>1.9597275978638971</v>
      </c>
      <c r="P1416">
        <v>0.67280548290203068</v>
      </c>
      <c r="Q1416">
        <v>1</v>
      </c>
      <c r="R1416">
        <v>0</v>
      </c>
      <c r="S1416">
        <v>8.8888888888888892E-2</v>
      </c>
      <c r="T1416">
        <v>1.1111111111111109</v>
      </c>
      <c r="U1416">
        <v>0</v>
      </c>
      <c r="V1416">
        <v>3.7839165940131418</v>
      </c>
      <c r="W1416">
        <v>3.7839165940131418</v>
      </c>
      <c r="X1416">
        <v>4.0024936113929508</v>
      </c>
    </row>
    <row r="1417" spans="1:24" x14ac:dyDescent="0.2">
      <c r="A1417" t="s">
        <v>232</v>
      </c>
      <c r="B1417" s="14">
        <v>44080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970</v>
      </c>
      <c r="K1417" t="s">
        <v>232</v>
      </c>
      <c r="L1417">
        <v>1181</v>
      </c>
      <c r="M1417" t="s">
        <v>232</v>
      </c>
      <c r="N1417" t="s">
        <v>259</v>
      </c>
      <c r="O1417">
        <v>0</v>
      </c>
      <c r="P1417">
        <v>0</v>
      </c>
      <c r="Q1417">
        <v>1</v>
      </c>
      <c r="R1417">
        <v>0</v>
      </c>
      <c r="S1417">
        <v>0</v>
      </c>
      <c r="T1417">
        <v>0</v>
      </c>
      <c r="U1417">
        <v>0</v>
      </c>
      <c r="V1417">
        <v>2</v>
      </c>
      <c r="W1417">
        <v>2</v>
      </c>
      <c r="X1417">
        <v>2</v>
      </c>
    </row>
    <row r="1418" spans="1:24" x14ac:dyDescent="0.2">
      <c r="A1418" t="s">
        <v>212</v>
      </c>
      <c r="B1418" s="14">
        <v>44081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967</v>
      </c>
      <c r="K1418" t="s">
        <v>212</v>
      </c>
      <c r="L1418">
        <v>4475</v>
      </c>
      <c r="M1418" t="s">
        <v>212</v>
      </c>
      <c r="N1418" t="s">
        <v>259</v>
      </c>
      <c r="O1418">
        <v>0</v>
      </c>
      <c r="P1418">
        <v>0</v>
      </c>
      <c r="Q1418">
        <v>1</v>
      </c>
      <c r="R1418">
        <v>0</v>
      </c>
      <c r="S1418">
        <v>0</v>
      </c>
      <c r="T1418">
        <v>0</v>
      </c>
      <c r="U1418">
        <v>0</v>
      </c>
      <c r="V1418">
        <v>2</v>
      </c>
      <c r="W1418">
        <v>2</v>
      </c>
      <c r="X1418">
        <v>2</v>
      </c>
    </row>
    <row r="1419" spans="1:24" x14ac:dyDescent="0.2">
      <c r="A1419" t="s">
        <v>171</v>
      </c>
      <c r="B1419" s="14">
        <v>44081</v>
      </c>
      <c r="C1419">
        <v>5</v>
      </c>
      <c r="D1419">
        <v>44</v>
      </c>
      <c r="E1419">
        <v>5</v>
      </c>
      <c r="F1419">
        <v>36</v>
      </c>
      <c r="G1419">
        <v>19</v>
      </c>
      <c r="H1419">
        <v>282</v>
      </c>
      <c r="I1419">
        <v>36</v>
      </c>
      <c r="J1419">
        <v>472</v>
      </c>
      <c r="K1419" t="s">
        <v>171</v>
      </c>
      <c r="L1419">
        <v>7964</v>
      </c>
      <c r="M1419" t="s">
        <v>171</v>
      </c>
      <c r="N1419" t="s">
        <v>259</v>
      </c>
      <c r="O1419">
        <v>45.203415369161227</v>
      </c>
      <c r="P1419">
        <v>3.811172645248206</v>
      </c>
      <c r="Q1419">
        <v>1.8947368421052631</v>
      </c>
      <c r="R1419">
        <v>1.2781599185793391</v>
      </c>
      <c r="S1419">
        <v>0.1276595744680851</v>
      </c>
      <c r="T1419">
        <v>1.595744680851064</v>
      </c>
      <c r="U1419">
        <v>0</v>
      </c>
      <c r="V1419">
        <v>8.6850772446786095</v>
      </c>
      <c r="W1419">
        <v>8.6850772446786095</v>
      </c>
      <c r="X1419">
        <v>7.6867864336927267</v>
      </c>
    </row>
    <row r="1420" spans="1:24" x14ac:dyDescent="0.2">
      <c r="A1420" t="s">
        <v>71</v>
      </c>
      <c r="B1420" s="14">
        <v>44081</v>
      </c>
      <c r="C1420">
        <v>18</v>
      </c>
      <c r="D1420">
        <v>181</v>
      </c>
      <c r="E1420">
        <v>18</v>
      </c>
      <c r="F1420">
        <v>126</v>
      </c>
      <c r="G1420">
        <v>30</v>
      </c>
      <c r="H1420">
        <v>921</v>
      </c>
      <c r="I1420">
        <v>126</v>
      </c>
      <c r="J1420">
        <v>473</v>
      </c>
      <c r="K1420" t="s">
        <v>71</v>
      </c>
      <c r="L1420">
        <v>13317</v>
      </c>
      <c r="M1420" t="s">
        <v>71</v>
      </c>
      <c r="N1420" t="s">
        <v>259</v>
      </c>
      <c r="O1420">
        <v>94.615904482991667</v>
      </c>
      <c r="P1420">
        <v>4.5498255854255154</v>
      </c>
      <c r="Q1420">
        <v>4.2</v>
      </c>
      <c r="R1420">
        <v>2.870169050578645</v>
      </c>
      <c r="S1420">
        <v>0.13680781758957661</v>
      </c>
      <c r="T1420">
        <v>1.7100977198697069</v>
      </c>
      <c r="U1420">
        <v>0.5</v>
      </c>
      <c r="V1420">
        <v>11.63009235587387</v>
      </c>
      <c r="W1420">
        <v>10</v>
      </c>
      <c r="X1420">
        <v>9.7877033571648564</v>
      </c>
    </row>
    <row r="1421" spans="1:24" x14ac:dyDescent="0.2">
      <c r="A1421" t="s">
        <v>248</v>
      </c>
      <c r="B1421" s="14">
        <v>44081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935</v>
      </c>
      <c r="K1421" t="s">
        <v>248</v>
      </c>
      <c r="L1421">
        <v>19</v>
      </c>
      <c r="M1421" t="s">
        <v>248</v>
      </c>
      <c r="N1421" t="s">
        <v>259</v>
      </c>
      <c r="O1421">
        <v>0</v>
      </c>
      <c r="P1421">
        <v>0</v>
      </c>
      <c r="Q1421">
        <v>1</v>
      </c>
      <c r="R1421">
        <v>0</v>
      </c>
      <c r="S1421">
        <v>0</v>
      </c>
      <c r="T1421">
        <v>0</v>
      </c>
      <c r="U1421">
        <v>0</v>
      </c>
      <c r="V1421">
        <v>2</v>
      </c>
      <c r="W1421">
        <v>2</v>
      </c>
      <c r="X1421">
        <v>2</v>
      </c>
    </row>
    <row r="1422" spans="1:24" x14ac:dyDescent="0.2">
      <c r="A1422" t="s">
        <v>242</v>
      </c>
      <c r="B1422" s="14">
        <v>44081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958</v>
      </c>
      <c r="K1422" t="s">
        <v>242</v>
      </c>
      <c r="L1422">
        <v>263</v>
      </c>
      <c r="M1422" t="s">
        <v>242</v>
      </c>
      <c r="N1422" t="s">
        <v>259</v>
      </c>
      <c r="O1422">
        <v>0</v>
      </c>
      <c r="P1422">
        <v>0</v>
      </c>
      <c r="Q1422">
        <v>1</v>
      </c>
      <c r="R1422">
        <v>0</v>
      </c>
      <c r="S1422">
        <v>0</v>
      </c>
      <c r="T1422">
        <v>0</v>
      </c>
      <c r="U1422">
        <v>0</v>
      </c>
      <c r="V1422">
        <v>2</v>
      </c>
      <c r="W1422">
        <v>2</v>
      </c>
      <c r="X1422">
        <v>2</v>
      </c>
    </row>
    <row r="1423" spans="1:24" x14ac:dyDescent="0.2">
      <c r="A1423" t="s">
        <v>226</v>
      </c>
      <c r="B1423" s="14">
        <v>44081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1042</v>
      </c>
      <c r="K1423" t="s">
        <v>226</v>
      </c>
      <c r="L1423">
        <v>104</v>
      </c>
      <c r="M1423" t="s">
        <v>226</v>
      </c>
      <c r="N1423" t="s">
        <v>259</v>
      </c>
      <c r="O1423">
        <v>0</v>
      </c>
      <c r="P1423">
        <v>0</v>
      </c>
      <c r="Q1423">
        <v>1</v>
      </c>
      <c r="R1423">
        <v>0</v>
      </c>
      <c r="S1423">
        <v>0</v>
      </c>
      <c r="T1423">
        <v>0</v>
      </c>
      <c r="U1423">
        <v>0</v>
      </c>
      <c r="V1423">
        <v>2</v>
      </c>
      <c r="W1423">
        <v>2</v>
      </c>
      <c r="X1423">
        <v>2</v>
      </c>
    </row>
    <row r="1424" spans="1:24" x14ac:dyDescent="0.2">
      <c r="A1424" t="s">
        <v>224</v>
      </c>
      <c r="B1424" s="14">
        <v>44081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968</v>
      </c>
      <c r="K1424" t="s">
        <v>224</v>
      </c>
      <c r="L1424">
        <v>6427</v>
      </c>
      <c r="M1424" t="s">
        <v>224</v>
      </c>
      <c r="N1424" t="s">
        <v>259</v>
      </c>
      <c r="O1424">
        <v>0</v>
      </c>
      <c r="P1424">
        <v>0</v>
      </c>
      <c r="Q1424">
        <v>1</v>
      </c>
      <c r="R1424">
        <v>0</v>
      </c>
      <c r="S1424">
        <v>0</v>
      </c>
      <c r="T1424">
        <v>0</v>
      </c>
      <c r="U1424">
        <v>0</v>
      </c>
      <c r="V1424">
        <v>2</v>
      </c>
      <c r="W1424">
        <v>2</v>
      </c>
      <c r="X1424">
        <v>2</v>
      </c>
    </row>
    <row r="1425" spans="1:24" x14ac:dyDescent="0.2">
      <c r="A1425" t="s">
        <v>162</v>
      </c>
      <c r="B1425" s="14">
        <v>44081</v>
      </c>
      <c r="C1425">
        <v>0</v>
      </c>
      <c r="D1425">
        <v>0</v>
      </c>
      <c r="E1425">
        <v>0</v>
      </c>
      <c r="F1425">
        <v>1</v>
      </c>
      <c r="G1425">
        <v>0</v>
      </c>
      <c r="H1425">
        <v>2</v>
      </c>
      <c r="I1425">
        <v>1</v>
      </c>
      <c r="J1425">
        <v>966</v>
      </c>
      <c r="K1425" t="s">
        <v>162</v>
      </c>
      <c r="L1425">
        <v>8581</v>
      </c>
      <c r="M1425" t="s">
        <v>162</v>
      </c>
      <c r="N1425" t="s">
        <v>259</v>
      </c>
      <c r="O1425">
        <v>1.1653653420347281</v>
      </c>
      <c r="P1425">
        <v>0.15303463616906179</v>
      </c>
      <c r="Q1425">
        <v>1</v>
      </c>
      <c r="R1425">
        <v>0</v>
      </c>
      <c r="S1425">
        <v>0.5</v>
      </c>
      <c r="T1425">
        <v>6.25</v>
      </c>
      <c r="U1425">
        <v>0</v>
      </c>
      <c r="V1425">
        <v>8.4030346361690622</v>
      </c>
      <c r="W1425">
        <v>4.4000000000000004</v>
      </c>
      <c r="X1425">
        <v>3.028571428571428</v>
      </c>
    </row>
    <row r="1426" spans="1:24" x14ac:dyDescent="0.2">
      <c r="A1426" t="s">
        <v>153</v>
      </c>
      <c r="B1426" s="14">
        <v>44081</v>
      </c>
      <c r="C1426">
        <v>0</v>
      </c>
      <c r="D1426">
        <v>0</v>
      </c>
      <c r="E1426">
        <v>0</v>
      </c>
      <c r="F1426">
        <v>4</v>
      </c>
      <c r="G1426">
        <v>1</v>
      </c>
      <c r="H1426">
        <v>13</v>
      </c>
      <c r="I1426">
        <v>4</v>
      </c>
      <c r="J1426">
        <v>961</v>
      </c>
      <c r="K1426" t="s">
        <v>153</v>
      </c>
      <c r="L1426">
        <v>9979</v>
      </c>
      <c r="M1426" t="s">
        <v>153</v>
      </c>
      <c r="N1426" t="s">
        <v>259</v>
      </c>
      <c r="O1426">
        <v>4.0084176771219564</v>
      </c>
      <c r="P1426">
        <v>1.388396569211761</v>
      </c>
      <c r="Q1426">
        <v>1</v>
      </c>
      <c r="R1426">
        <v>0</v>
      </c>
      <c r="S1426">
        <v>0.30769230769230771</v>
      </c>
      <c r="T1426">
        <v>3.8461538461538458</v>
      </c>
      <c r="U1426">
        <v>0</v>
      </c>
      <c r="V1426">
        <v>7.2345504153656073</v>
      </c>
      <c r="W1426">
        <v>4.4000000000000004</v>
      </c>
      <c r="X1426">
        <v>4.3999999999999986</v>
      </c>
    </row>
    <row r="1427" spans="1:24" x14ac:dyDescent="0.2">
      <c r="A1427" t="s">
        <v>200</v>
      </c>
      <c r="B1427" s="14">
        <v>44081</v>
      </c>
      <c r="C1427">
        <v>2</v>
      </c>
      <c r="D1427">
        <v>30</v>
      </c>
      <c r="E1427">
        <v>2</v>
      </c>
      <c r="F1427">
        <v>6</v>
      </c>
      <c r="G1427">
        <v>4</v>
      </c>
      <c r="H1427">
        <v>65</v>
      </c>
      <c r="I1427">
        <v>6</v>
      </c>
      <c r="J1427">
        <v>182</v>
      </c>
      <c r="K1427" t="s">
        <v>200</v>
      </c>
      <c r="L1427">
        <v>13310</v>
      </c>
      <c r="M1427" t="s">
        <v>200</v>
      </c>
      <c r="N1427" t="s">
        <v>259</v>
      </c>
      <c r="O1427">
        <v>4.5078888054094666</v>
      </c>
      <c r="P1427">
        <v>1.50582892981508</v>
      </c>
      <c r="Q1427">
        <v>1</v>
      </c>
      <c r="R1427">
        <v>0</v>
      </c>
      <c r="S1427">
        <v>9.2307692307692313E-2</v>
      </c>
      <c r="T1427">
        <v>1.153846153846154</v>
      </c>
      <c r="U1427">
        <v>0</v>
      </c>
      <c r="V1427">
        <v>4.6596750836612344</v>
      </c>
      <c r="W1427">
        <v>4.6596750836612344</v>
      </c>
      <c r="X1427">
        <v>4.0212743921381007</v>
      </c>
    </row>
    <row r="1428" spans="1:24" x14ac:dyDescent="0.2">
      <c r="A1428" t="s">
        <v>149</v>
      </c>
      <c r="B1428" s="14">
        <v>44081</v>
      </c>
      <c r="C1428">
        <v>34</v>
      </c>
      <c r="D1428">
        <v>247</v>
      </c>
      <c r="E1428">
        <v>33</v>
      </c>
      <c r="F1428">
        <v>306</v>
      </c>
      <c r="G1428">
        <v>217</v>
      </c>
      <c r="H1428">
        <v>2163</v>
      </c>
      <c r="I1428">
        <v>304</v>
      </c>
      <c r="J1428">
        <v>2710</v>
      </c>
      <c r="K1428" t="s">
        <v>149</v>
      </c>
      <c r="L1428">
        <v>56190</v>
      </c>
      <c r="M1428" t="s">
        <v>149</v>
      </c>
      <c r="N1428" t="s">
        <v>259</v>
      </c>
      <c r="O1428">
        <v>54.458088627869728</v>
      </c>
      <c r="P1428">
        <v>3.997431389822319</v>
      </c>
      <c r="Q1428">
        <v>1.4101382488479259</v>
      </c>
      <c r="R1428">
        <v>0.68737549682384225</v>
      </c>
      <c r="S1428">
        <v>0.14054553860379099</v>
      </c>
      <c r="T1428">
        <v>1.7568192325473879</v>
      </c>
      <c r="U1428">
        <v>0.5</v>
      </c>
      <c r="V1428">
        <v>8.9416261191935504</v>
      </c>
      <c r="W1428">
        <v>8.9416261191935504</v>
      </c>
      <c r="X1428">
        <v>8.6591863275680119</v>
      </c>
    </row>
    <row r="1429" spans="1:24" x14ac:dyDescent="0.2">
      <c r="A1429" t="s">
        <v>121</v>
      </c>
      <c r="B1429" s="14">
        <v>44081</v>
      </c>
      <c r="C1429">
        <v>8</v>
      </c>
      <c r="D1429">
        <v>65</v>
      </c>
      <c r="E1429">
        <v>8</v>
      </c>
      <c r="F1429">
        <v>54</v>
      </c>
      <c r="G1429">
        <v>49</v>
      </c>
      <c r="H1429">
        <v>522</v>
      </c>
      <c r="I1429">
        <v>54</v>
      </c>
      <c r="J1429">
        <v>31</v>
      </c>
      <c r="K1429" t="s">
        <v>121</v>
      </c>
      <c r="L1429">
        <v>31835</v>
      </c>
      <c r="M1429" t="s">
        <v>121</v>
      </c>
      <c r="N1429" t="s">
        <v>259</v>
      </c>
      <c r="O1429">
        <v>16.96246269828805</v>
      </c>
      <c r="P1429">
        <v>2.831002826089331</v>
      </c>
      <c r="Q1429">
        <v>1.1020408163265309</v>
      </c>
      <c r="R1429">
        <v>0.19432749690729531</v>
      </c>
      <c r="S1429">
        <v>0.10344827586206901</v>
      </c>
      <c r="T1429">
        <v>1.2931034482758621</v>
      </c>
      <c r="U1429">
        <v>0</v>
      </c>
      <c r="V1429">
        <v>6.3184337712724883</v>
      </c>
      <c r="W1429">
        <v>6.3184337712724883</v>
      </c>
      <c r="X1429">
        <v>6.0672019101852124</v>
      </c>
    </row>
    <row r="1430" spans="1:24" x14ac:dyDescent="0.2">
      <c r="A1430" t="s">
        <v>169</v>
      </c>
      <c r="B1430" s="14">
        <v>44081</v>
      </c>
      <c r="C1430">
        <v>10</v>
      </c>
      <c r="D1430">
        <v>91</v>
      </c>
      <c r="E1430">
        <v>10</v>
      </c>
      <c r="F1430">
        <v>51</v>
      </c>
      <c r="G1430">
        <v>59</v>
      </c>
      <c r="H1430">
        <v>465</v>
      </c>
      <c r="I1430">
        <v>51</v>
      </c>
      <c r="J1430">
        <v>2400</v>
      </c>
      <c r="K1430" t="s">
        <v>169</v>
      </c>
      <c r="L1430">
        <v>34763</v>
      </c>
      <c r="M1430" t="s">
        <v>169</v>
      </c>
      <c r="N1430" t="s">
        <v>259</v>
      </c>
      <c r="O1430">
        <v>14.670770646952221</v>
      </c>
      <c r="P1430">
        <v>2.685857122946373</v>
      </c>
      <c r="Q1430">
        <v>0.86440677966101698</v>
      </c>
      <c r="R1430">
        <v>-0.29142362236278729</v>
      </c>
      <c r="S1430">
        <v>0.1096774193548387</v>
      </c>
      <c r="T1430">
        <v>1.370967741935484</v>
      </c>
      <c r="U1430">
        <v>0</v>
      </c>
      <c r="V1430">
        <v>5.7654012425190686</v>
      </c>
      <c r="W1430">
        <v>5.7654012425190686</v>
      </c>
      <c r="X1430">
        <v>6.2807413472599247</v>
      </c>
    </row>
    <row r="1431" spans="1:24" x14ac:dyDescent="0.2">
      <c r="A1431" t="s">
        <v>96</v>
      </c>
      <c r="B1431" s="14">
        <v>44081</v>
      </c>
      <c r="C1431">
        <v>5</v>
      </c>
      <c r="D1431">
        <v>106</v>
      </c>
      <c r="E1431">
        <v>5</v>
      </c>
      <c r="F1431">
        <v>27</v>
      </c>
      <c r="G1431">
        <v>18</v>
      </c>
      <c r="H1431">
        <v>312</v>
      </c>
      <c r="I1431">
        <v>27</v>
      </c>
      <c r="J1431">
        <v>1020</v>
      </c>
      <c r="K1431" t="s">
        <v>96</v>
      </c>
      <c r="L1431">
        <v>19560</v>
      </c>
      <c r="M1431" t="s">
        <v>96</v>
      </c>
      <c r="N1431" t="s">
        <v>259</v>
      </c>
      <c r="O1431">
        <v>13.80368098159509</v>
      </c>
      <c r="P1431">
        <v>2.6249352943917028</v>
      </c>
      <c r="Q1431">
        <v>1.5</v>
      </c>
      <c r="R1431">
        <v>0.81093021621632877</v>
      </c>
      <c r="S1431">
        <v>8.6538461538461536E-2</v>
      </c>
      <c r="T1431">
        <v>1.0817307692307689</v>
      </c>
      <c r="U1431">
        <v>0</v>
      </c>
      <c r="V1431">
        <v>6.5175962798388012</v>
      </c>
      <c r="W1431">
        <v>6.5175962798388012</v>
      </c>
      <c r="X1431">
        <v>5.281589436986498</v>
      </c>
    </row>
    <row r="1432" spans="1:24" x14ac:dyDescent="0.2">
      <c r="A1432" t="s">
        <v>99</v>
      </c>
      <c r="B1432" s="14">
        <v>44081</v>
      </c>
      <c r="C1432">
        <v>0</v>
      </c>
      <c r="D1432">
        <v>0</v>
      </c>
      <c r="E1432">
        <v>0</v>
      </c>
      <c r="F1432">
        <v>12</v>
      </c>
      <c r="G1432">
        <v>11</v>
      </c>
      <c r="H1432">
        <v>124</v>
      </c>
      <c r="I1432">
        <v>12</v>
      </c>
      <c r="J1432">
        <v>3760</v>
      </c>
      <c r="K1432" t="s">
        <v>99</v>
      </c>
      <c r="L1432">
        <v>8972</v>
      </c>
      <c r="M1432" t="s">
        <v>99</v>
      </c>
      <c r="N1432" t="s">
        <v>259</v>
      </c>
      <c r="O1432">
        <v>13.374944271065541</v>
      </c>
      <c r="P1432">
        <v>2.5933831261240838</v>
      </c>
      <c r="Q1432">
        <v>1.0909090909090911</v>
      </c>
      <c r="R1432">
        <v>0.1740227539792594</v>
      </c>
      <c r="S1432">
        <v>9.6774193548387094E-2</v>
      </c>
      <c r="T1432">
        <v>1.209677419354839</v>
      </c>
      <c r="U1432">
        <v>0</v>
      </c>
      <c r="V1432">
        <v>5.9770832994581822</v>
      </c>
      <c r="W1432">
        <v>5.9770832994581822</v>
      </c>
      <c r="X1432">
        <v>6.0172376719289717</v>
      </c>
    </row>
    <row r="1433" spans="1:24" x14ac:dyDescent="0.2">
      <c r="A1433" t="s">
        <v>124</v>
      </c>
      <c r="B1433" s="14">
        <v>44081</v>
      </c>
      <c r="C1433">
        <v>7</v>
      </c>
      <c r="D1433">
        <v>23</v>
      </c>
      <c r="E1433">
        <v>7</v>
      </c>
      <c r="F1433">
        <v>21</v>
      </c>
      <c r="G1433">
        <v>12</v>
      </c>
      <c r="H1433">
        <v>133</v>
      </c>
      <c r="I1433">
        <v>21</v>
      </c>
      <c r="J1433">
        <v>565</v>
      </c>
      <c r="K1433" t="s">
        <v>124</v>
      </c>
      <c r="L1433">
        <v>11965</v>
      </c>
      <c r="M1433" t="s">
        <v>124</v>
      </c>
      <c r="N1433" t="s">
        <v>259</v>
      </c>
      <c r="O1433">
        <v>17.551190973673219</v>
      </c>
      <c r="P1433">
        <v>2.8651218093571318</v>
      </c>
      <c r="Q1433">
        <v>1.75</v>
      </c>
      <c r="R1433">
        <v>1.1192315758708451</v>
      </c>
      <c r="S1433">
        <v>0.15789473684210531</v>
      </c>
      <c r="T1433">
        <v>1.9736842105263159</v>
      </c>
      <c r="U1433">
        <v>0</v>
      </c>
      <c r="V1433">
        <v>7.958037595754293</v>
      </c>
      <c r="W1433">
        <v>7.958037595754293</v>
      </c>
      <c r="X1433">
        <v>5.6337076441449812</v>
      </c>
    </row>
    <row r="1434" spans="1:24" x14ac:dyDescent="0.2">
      <c r="A1434" t="s">
        <v>105</v>
      </c>
      <c r="B1434" s="14">
        <v>44081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965</v>
      </c>
      <c r="K1434" t="s">
        <v>105</v>
      </c>
      <c r="L1434">
        <v>3619</v>
      </c>
      <c r="M1434" t="s">
        <v>105</v>
      </c>
      <c r="N1434" t="s">
        <v>259</v>
      </c>
      <c r="O1434">
        <v>0</v>
      </c>
      <c r="P1434">
        <v>0</v>
      </c>
      <c r="Q1434">
        <v>1</v>
      </c>
      <c r="R1434">
        <v>0</v>
      </c>
      <c r="S1434">
        <v>0</v>
      </c>
      <c r="T1434">
        <v>0</v>
      </c>
      <c r="U1434">
        <v>0</v>
      </c>
      <c r="V1434">
        <v>2</v>
      </c>
      <c r="W1434">
        <v>2</v>
      </c>
      <c r="X1434">
        <v>2</v>
      </c>
    </row>
    <row r="1435" spans="1:24" x14ac:dyDescent="0.2">
      <c r="A1435" t="s">
        <v>217</v>
      </c>
      <c r="B1435" s="14">
        <v>44081</v>
      </c>
      <c r="C1435">
        <v>13</v>
      </c>
      <c r="D1435">
        <v>263</v>
      </c>
      <c r="E1435">
        <v>13</v>
      </c>
      <c r="F1435">
        <v>78</v>
      </c>
      <c r="G1435">
        <v>28</v>
      </c>
      <c r="H1435">
        <v>960</v>
      </c>
      <c r="I1435">
        <v>78</v>
      </c>
      <c r="J1435">
        <v>2600</v>
      </c>
      <c r="K1435" t="s">
        <v>217</v>
      </c>
      <c r="L1435">
        <v>56564</v>
      </c>
      <c r="M1435" t="s">
        <v>217</v>
      </c>
      <c r="N1435" t="s">
        <v>259</v>
      </c>
      <c r="O1435">
        <v>13.789689555194119</v>
      </c>
      <c r="P1435">
        <v>2.6239211792381072</v>
      </c>
      <c r="Q1435">
        <v>2.785714285714286</v>
      </c>
      <c r="R1435">
        <v>2.0490086330287749</v>
      </c>
      <c r="S1435">
        <v>8.1250000000000003E-2</v>
      </c>
      <c r="T1435">
        <v>1.015625</v>
      </c>
      <c r="U1435">
        <v>0</v>
      </c>
      <c r="V1435">
        <v>7.688554812266883</v>
      </c>
      <c r="W1435">
        <v>7.688554812266883</v>
      </c>
      <c r="X1435">
        <v>8.3681893052093574</v>
      </c>
    </row>
    <row r="1436" spans="1:24" x14ac:dyDescent="0.2">
      <c r="A1436" t="s">
        <v>78</v>
      </c>
      <c r="B1436" s="14">
        <v>44081</v>
      </c>
      <c r="C1436">
        <v>5</v>
      </c>
      <c r="D1436">
        <v>32</v>
      </c>
      <c r="E1436">
        <v>5</v>
      </c>
      <c r="F1436">
        <v>15</v>
      </c>
      <c r="G1436">
        <v>6</v>
      </c>
      <c r="H1436">
        <v>120</v>
      </c>
      <c r="I1436">
        <v>15</v>
      </c>
      <c r="J1436">
        <v>478</v>
      </c>
      <c r="K1436" t="s">
        <v>78</v>
      </c>
      <c r="L1436">
        <v>14909</v>
      </c>
      <c r="M1436" t="s">
        <v>78</v>
      </c>
      <c r="N1436" t="s">
        <v>259</v>
      </c>
      <c r="O1436">
        <v>10.06103695754242</v>
      </c>
      <c r="P1436">
        <v>2.308670236649994</v>
      </c>
      <c r="Q1436">
        <v>1.5</v>
      </c>
      <c r="R1436">
        <v>0.81093021621632877</v>
      </c>
      <c r="S1436">
        <v>0.125</v>
      </c>
      <c r="T1436">
        <v>1.5625</v>
      </c>
      <c r="U1436">
        <v>0</v>
      </c>
      <c r="V1436">
        <v>6.6821004528663224</v>
      </c>
      <c r="W1436">
        <v>6.6821004528663224</v>
      </c>
      <c r="X1436">
        <v>5.1831162625920859</v>
      </c>
    </row>
    <row r="1437" spans="1:24" x14ac:dyDescent="0.2">
      <c r="A1437" t="s">
        <v>30</v>
      </c>
      <c r="B1437" s="14">
        <v>44081</v>
      </c>
      <c r="C1437">
        <v>2</v>
      </c>
      <c r="D1437">
        <v>16</v>
      </c>
      <c r="E1437">
        <v>2</v>
      </c>
      <c r="F1437">
        <v>4</v>
      </c>
      <c r="G1437">
        <v>2</v>
      </c>
      <c r="H1437">
        <v>39</v>
      </c>
      <c r="I1437">
        <v>4</v>
      </c>
      <c r="J1437">
        <v>41</v>
      </c>
      <c r="K1437" t="s">
        <v>30</v>
      </c>
      <c r="L1437">
        <v>3440</v>
      </c>
      <c r="M1437" t="s">
        <v>30</v>
      </c>
      <c r="N1437" t="s">
        <v>259</v>
      </c>
      <c r="O1437">
        <v>11.627906976744191</v>
      </c>
      <c r="P1437">
        <v>2.453407982728629</v>
      </c>
      <c r="Q1437">
        <v>1</v>
      </c>
      <c r="R1437">
        <v>0</v>
      </c>
      <c r="S1437">
        <v>0.1025641025641026</v>
      </c>
      <c r="T1437">
        <v>1.2820512820512819</v>
      </c>
      <c r="U1437">
        <v>0</v>
      </c>
      <c r="V1437">
        <v>5.7354592647799114</v>
      </c>
      <c r="W1437">
        <v>4.4000000000000004</v>
      </c>
      <c r="X1437">
        <v>4.3999999999999986</v>
      </c>
    </row>
    <row r="1438" spans="1:24" x14ac:dyDescent="0.2">
      <c r="A1438" t="s">
        <v>25</v>
      </c>
      <c r="B1438" s="14">
        <v>44081</v>
      </c>
      <c r="C1438">
        <v>54</v>
      </c>
      <c r="D1438">
        <v>373</v>
      </c>
      <c r="E1438">
        <v>54</v>
      </c>
      <c r="F1438">
        <v>223</v>
      </c>
      <c r="G1438">
        <v>129</v>
      </c>
      <c r="H1438">
        <v>1135</v>
      </c>
      <c r="I1438">
        <v>223</v>
      </c>
      <c r="J1438">
        <v>1309</v>
      </c>
      <c r="K1438" t="s">
        <v>25</v>
      </c>
      <c r="L1438">
        <v>47548</v>
      </c>
      <c r="M1438" t="s">
        <v>25</v>
      </c>
      <c r="N1438" t="s">
        <v>259</v>
      </c>
      <c r="O1438">
        <v>46.899974762345423</v>
      </c>
      <c r="P1438">
        <v>3.8480171373357872</v>
      </c>
      <c r="Q1438">
        <v>1.7286821705426361</v>
      </c>
      <c r="R1438">
        <v>1.0947187341968929</v>
      </c>
      <c r="S1438">
        <v>0.19647577092511009</v>
      </c>
      <c r="T1438">
        <v>2.4559471365638759</v>
      </c>
      <c r="U1438">
        <v>0.5</v>
      </c>
      <c r="V1438">
        <v>9.8986830080965564</v>
      </c>
      <c r="W1438">
        <v>9.8986830080965564</v>
      </c>
      <c r="X1438">
        <v>9.9025266740935347</v>
      </c>
    </row>
    <row r="1439" spans="1:24" x14ac:dyDescent="0.2">
      <c r="A1439" t="s">
        <v>63</v>
      </c>
      <c r="B1439" s="14">
        <v>44081</v>
      </c>
      <c r="C1439">
        <v>0</v>
      </c>
      <c r="D1439">
        <v>0</v>
      </c>
      <c r="E1439">
        <v>0</v>
      </c>
      <c r="F1439">
        <v>9</v>
      </c>
      <c r="G1439">
        <v>0</v>
      </c>
      <c r="H1439">
        <v>46</v>
      </c>
      <c r="I1439">
        <v>9</v>
      </c>
      <c r="J1439">
        <v>3750</v>
      </c>
      <c r="K1439" t="s">
        <v>63</v>
      </c>
      <c r="L1439">
        <v>7836</v>
      </c>
      <c r="M1439" t="s">
        <v>63</v>
      </c>
      <c r="N1439" t="s">
        <v>259</v>
      </c>
      <c r="O1439">
        <v>11.485451761102601</v>
      </c>
      <c r="P1439">
        <v>2.4410811702479709</v>
      </c>
      <c r="Q1439">
        <v>1</v>
      </c>
      <c r="R1439">
        <v>0</v>
      </c>
      <c r="S1439">
        <v>0.19565217391304349</v>
      </c>
      <c r="T1439">
        <v>2.445652173913043</v>
      </c>
      <c r="U1439">
        <v>0</v>
      </c>
      <c r="V1439">
        <v>6.8867333441610139</v>
      </c>
      <c r="W1439">
        <v>5.9</v>
      </c>
      <c r="X1439">
        <v>5.0243207274623041</v>
      </c>
    </row>
    <row r="1440" spans="1:24" x14ac:dyDescent="0.2">
      <c r="A1440" t="s">
        <v>172</v>
      </c>
      <c r="B1440" s="14">
        <v>44081</v>
      </c>
      <c r="C1440">
        <v>3</v>
      </c>
      <c r="D1440">
        <v>37</v>
      </c>
      <c r="E1440">
        <v>3</v>
      </c>
      <c r="F1440">
        <v>5</v>
      </c>
      <c r="G1440">
        <v>4</v>
      </c>
      <c r="H1440">
        <v>49</v>
      </c>
      <c r="I1440">
        <v>5</v>
      </c>
      <c r="J1440">
        <v>3560</v>
      </c>
      <c r="K1440" t="s">
        <v>172</v>
      </c>
      <c r="L1440">
        <v>3729</v>
      </c>
      <c r="M1440" t="s">
        <v>172</v>
      </c>
      <c r="N1440" t="s">
        <v>259</v>
      </c>
      <c r="O1440">
        <v>13.408420488066509</v>
      </c>
      <c r="P1440">
        <v>2.5958829042314622</v>
      </c>
      <c r="Q1440">
        <v>1</v>
      </c>
      <c r="R1440">
        <v>0</v>
      </c>
      <c r="S1440">
        <v>0.1020408163265306</v>
      </c>
      <c r="T1440">
        <v>1.2755102040816331</v>
      </c>
      <c r="U1440">
        <v>0</v>
      </c>
      <c r="V1440">
        <v>5.8713931083130948</v>
      </c>
      <c r="W1440">
        <v>4.4000000000000004</v>
      </c>
      <c r="X1440">
        <v>3.371428571428571</v>
      </c>
    </row>
    <row r="1441" spans="1:24" x14ac:dyDescent="0.2">
      <c r="A1441" t="s">
        <v>227</v>
      </c>
      <c r="B1441" s="14">
        <v>44081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960</v>
      </c>
      <c r="K1441" t="s">
        <v>227</v>
      </c>
      <c r="L1441">
        <v>1115</v>
      </c>
      <c r="M1441" t="s">
        <v>227</v>
      </c>
      <c r="N1441" t="s">
        <v>259</v>
      </c>
      <c r="O1441">
        <v>0</v>
      </c>
      <c r="P1441">
        <v>0</v>
      </c>
      <c r="Q1441">
        <v>1</v>
      </c>
      <c r="R1441">
        <v>0</v>
      </c>
      <c r="S1441">
        <v>0</v>
      </c>
      <c r="T1441">
        <v>0</v>
      </c>
      <c r="U1441">
        <v>0</v>
      </c>
      <c r="V1441">
        <v>2</v>
      </c>
      <c r="W1441">
        <v>2</v>
      </c>
      <c r="X1441">
        <v>2</v>
      </c>
    </row>
    <row r="1442" spans="1:24" x14ac:dyDescent="0.2">
      <c r="A1442" t="s">
        <v>40</v>
      </c>
      <c r="B1442" s="14">
        <v>44081</v>
      </c>
      <c r="C1442">
        <v>7</v>
      </c>
      <c r="D1442">
        <v>30</v>
      </c>
      <c r="E1442">
        <v>7</v>
      </c>
      <c r="F1442">
        <v>27</v>
      </c>
      <c r="G1442">
        <v>27</v>
      </c>
      <c r="H1442">
        <v>389</v>
      </c>
      <c r="I1442">
        <v>26</v>
      </c>
      <c r="J1442">
        <v>529</v>
      </c>
      <c r="K1442" t="s">
        <v>40</v>
      </c>
      <c r="L1442">
        <v>13219</v>
      </c>
      <c r="M1442" t="s">
        <v>40</v>
      </c>
      <c r="N1442" t="s">
        <v>259</v>
      </c>
      <c r="O1442">
        <v>20.425145623723431</v>
      </c>
      <c r="P1442">
        <v>3.0167667704011119</v>
      </c>
      <c r="Q1442">
        <v>1</v>
      </c>
      <c r="R1442">
        <v>0</v>
      </c>
      <c r="S1442">
        <v>6.6838046272493568E-2</v>
      </c>
      <c r="T1442">
        <v>0.83547557840616959</v>
      </c>
      <c r="U1442">
        <v>0</v>
      </c>
      <c r="V1442">
        <v>5.8522423488072821</v>
      </c>
      <c r="W1442">
        <v>5.8522423488072821</v>
      </c>
      <c r="X1442">
        <v>5.6871258757504917</v>
      </c>
    </row>
    <row r="1443" spans="1:24" x14ac:dyDescent="0.2">
      <c r="A1443" t="s">
        <v>228</v>
      </c>
      <c r="B1443" s="14">
        <v>44081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963</v>
      </c>
      <c r="K1443" t="s">
        <v>228</v>
      </c>
      <c r="L1443">
        <v>10473</v>
      </c>
      <c r="M1443" t="s">
        <v>228</v>
      </c>
      <c r="N1443" t="s">
        <v>259</v>
      </c>
      <c r="O1443">
        <v>0</v>
      </c>
      <c r="P1443">
        <v>0</v>
      </c>
      <c r="Q1443">
        <v>1</v>
      </c>
      <c r="R1443">
        <v>0</v>
      </c>
      <c r="S1443">
        <v>0</v>
      </c>
      <c r="T1443">
        <v>0</v>
      </c>
      <c r="U1443">
        <v>0</v>
      </c>
      <c r="V1443">
        <v>2</v>
      </c>
      <c r="W1443">
        <v>2</v>
      </c>
      <c r="X1443">
        <v>2</v>
      </c>
    </row>
    <row r="1444" spans="1:24" x14ac:dyDescent="0.2">
      <c r="A1444" t="s">
        <v>233</v>
      </c>
      <c r="B1444" s="14">
        <v>44081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959</v>
      </c>
      <c r="K1444" t="s">
        <v>233</v>
      </c>
      <c r="L1444">
        <v>82</v>
      </c>
      <c r="M1444" t="s">
        <v>233</v>
      </c>
      <c r="N1444" t="s">
        <v>259</v>
      </c>
      <c r="O1444">
        <v>0</v>
      </c>
      <c r="P1444">
        <v>0</v>
      </c>
      <c r="Q1444">
        <v>1</v>
      </c>
      <c r="R1444">
        <v>0</v>
      </c>
      <c r="S1444">
        <v>0</v>
      </c>
      <c r="T1444">
        <v>0</v>
      </c>
      <c r="U1444">
        <v>0</v>
      </c>
      <c r="V1444">
        <v>2</v>
      </c>
      <c r="W1444">
        <v>2</v>
      </c>
      <c r="X1444">
        <v>2</v>
      </c>
    </row>
    <row r="1445" spans="1:24" x14ac:dyDescent="0.2">
      <c r="A1445" t="s">
        <v>98</v>
      </c>
      <c r="B1445" s="14">
        <v>44081</v>
      </c>
      <c r="C1445">
        <v>2</v>
      </c>
      <c r="D1445">
        <v>31</v>
      </c>
      <c r="E1445">
        <v>2</v>
      </c>
      <c r="F1445">
        <v>11</v>
      </c>
      <c r="G1445">
        <v>12</v>
      </c>
      <c r="H1445">
        <v>132</v>
      </c>
      <c r="I1445">
        <v>11</v>
      </c>
      <c r="J1445">
        <v>3650</v>
      </c>
      <c r="K1445" t="s">
        <v>98</v>
      </c>
      <c r="L1445">
        <v>11403</v>
      </c>
      <c r="M1445" t="s">
        <v>98</v>
      </c>
      <c r="N1445" t="s">
        <v>259</v>
      </c>
      <c r="O1445">
        <v>9.6465842322195918</v>
      </c>
      <c r="P1445">
        <v>2.2666038871171952</v>
      </c>
      <c r="Q1445">
        <v>0.91666666666666663</v>
      </c>
      <c r="R1445">
        <v>-0.17402275397925959</v>
      </c>
      <c r="S1445">
        <v>8.3333333333333329E-2</v>
      </c>
      <c r="T1445">
        <v>1.041666666666667</v>
      </c>
      <c r="U1445">
        <v>0</v>
      </c>
      <c r="V1445">
        <v>5.1342477998046014</v>
      </c>
      <c r="W1445">
        <v>5.1342477998046014</v>
      </c>
      <c r="X1445">
        <v>5.2508187857401376</v>
      </c>
    </row>
    <row r="1446" spans="1:24" x14ac:dyDescent="0.2">
      <c r="A1446" t="s">
        <v>203</v>
      </c>
      <c r="B1446" s="14">
        <v>44081</v>
      </c>
      <c r="C1446">
        <v>4</v>
      </c>
      <c r="D1446">
        <v>47</v>
      </c>
      <c r="E1446">
        <v>4</v>
      </c>
      <c r="F1446">
        <v>20</v>
      </c>
      <c r="G1446">
        <v>5</v>
      </c>
      <c r="H1446">
        <v>207</v>
      </c>
      <c r="I1446">
        <v>20</v>
      </c>
      <c r="J1446">
        <v>3570</v>
      </c>
      <c r="K1446" t="s">
        <v>203</v>
      </c>
      <c r="L1446">
        <v>18298</v>
      </c>
      <c r="M1446" t="s">
        <v>203</v>
      </c>
      <c r="N1446" t="s">
        <v>259</v>
      </c>
      <c r="O1446">
        <v>10.93015630123511</v>
      </c>
      <c r="P1446">
        <v>2.391525602290693</v>
      </c>
      <c r="Q1446">
        <v>2</v>
      </c>
      <c r="R1446">
        <v>1.386294361119891</v>
      </c>
      <c r="S1446">
        <v>9.6618357487922704E-2</v>
      </c>
      <c r="T1446">
        <v>1.2077294685990341</v>
      </c>
      <c r="U1446">
        <v>0</v>
      </c>
      <c r="V1446">
        <v>6.9855494320096172</v>
      </c>
      <c r="W1446">
        <v>6.9855494320096172</v>
      </c>
      <c r="X1446">
        <v>5.0841772408853414</v>
      </c>
    </row>
    <row r="1447" spans="1:24" x14ac:dyDescent="0.2">
      <c r="A1447" t="s">
        <v>69</v>
      </c>
      <c r="B1447" s="14">
        <v>44081</v>
      </c>
      <c r="C1447">
        <v>153</v>
      </c>
      <c r="D1447">
        <v>1310</v>
      </c>
      <c r="E1447">
        <v>152</v>
      </c>
      <c r="F1447">
        <v>678</v>
      </c>
      <c r="G1447">
        <v>442</v>
      </c>
      <c r="H1447">
        <v>5892</v>
      </c>
      <c r="I1447">
        <v>677</v>
      </c>
      <c r="J1447">
        <v>70</v>
      </c>
      <c r="K1447" t="s">
        <v>69</v>
      </c>
      <c r="L1447">
        <v>225707</v>
      </c>
      <c r="M1447" t="s">
        <v>69</v>
      </c>
      <c r="N1447" t="s">
        <v>259</v>
      </c>
      <c r="O1447">
        <v>30.038944295037371</v>
      </c>
      <c r="P1447">
        <v>3.4024946829707159</v>
      </c>
      <c r="Q1447">
        <v>1.533936651583711</v>
      </c>
      <c r="R1447">
        <v>0.85567481172539506</v>
      </c>
      <c r="S1447">
        <v>0.1149015614392396</v>
      </c>
      <c r="T1447">
        <v>1.4362695179904961</v>
      </c>
      <c r="U1447">
        <v>0.5</v>
      </c>
      <c r="V1447">
        <v>8.1944390126866065</v>
      </c>
      <c r="W1447">
        <v>8.1944390126866065</v>
      </c>
      <c r="X1447">
        <v>7.7661139680663878</v>
      </c>
    </row>
    <row r="1448" spans="1:24" x14ac:dyDescent="0.2">
      <c r="A1448" t="s">
        <v>123</v>
      </c>
      <c r="B1448" s="14">
        <v>44081</v>
      </c>
      <c r="C1448">
        <v>88</v>
      </c>
      <c r="D1448">
        <v>1131</v>
      </c>
      <c r="E1448">
        <v>88</v>
      </c>
      <c r="F1448">
        <v>312</v>
      </c>
      <c r="G1448">
        <v>165</v>
      </c>
      <c r="H1448">
        <v>3212</v>
      </c>
      <c r="I1448">
        <v>312</v>
      </c>
      <c r="J1448">
        <v>7100</v>
      </c>
      <c r="K1448" t="s">
        <v>123</v>
      </c>
      <c r="L1448">
        <v>141817</v>
      </c>
      <c r="M1448" t="s">
        <v>123</v>
      </c>
      <c r="N1448" t="s">
        <v>259</v>
      </c>
      <c r="O1448">
        <v>22.00018333486112</v>
      </c>
      <c r="P1448">
        <v>3.0910507867263721</v>
      </c>
      <c r="Q1448">
        <v>1.8909090909090911</v>
      </c>
      <c r="R1448">
        <v>1.274115427817804</v>
      </c>
      <c r="S1448">
        <v>9.7135740971357409E-2</v>
      </c>
      <c r="T1448">
        <v>1.214196762141968</v>
      </c>
      <c r="U1448">
        <v>0.5</v>
      </c>
      <c r="V1448">
        <v>8.0793629766861415</v>
      </c>
      <c r="W1448">
        <v>8.0793629766861415</v>
      </c>
      <c r="X1448">
        <v>8.0997055249141976</v>
      </c>
    </row>
    <row r="1449" spans="1:24" x14ac:dyDescent="0.2">
      <c r="A1449" t="s">
        <v>72</v>
      </c>
      <c r="B1449" s="14">
        <v>44081</v>
      </c>
      <c r="C1449">
        <v>6</v>
      </c>
      <c r="D1449">
        <v>91</v>
      </c>
      <c r="E1449">
        <v>6</v>
      </c>
      <c r="F1449">
        <v>78</v>
      </c>
      <c r="G1449">
        <v>57</v>
      </c>
      <c r="H1449">
        <v>593</v>
      </c>
      <c r="I1449">
        <v>78</v>
      </c>
      <c r="J1449">
        <v>6000</v>
      </c>
      <c r="K1449" t="s">
        <v>72</v>
      </c>
      <c r="L1449">
        <v>29564</v>
      </c>
      <c r="M1449" t="s">
        <v>72</v>
      </c>
      <c r="N1449" t="s">
        <v>259</v>
      </c>
      <c r="O1449">
        <v>26.383439318089572</v>
      </c>
      <c r="P1449">
        <v>3.272736514760997</v>
      </c>
      <c r="Q1449">
        <v>1.368421052631579</v>
      </c>
      <c r="R1449">
        <v>0.62731511771008319</v>
      </c>
      <c r="S1449">
        <v>0.13153456998313659</v>
      </c>
      <c r="T1449">
        <v>1.644182124789207</v>
      </c>
      <c r="U1449">
        <v>0</v>
      </c>
      <c r="V1449">
        <v>7.5442337572602884</v>
      </c>
      <c r="W1449">
        <v>7.5442337572602884</v>
      </c>
      <c r="X1449">
        <v>8.5700843245599447</v>
      </c>
    </row>
    <row r="1450" spans="1:24" x14ac:dyDescent="0.2">
      <c r="A1450" t="s">
        <v>174</v>
      </c>
      <c r="B1450" s="14">
        <v>44081</v>
      </c>
      <c r="C1450">
        <v>6</v>
      </c>
      <c r="D1450">
        <v>53</v>
      </c>
      <c r="E1450">
        <v>6</v>
      </c>
      <c r="F1450">
        <v>37</v>
      </c>
      <c r="G1450">
        <v>26</v>
      </c>
      <c r="H1450">
        <v>312</v>
      </c>
      <c r="I1450">
        <v>37</v>
      </c>
      <c r="J1450">
        <v>2530</v>
      </c>
      <c r="K1450" t="s">
        <v>174</v>
      </c>
      <c r="L1450">
        <v>25852</v>
      </c>
      <c r="M1450" t="s">
        <v>174</v>
      </c>
      <c r="N1450" t="s">
        <v>259</v>
      </c>
      <c r="O1450">
        <v>14.31223889834442</v>
      </c>
      <c r="P1450">
        <v>2.6611150382376212</v>
      </c>
      <c r="Q1450">
        <v>1.4230769230769229</v>
      </c>
      <c r="R1450">
        <v>0.70564274924548487</v>
      </c>
      <c r="S1450">
        <v>0.1185897435897436</v>
      </c>
      <c r="T1450">
        <v>1.4823717948717949</v>
      </c>
      <c r="U1450">
        <v>0</v>
      </c>
      <c r="V1450">
        <v>6.8491295823549008</v>
      </c>
      <c r="W1450">
        <v>6.8491295823549008</v>
      </c>
      <c r="X1450">
        <v>6.377175402461174</v>
      </c>
    </row>
    <row r="1451" spans="1:24" x14ac:dyDescent="0.2">
      <c r="A1451" t="s">
        <v>146</v>
      </c>
      <c r="B1451" s="14">
        <v>44081</v>
      </c>
      <c r="C1451">
        <v>67</v>
      </c>
      <c r="D1451">
        <v>844</v>
      </c>
      <c r="E1451">
        <v>65</v>
      </c>
      <c r="F1451">
        <v>280</v>
      </c>
      <c r="G1451">
        <v>144</v>
      </c>
      <c r="H1451">
        <v>3650</v>
      </c>
      <c r="I1451">
        <v>277</v>
      </c>
      <c r="J1451">
        <v>9000</v>
      </c>
      <c r="K1451" t="s">
        <v>146</v>
      </c>
      <c r="L1451">
        <v>197168</v>
      </c>
      <c r="M1451" t="s">
        <v>146</v>
      </c>
      <c r="N1451" t="s">
        <v>259</v>
      </c>
      <c r="O1451">
        <v>14.201087397549299</v>
      </c>
      <c r="P1451">
        <v>2.653318538967528</v>
      </c>
      <c r="Q1451">
        <v>1.944444444444444</v>
      </c>
      <c r="R1451">
        <v>1.329952607186498</v>
      </c>
      <c r="S1451">
        <v>7.5890410958904114E-2</v>
      </c>
      <c r="T1451">
        <v>0.94863013698630139</v>
      </c>
      <c r="U1451">
        <v>0.5</v>
      </c>
      <c r="V1451">
        <v>7.4319012831403271</v>
      </c>
      <c r="W1451">
        <v>7.4319012831403271</v>
      </c>
      <c r="X1451">
        <v>6.4127626253182113</v>
      </c>
    </row>
    <row r="1452" spans="1:24" x14ac:dyDescent="0.2">
      <c r="A1452" t="s">
        <v>118</v>
      </c>
      <c r="B1452" s="14">
        <v>44081</v>
      </c>
      <c r="C1452">
        <v>0</v>
      </c>
      <c r="D1452">
        <v>0</v>
      </c>
      <c r="E1452">
        <v>0</v>
      </c>
      <c r="F1452">
        <v>9</v>
      </c>
      <c r="G1452">
        <v>21</v>
      </c>
      <c r="H1452">
        <v>93</v>
      </c>
      <c r="I1452">
        <v>9</v>
      </c>
      <c r="J1452">
        <v>482</v>
      </c>
      <c r="K1452" t="s">
        <v>118</v>
      </c>
      <c r="L1452">
        <v>10137</v>
      </c>
      <c r="M1452" t="s">
        <v>118</v>
      </c>
      <c r="N1452" t="s">
        <v>259</v>
      </c>
      <c r="O1452">
        <v>8.8783663805859714</v>
      </c>
      <c r="P1452">
        <v>2.183617573930003</v>
      </c>
      <c r="Q1452">
        <v>0.47619047619047622</v>
      </c>
      <c r="R1452">
        <v>-1.4838746894587549</v>
      </c>
      <c r="S1452">
        <v>9.6774193548387094E-2</v>
      </c>
      <c r="T1452">
        <v>1.209677419354839</v>
      </c>
      <c r="U1452">
        <v>0</v>
      </c>
      <c r="V1452">
        <v>3.9094203038260869</v>
      </c>
      <c r="W1452">
        <v>3.9094203038260869</v>
      </c>
      <c r="X1452">
        <v>6.74481987509688</v>
      </c>
    </row>
    <row r="1453" spans="1:24" x14ac:dyDescent="0.2">
      <c r="A1453" t="s">
        <v>108</v>
      </c>
      <c r="B1453" s="14">
        <v>44081</v>
      </c>
      <c r="C1453">
        <v>14</v>
      </c>
      <c r="D1453">
        <v>58</v>
      </c>
      <c r="E1453">
        <v>14</v>
      </c>
      <c r="F1453">
        <v>95</v>
      </c>
      <c r="G1453">
        <v>48</v>
      </c>
      <c r="H1453">
        <v>514</v>
      </c>
      <c r="I1453">
        <v>94</v>
      </c>
      <c r="J1453">
        <v>4001</v>
      </c>
      <c r="K1453" t="s">
        <v>108</v>
      </c>
      <c r="L1453">
        <v>6658</v>
      </c>
      <c r="M1453" t="s">
        <v>108</v>
      </c>
      <c r="N1453" t="s">
        <v>259</v>
      </c>
      <c r="O1453">
        <v>142.68549113847999</v>
      </c>
      <c r="P1453">
        <v>4.960642845441753</v>
      </c>
      <c r="Q1453">
        <v>1.979166666666667</v>
      </c>
      <c r="R1453">
        <v>1.3653517613852999</v>
      </c>
      <c r="S1453">
        <v>0.1828793774319066</v>
      </c>
      <c r="T1453">
        <v>2.285992217898833</v>
      </c>
      <c r="U1453">
        <v>0</v>
      </c>
      <c r="V1453">
        <v>10.611986824725889</v>
      </c>
      <c r="W1453">
        <v>10</v>
      </c>
      <c r="X1453">
        <v>9.9999999999999964</v>
      </c>
    </row>
    <row r="1454" spans="1:24" x14ac:dyDescent="0.2">
      <c r="A1454" t="s">
        <v>51</v>
      </c>
      <c r="B1454" s="14">
        <v>44081</v>
      </c>
      <c r="C1454">
        <v>1</v>
      </c>
      <c r="D1454">
        <v>19</v>
      </c>
      <c r="E1454">
        <v>1</v>
      </c>
      <c r="F1454">
        <v>6</v>
      </c>
      <c r="G1454">
        <v>8</v>
      </c>
      <c r="H1454">
        <v>91</v>
      </c>
      <c r="I1454">
        <v>6</v>
      </c>
      <c r="J1454">
        <v>998</v>
      </c>
      <c r="K1454" t="s">
        <v>51</v>
      </c>
      <c r="L1454">
        <v>10068</v>
      </c>
      <c r="M1454" t="s">
        <v>51</v>
      </c>
      <c r="N1454" t="s">
        <v>259</v>
      </c>
      <c r="O1454">
        <v>5.9594755661501786</v>
      </c>
      <c r="P1454">
        <v>1.784982484949031</v>
      </c>
      <c r="Q1454">
        <v>1</v>
      </c>
      <c r="R1454">
        <v>0</v>
      </c>
      <c r="S1454">
        <v>6.5934065934065936E-2</v>
      </c>
      <c r="T1454">
        <v>0.82417582417582425</v>
      </c>
      <c r="U1454">
        <v>0</v>
      </c>
      <c r="V1454">
        <v>4.6091583091248554</v>
      </c>
      <c r="W1454">
        <v>4.6091583091248554</v>
      </c>
      <c r="X1454">
        <v>5.2598997370637202</v>
      </c>
    </row>
    <row r="1455" spans="1:24" x14ac:dyDescent="0.2">
      <c r="A1455" t="s">
        <v>164</v>
      </c>
      <c r="B1455" s="14">
        <v>44081</v>
      </c>
      <c r="C1455">
        <v>1</v>
      </c>
      <c r="D1455">
        <v>15</v>
      </c>
      <c r="E1455">
        <v>1</v>
      </c>
      <c r="F1455">
        <v>2</v>
      </c>
      <c r="G1455">
        <v>3</v>
      </c>
      <c r="H1455">
        <v>18</v>
      </c>
      <c r="I1455">
        <v>2</v>
      </c>
      <c r="J1455">
        <v>3574</v>
      </c>
      <c r="K1455" t="s">
        <v>164</v>
      </c>
      <c r="L1455">
        <v>5700</v>
      </c>
      <c r="M1455" t="s">
        <v>164</v>
      </c>
      <c r="N1455" t="s">
        <v>259</v>
      </c>
      <c r="O1455">
        <v>3.5087719298245612</v>
      </c>
      <c r="P1455">
        <v>1.255266098713486</v>
      </c>
      <c r="Q1455">
        <v>1</v>
      </c>
      <c r="R1455">
        <v>0</v>
      </c>
      <c r="S1455">
        <v>0.1111111111111111</v>
      </c>
      <c r="T1455">
        <v>1.3888888888888891</v>
      </c>
      <c r="U1455">
        <v>0</v>
      </c>
      <c r="V1455">
        <v>4.6441549876023753</v>
      </c>
      <c r="W1455">
        <v>4.4000000000000004</v>
      </c>
      <c r="X1455">
        <v>3.5303981879596571</v>
      </c>
    </row>
    <row r="1456" spans="1:24" x14ac:dyDescent="0.2">
      <c r="A1456" t="s">
        <v>135</v>
      </c>
      <c r="B1456" s="14">
        <v>44081</v>
      </c>
      <c r="C1456">
        <v>0</v>
      </c>
      <c r="D1456">
        <v>0</v>
      </c>
      <c r="E1456">
        <v>0</v>
      </c>
      <c r="F1456">
        <v>3</v>
      </c>
      <c r="G1456">
        <v>1</v>
      </c>
      <c r="H1456">
        <v>25</v>
      </c>
      <c r="I1456">
        <v>3</v>
      </c>
      <c r="J1456">
        <v>3652</v>
      </c>
      <c r="K1456" t="s">
        <v>135</v>
      </c>
      <c r="L1456">
        <v>5115</v>
      </c>
      <c r="M1456" t="s">
        <v>135</v>
      </c>
      <c r="N1456" t="s">
        <v>259</v>
      </c>
      <c r="O1456">
        <v>5.8651026392961878</v>
      </c>
      <c r="P1456">
        <v>1.769019982258565</v>
      </c>
      <c r="Q1456">
        <v>1</v>
      </c>
      <c r="R1456">
        <v>0</v>
      </c>
      <c r="S1456">
        <v>0.12</v>
      </c>
      <c r="T1456">
        <v>1.5</v>
      </c>
      <c r="U1456">
        <v>0</v>
      </c>
      <c r="V1456">
        <v>5.2690199822585653</v>
      </c>
      <c r="W1456">
        <v>4.4000000000000004</v>
      </c>
      <c r="X1456">
        <v>4.3999999999999986</v>
      </c>
    </row>
    <row r="1457" spans="1:24" x14ac:dyDescent="0.2">
      <c r="A1457" t="s">
        <v>86</v>
      </c>
      <c r="B1457" s="14">
        <v>44081</v>
      </c>
      <c r="C1457">
        <v>8</v>
      </c>
      <c r="D1457">
        <v>152</v>
      </c>
      <c r="E1457">
        <v>8</v>
      </c>
      <c r="F1457">
        <v>43</v>
      </c>
      <c r="G1457">
        <v>130</v>
      </c>
      <c r="H1457">
        <v>757</v>
      </c>
      <c r="I1457">
        <v>41</v>
      </c>
      <c r="J1457">
        <v>480</v>
      </c>
      <c r="K1457" t="s">
        <v>86</v>
      </c>
      <c r="L1457">
        <v>11913</v>
      </c>
      <c r="M1457" t="s">
        <v>86</v>
      </c>
      <c r="N1457" t="s">
        <v>259</v>
      </c>
      <c r="O1457">
        <v>36.095022244606731</v>
      </c>
      <c r="P1457">
        <v>3.5861549678703839</v>
      </c>
      <c r="Q1457">
        <v>0.33076923076923082</v>
      </c>
      <c r="R1457">
        <v>-2.2126686695240401</v>
      </c>
      <c r="S1457">
        <v>5.416116248348745E-2</v>
      </c>
      <c r="T1457">
        <v>0.6770145310435931</v>
      </c>
      <c r="U1457">
        <v>0</v>
      </c>
      <c r="V1457">
        <v>4.0505008293899367</v>
      </c>
      <c r="W1457">
        <v>4.0505008293899367</v>
      </c>
      <c r="X1457">
        <v>5.5788185605387364</v>
      </c>
    </row>
    <row r="1458" spans="1:24" x14ac:dyDescent="0.2">
      <c r="A1458" t="s">
        <v>76</v>
      </c>
      <c r="B1458" s="14">
        <v>44081</v>
      </c>
      <c r="C1458">
        <v>1</v>
      </c>
      <c r="D1458">
        <v>15</v>
      </c>
      <c r="E1458">
        <v>1</v>
      </c>
      <c r="F1458">
        <v>10</v>
      </c>
      <c r="G1458">
        <v>1</v>
      </c>
      <c r="H1458">
        <v>51</v>
      </c>
      <c r="I1458">
        <v>10</v>
      </c>
      <c r="J1458">
        <v>466</v>
      </c>
      <c r="K1458" t="s">
        <v>76</v>
      </c>
      <c r="L1458">
        <v>6573</v>
      </c>
      <c r="M1458" t="s">
        <v>76</v>
      </c>
      <c r="N1458" t="s">
        <v>259</v>
      </c>
      <c r="O1458">
        <v>15.21375323292256</v>
      </c>
      <c r="P1458">
        <v>2.7221998367066522</v>
      </c>
      <c r="Q1458">
        <v>1</v>
      </c>
      <c r="R1458">
        <v>0</v>
      </c>
      <c r="S1458">
        <v>0.19607843137254899</v>
      </c>
      <c r="T1458">
        <v>2.4509803921568629</v>
      </c>
      <c r="U1458">
        <v>0</v>
      </c>
      <c r="V1458">
        <v>7.1731802288635151</v>
      </c>
      <c r="W1458">
        <v>5.9</v>
      </c>
      <c r="X1458">
        <v>5.1974449633875146</v>
      </c>
    </row>
    <row r="1459" spans="1:24" x14ac:dyDescent="0.2">
      <c r="A1459" t="s">
        <v>249</v>
      </c>
      <c r="B1459" s="14">
        <v>44081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3067</v>
      </c>
      <c r="K1459" t="s">
        <v>249</v>
      </c>
      <c r="L1459">
        <v>1</v>
      </c>
      <c r="M1459" t="s">
        <v>249</v>
      </c>
      <c r="N1459" t="s">
        <v>259</v>
      </c>
      <c r="O1459">
        <v>0</v>
      </c>
      <c r="P1459">
        <v>0</v>
      </c>
      <c r="Q1459">
        <v>1</v>
      </c>
      <c r="R1459">
        <v>0</v>
      </c>
      <c r="S1459">
        <v>0</v>
      </c>
      <c r="T1459">
        <v>0</v>
      </c>
      <c r="U1459">
        <v>0</v>
      </c>
      <c r="V1459">
        <v>2</v>
      </c>
      <c r="W1459">
        <v>2</v>
      </c>
      <c r="X1459">
        <v>2</v>
      </c>
    </row>
    <row r="1460" spans="1:24" x14ac:dyDescent="0.2">
      <c r="A1460" t="s">
        <v>47</v>
      </c>
      <c r="B1460" s="14">
        <v>44081</v>
      </c>
      <c r="C1460">
        <v>5</v>
      </c>
      <c r="D1460">
        <v>44</v>
      </c>
      <c r="E1460">
        <v>5</v>
      </c>
      <c r="F1460">
        <v>19</v>
      </c>
      <c r="G1460">
        <v>13</v>
      </c>
      <c r="H1460">
        <v>161</v>
      </c>
      <c r="I1460">
        <v>19</v>
      </c>
      <c r="J1460">
        <v>9200</v>
      </c>
      <c r="K1460" t="s">
        <v>47</v>
      </c>
      <c r="L1460">
        <v>19310</v>
      </c>
      <c r="M1460" t="s">
        <v>47</v>
      </c>
      <c r="N1460" t="s">
        <v>259</v>
      </c>
      <c r="O1460">
        <v>9.8394614189539098</v>
      </c>
      <c r="P1460">
        <v>2.286400975720063</v>
      </c>
      <c r="Q1460">
        <v>1.461538461538461</v>
      </c>
      <c r="R1460">
        <v>0.75897924340980738</v>
      </c>
      <c r="S1460">
        <v>0.11801242236024841</v>
      </c>
      <c r="T1460">
        <v>1.475155279503106</v>
      </c>
      <c r="U1460">
        <v>0</v>
      </c>
      <c r="V1460">
        <v>6.5205354986329764</v>
      </c>
      <c r="W1460">
        <v>6.5205354986329764</v>
      </c>
      <c r="X1460">
        <v>4.4617861449484577</v>
      </c>
    </row>
    <row r="1461" spans="1:24" x14ac:dyDescent="0.2">
      <c r="A1461" t="s">
        <v>33</v>
      </c>
      <c r="B1461" s="14">
        <v>44081</v>
      </c>
      <c r="C1461">
        <v>111</v>
      </c>
      <c r="D1461">
        <v>615</v>
      </c>
      <c r="E1461">
        <v>111</v>
      </c>
      <c r="F1461">
        <v>493</v>
      </c>
      <c r="G1461">
        <v>198</v>
      </c>
      <c r="H1461">
        <v>2410</v>
      </c>
      <c r="I1461">
        <v>492</v>
      </c>
      <c r="J1461">
        <v>2610</v>
      </c>
      <c r="K1461" t="s">
        <v>33</v>
      </c>
      <c r="L1461">
        <v>126846</v>
      </c>
      <c r="M1461" t="s">
        <v>33</v>
      </c>
      <c r="N1461" t="s">
        <v>259</v>
      </c>
      <c r="O1461">
        <v>38.866026520347511</v>
      </c>
      <c r="P1461">
        <v>3.6601205147956861</v>
      </c>
      <c r="Q1461">
        <v>2.4898989898989901</v>
      </c>
      <c r="R1461">
        <v>1.82448428669631</v>
      </c>
      <c r="S1461">
        <v>0.20414937759336099</v>
      </c>
      <c r="T1461">
        <v>2.5518672199170118</v>
      </c>
      <c r="U1461">
        <v>0.5</v>
      </c>
      <c r="V1461">
        <v>10.53647202140901</v>
      </c>
      <c r="W1461">
        <v>10</v>
      </c>
      <c r="X1461">
        <v>9.8229304440454879</v>
      </c>
    </row>
    <row r="1462" spans="1:24" x14ac:dyDescent="0.2">
      <c r="A1462" t="s">
        <v>27</v>
      </c>
      <c r="B1462" s="14">
        <v>44081</v>
      </c>
      <c r="C1462">
        <v>44</v>
      </c>
      <c r="D1462">
        <v>725</v>
      </c>
      <c r="E1462">
        <v>44</v>
      </c>
      <c r="F1462">
        <v>168</v>
      </c>
      <c r="G1462">
        <v>130</v>
      </c>
      <c r="H1462">
        <v>1689</v>
      </c>
      <c r="I1462">
        <v>168</v>
      </c>
      <c r="J1462">
        <v>3780</v>
      </c>
      <c r="K1462" t="s">
        <v>27</v>
      </c>
      <c r="L1462">
        <v>61648</v>
      </c>
      <c r="M1462" t="s">
        <v>27</v>
      </c>
      <c r="N1462" t="s">
        <v>259</v>
      </c>
      <c r="O1462">
        <v>27.251492343628339</v>
      </c>
      <c r="P1462">
        <v>3.3051082845135031</v>
      </c>
      <c r="Q1462">
        <v>1.2923076923076919</v>
      </c>
      <c r="R1462">
        <v>0.51285905789535313</v>
      </c>
      <c r="S1462">
        <v>9.9467140319715805E-2</v>
      </c>
      <c r="T1462">
        <v>1.2433392539964481</v>
      </c>
      <c r="U1462">
        <v>0.5</v>
      </c>
      <c r="V1462">
        <v>7.5613065964053039</v>
      </c>
      <c r="W1462">
        <v>7.5613065964053039</v>
      </c>
      <c r="X1462">
        <v>7.6858756762300757</v>
      </c>
    </row>
    <row r="1463" spans="1:24" x14ac:dyDescent="0.2">
      <c r="A1463" t="s">
        <v>26</v>
      </c>
      <c r="B1463" s="14">
        <v>44081</v>
      </c>
      <c r="C1463">
        <v>137</v>
      </c>
      <c r="D1463">
        <v>1411</v>
      </c>
      <c r="E1463">
        <v>137</v>
      </c>
      <c r="F1463">
        <v>689</v>
      </c>
      <c r="G1463">
        <v>543</v>
      </c>
      <c r="H1463">
        <v>4661</v>
      </c>
      <c r="I1463">
        <v>661</v>
      </c>
      <c r="J1463">
        <v>6100</v>
      </c>
      <c r="K1463" t="s">
        <v>26</v>
      </c>
      <c r="L1463">
        <v>200806</v>
      </c>
      <c r="M1463" t="s">
        <v>26</v>
      </c>
      <c r="N1463" t="s">
        <v>259</v>
      </c>
      <c r="O1463">
        <v>34.311723753274308</v>
      </c>
      <c r="P1463">
        <v>3.5354870961584548</v>
      </c>
      <c r="Q1463">
        <v>1.2688766114180481</v>
      </c>
      <c r="R1463">
        <v>0.47626390215944631</v>
      </c>
      <c r="S1463">
        <v>0.14181506114567691</v>
      </c>
      <c r="T1463">
        <v>1.7726882643209609</v>
      </c>
      <c r="U1463">
        <v>0.5</v>
      </c>
      <c r="V1463">
        <v>8.2844392626388625</v>
      </c>
      <c r="W1463">
        <v>8.2844392626388625</v>
      </c>
      <c r="X1463">
        <v>7.9058309688689361</v>
      </c>
    </row>
    <row r="1464" spans="1:24" x14ac:dyDescent="0.2">
      <c r="A1464" t="s">
        <v>56</v>
      </c>
      <c r="B1464" s="14">
        <v>44081</v>
      </c>
      <c r="C1464">
        <v>0</v>
      </c>
      <c r="D1464">
        <v>0</v>
      </c>
      <c r="E1464">
        <v>0</v>
      </c>
      <c r="F1464">
        <v>2</v>
      </c>
      <c r="G1464">
        <v>3</v>
      </c>
      <c r="H1464">
        <v>12</v>
      </c>
      <c r="I1464">
        <v>2</v>
      </c>
      <c r="J1464">
        <v>1066</v>
      </c>
      <c r="K1464" t="s">
        <v>56</v>
      </c>
      <c r="L1464">
        <v>6778</v>
      </c>
      <c r="M1464" t="s">
        <v>56</v>
      </c>
      <c r="N1464" t="s">
        <v>259</v>
      </c>
      <c r="O1464">
        <v>2.9507229271171438</v>
      </c>
      <c r="P1464">
        <v>1.082050200369131</v>
      </c>
      <c r="Q1464">
        <v>1</v>
      </c>
      <c r="R1464">
        <v>0</v>
      </c>
      <c r="S1464">
        <v>0.16666666666666671</v>
      </c>
      <c r="T1464">
        <v>2.083333333333333</v>
      </c>
      <c r="U1464">
        <v>0</v>
      </c>
      <c r="V1464">
        <v>5.1653835337024647</v>
      </c>
      <c r="W1464">
        <v>4.4000000000000004</v>
      </c>
      <c r="X1464">
        <v>4.2120004306754444</v>
      </c>
    </row>
    <row r="1465" spans="1:24" x14ac:dyDescent="0.2">
      <c r="A1465" t="s">
        <v>67</v>
      </c>
      <c r="B1465" s="14">
        <v>44081</v>
      </c>
      <c r="C1465">
        <v>1</v>
      </c>
      <c r="D1465">
        <v>44</v>
      </c>
      <c r="E1465">
        <v>1</v>
      </c>
      <c r="F1465">
        <v>5</v>
      </c>
      <c r="G1465">
        <v>2</v>
      </c>
      <c r="H1465">
        <v>141</v>
      </c>
      <c r="I1465">
        <v>5</v>
      </c>
      <c r="J1465">
        <v>9800</v>
      </c>
      <c r="K1465" t="s">
        <v>67</v>
      </c>
      <c r="L1465">
        <v>14466</v>
      </c>
      <c r="M1465" t="s">
        <v>67</v>
      </c>
      <c r="N1465" t="s">
        <v>259</v>
      </c>
      <c r="O1465">
        <v>3.4563804783630578</v>
      </c>
      <c r="P1465">
        <v>1.240221937001057</v>
      </c>
      <c r="Q1465">
        <v>1</v>
      </c>
      <c r="R1465">
        <v>0</v>
      </c>
      <c r="S1465">
        <v>3.5460992907801421E-2</v>
      </c>
      <c r="T1465">
        <v>0.44326241134751782</v>
      </c>
      <c r="U1465">
        <v>0</v>
      </c>
      <c r="V1465">
        <v>3.6834843483485749</v>
      </c>
      <c r="W1465">
        <v>3.6834843483485749</v>
      </c>
      <c r="X1465">
        <v>3.817201056520684</v>
      </c>
    </row>
    <row r="1466" spans="1:24" x14ac:dyDescent="0.2">
      <c r="A1466" t="s">
        <v>165</v>
      </c>
      <c r="B1466" s="14">
        <v>44081</v>
      </c>
      <c r="C1466">
        <v>1</v>
      </c>
      <c r="D1466">
        <v>32</v>
      </c>
      <c r="E1466">
        <v>1</v>
      </c>
      <c r="F1466">
        <v>15</v>
      </c>
      <c r="G1466">
        <v>6</v>
      </c>
      <c r="H1466">
        <v>184</v>
      </c>
      <c r="I1466">
        <v>15</v>
      </c>
      <c r="J1466">
        <v>1326</v>
      </c>
      <c r="K1466" t="s">
        <v>165</v>
      </c>
      <c r="L1466">
        <v>10726</v>
      </c>
      <c r="M1466" t="s">
        <v>165</v>
      </c>
      <c r="N1466" t="s">
        <v>259</v>
      </c>
      <c r="O1466">
        <v>13.98471005034496</v>
      </c>
      <c r="P1466">
        <v>2.6379645935355218</v>
      </c>
      <c r="Q1466">
        <v>1.5</v>
      </c>
      <c r="R1466">
        <v>0.81093021621632877</v>
      </c>
      <c r="S1466">
        <v>8.1521739130434784E-2</v>
      </c>
      <c r="T1466">
        <v>1.019021739130435</v>
      </c>
      <c r="U1466">
        <v>0</v>
      </c>
      <c r="V1466">
        <v>6.4679165488822861</v>
      </c>
      <c r="W1466">
        <v>6.4679165488822861</v>
      </c>
      <c r="X1466">
        <v>4.9584662367783663</v>
      </c>
    </row>
    <row r="1467" spans="1:24" x14ac:dyDescent="0.2">
      <c r="A1467" t="s">
        <v>193</v>
      </c>
      <c r="B1467" s="14">
        <v>44081</v>
      </c>
      <c r="C1467">
        <v>0</v>
      </c>
      <c r="D1467">
        <v>0</v>
      </c>
      <c r="E1467">
        <v>0</v>
      </c>
      <c r="F1467">
        <v>7</v>
      </c>
      <c r="G1467">
        <v>8</v>
      </c>
      <c r="H1467">
        <v>112</v>
      </c>
      <c r="I1467">
        <v>7</v>
      </c>
      <c r="J1467">
        <v>944</v>
      </c>
      <c r="K1467" t="s">
        <v>193</v>
      </c>
      <c r="L1467">
        <v>7914</v>
      </c>
      <c r="M1467" t="s">
        <v>193</v>
      </c>
      <c r="N1467" t="s">
        <v>259</v>
      </c>
      <c r="O1467">
        <v>8.8450846600960329</v>
      </c>
      <c r="P1467">
        <v>2.1798618990861272</v>
      </c>
      <c r="Q1467">
        <v>1</v>
      </c>
      <c r="R1467">
        <v>0</v>
      </c>
      <c r="S1467">
        <v>6.25E-2</v>
      </c>
      <c r="T1467">
        <v>0.78125</v>
      </c>
      <c r="U1467">
        <v>0</v>
      </c>
      <c r="V1467">
        <v>4.9611118990861272</v>
      </c>
      <c r="W1467">
        <v>4.9611118990861272</v>
      </c>
      <c r="X1467">
        <v>5.3715361902787331</v>
      </c>
    </row>
    <row r="1468" spans="1:24" x14ac:dyDescent="0.2">
      <c r="A1468" t="s">
        <v>35</v>
      </c>
      <c r="B1468" s="14">
        <v>44081</v>
      </c>
      <c r="C1468">
        <v>4</v>
      </c>
      <c r="D1468">
        <v>31</v>
      </c>
      <c r="E1468">
        <v>4</v>
      </c>
      <c r="F1468">
        <v>13</v>
      </c>
      <c r="G1468">
        <v>21</v>
      </c>
      <c r="H1468">
        <v>109</v>
      </c>
      <c r="I1468">
        <v>13</v>
      </c>
      <c r="J1468">
        <v>483</v>
      </c>
      <c r="K1468" t="s">
        <v>35</v>
      </c>
      <c r="L1468">
        <v>8433</v>
      </c>
      <c r="M1468" t="s">
        <v>35</v>
      </c>
      <c r="N1468" t="s">
        <v>259</v>
      </c>
      <c r="O1468">
        <v>15.41562907624807</v>
      </c>
      <c r="P1468">
        <v>2.7353818698630779</v>
      </c>
      <c r="Q1468">
        <v>0.61904761904761907</v>
      </c>
      <c r="R1468">
        <v>-0.95914616052377244</v>
      </c>
      <c r="S1468">
        <v>0.11926605504587159</v>
      </c>
      <c r="T1468">
        <v>1.490825688073395</v>
      </c>
      <c r="U1468">
        <v>0</v>
      </c>
      <c r="V1468">
        <v>5.2670613974127001</v>
      </c>
      <c r="W1468">
        <v>5.2670613974127001</v>
      </c>
      <c r="X1468">
        <v>6.0016011785824066</v>
      </c>
    </row>
    <row r="1469" spans="1:24" x14ac:dyDescent="0.2">
      <c r="A1469" t="s">
        <v>230</v>
      </c>
      <c r="B1469" s="14">
        <v>44081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3098</v>
      </c>
      <c r="K1469" t="s">
        <v>230</v>
      </c>
      <c r="L1469">
        <v>1</v>
      </c>
      <c r="M1469" t="s">
        <v>230</v>
      </c>
      <c r="N1469" t="s">
        <v>259</v>
      </c>
      <c r="O1469">
        <v>0</v>
      </c>
      <c r="P1469">
        <v>0</v>
      </c>
      <c r="Q1469">
        <v>1</v>
      </c>
      <c r="R1469">
        <v>0</v>
      </c>
      <c r="S1469">
        <v>0</v>
      </c>
      <c r="T1469">
        <v>0</v>
      </c>
      <c r="U1469">
        <v>0</v>
      </c>
      <c r="V1469">
        <v>2</v>
      </c>
      <c r="W1469">
        <v>2</v>
      </c>
      <c r="X1469">
        <v>2</v>
      </c>
    </row>
    <row r="1470" spans="1:24" x14ac:dyDescent="0.2">
      <c r="A1470" t="s">
        <v>128</v>
      </c>
      <c r="B1470" s="14">
        <v>44081</v>
      </c>
      <c r="C1470">
        <v>27</v>
      </c>
      <c r="D1470">
        <v>319</v>
      </c>
      <c r="E1470">
        <v>27</v>
      </c>
      <c r="F1470">
        <v>142</v>
      </c>
      <c r="G1470">
        <v>111</v>
      </c>
      <c r="H1470">
        <v>1779</v>
      </c>
      <c r="I1470">
        <v>140</v>
      </c>
      <c r="J1470">
        <v>6200</v>
      </c>
      <c r="K1470" t="s">
        <v>128</v>
      </c>
      <c r="L1470">
        <v>129868</v>
      </c>
      <c r="M1470" t="s">
        <v>128</v>
      </c>
      <c r="N1470" t="s">
        <v>259</v>
      </c>
      <c r="O1470">
        <v>10.93417932054086</v>
      </c>
      <c r="P1470">
        <v>2.3918936006072888</v>
      </c>
      <c r="Q1470">
        <v>1.2792792792792791</v>
      </c>
      <c r="R1470">
        <v>0.49259371257785323</v>
      </c>
      <c r="S1470">
        <v>7.8695896571107357E-2</v>
      </c>
      <c r="T1470">
        <v>0.983698707138842</v>
      </c>
      <c r="U1470">
        <v>0.5</v>
      </c>
      <c r="V1470">
        <v>6.368186020323984</v>
      </c>
      <c r="W1470">
        <v>6.368186020323984</v>
      </c>
      <c r="X1470">
        <v>6.1211826008224781</v>
      </c>
    </row>
    <row r="1471" spans="1:24" x14ac:dyDescent="0.2">
      <c r="A1471" t="s">
        <v>101</v>
      </c>
      <c r="B1471" s="14">
        <v>44081</v>
      </c>
      <c r="C1471">
        <v>12</v>
      </c>
      <c r="D1471">
        <v>95</v>
      </c>
      <c r="E1471">
        <v>12</v>
      </c>
      <c r="F1471">
        <v>91</v>
      </c>
      <c r="G1471">
        <v>75</v>
      </c>
      <c r="H1471">
        <v>636</v>
      </c>
      <c r="I1471">
        <v>89</v>
      </c>
      <c r="J1471">
        <v>1292</v>
      </c>
      <c r="K1471" t="s">
        <v>101</v>
      </c>
      <c r="L1471">
        <v>20765</v>
      </c>
      <c r="M1471" t="s">
        <v>101</v>
      </c>
      <c r="N1471" t="s">
        <v>259</v>
      </c>
      <c r="O1471">
        <v>43.823741873344566</v>
      </c>
      <c r="P1471">
        <v>3.7801757224281789</v>
      </c>
      <c r="Q1471">
        <v>1.2133333333333329</v>
      </c>
      <c r="R1471">
        <v>0.38674278596107919</v>
      </c>
      <c r="S1471">
        <v>0.13993710691823899</v>
      </c>
      <c r="T1471">
        <v>1.749213836477987</v>
      </c>
      <c r="U1471">
        <v>0</v>
      </c>
      <c r="V1471">
        <v>7.916132344867246</v>
      </c>
      <c r="W1471">
        <v>7.916132344867246</v>
      </c>
      <c r="X1471">
        <v>7.2549399622622497</v>
      </c>
    </row>
    <row r="1472" spans="1:24" x14ac:dyDescent="0.2">
      <c r="A1472" t="s">
        <v>85</v>
      </c>
      <c r="B1472" s="14">
        <v>44081</v>
      </c>
      <c r="C1472">
        <v>10</v>
      </c>
      <c r="D1472">
        <v>153</v>
      </c>
      <c r="E1472">
        <v>10</v>
      </c>
      <c r="F1472">
        <v>88</v>
      </c>
      <c r="G1472">
        <v>14</v>
      </c>
      <c r="H1472">
        <v>619</v>
      </c>
      <c r="I1472">
        <v>88</v>
      </c>
      <c r="J1472">
        <v>485</v>
      </c>
      <c r="K1472" t="s">
        <v>85</v>
      </c>
      <c r="L1472">
        <v>6252</v>
      </c>
      <c r="M1472" t="s">
        <v>85</v>
      </c>
      <c r="N1472" t="s">
        <v>259</v>
      </c>
      <c r="O1472">
        <v>140.75495841330769</v>
      </c>
      <c r="P1472">
        <v>4.9470204949130219</v>
      </c>
      <c r="Q1472">
        <v>6.2857142857142856</v>
      </c>
      <c r="R1472">
        <v>3.676558969725896</v>
      </c>
      <c r="S1472">
        <v>0.1421647819063005</v>
      </c>
      <c r="T1472">
        <v>1.7770597738287559</v>
      </c>
      <c r="U1472">
        <v>0</v>
      </c>
      <c r="V1472">
        <v>12.40063923846767</v>
      </c>
      <c r="W1472">
        <v>10</v>
      </c>
      <c r="X1472">
        <v>9.6857535104679435</v>
      </c>
    </row>
    <row r="1473" spans="1:24" x14ac:dyDescent="0.2">
      <c r="A1473" t="s">
        <v>126</v>
      </c>
      <c r="B1473" s="14">
        <v>44081</v>
      </c>
      <c r="C1473">
        <v>4</v>
      </c>
      <c r="D1473">
        <v>60</v>
      </c>
      <c r="E1473">
        <v>4</v>
      </c>
      <c r="F1473">
        <v>74</v>
      </c>
      <c r="G1473">
        <v>55</v>
      </c>
      <c r="H1473">
        <v>507</v>
      </c>
      <c r="I1473">
        <v>74</v>
      </c>
      <c r="J1473">
        <v>627</v>
      </c>
      <c r="K1473" t="s">
        <v>126</v>
      </c>
      <c r="L1473">
        <v>10188</v>
      </c>
      <c r="M1473" t="s">
        <v>126</v>
      </c>
      <c r="N1473" t="s">
        <v>259</v>
      </c>
      <c r="O1473">
        <v>72.634471927758142</v>
      </c>
      <c r="P1473">
        <v>4.2854396290810044</v>
      </c>
      <c r="Q1473">
        <v>1.345454545454545</v>
      </c>
      <c r="R1473">
        <v>0.5934638159433977</v>
      </c>
      <c r="S1473">
        <v>0.145956607495069</v>
      </c>
      <c r="T1473">
        <v>1.8244575936883629</v>
      </c>
      <c r="U1473">
        <v>0</v>
      </c>
      <c r="V1473">
        <v>8.7033610387127656</v>
      </c>
      <c r="W1473">
        <v>8.7033610387127656</v>
      </c>
      <c r="X1473">
        <v>8.6294627480959072</v>
      </c>
    </row>
    <row r="1474" spans="1:24" x14ac:dyDescent="0.2">
      <c r="A1474" t="s">
        <v>229</v>
      </c>
      <c r="B1474" s="14">
        <v>44081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976</v>
      </c>
      <c r="K1474" t="s">
        <v>229</v>
      </c>
      <c r="L1474">
        <v>1302</v>
      </c>
      <c r="M1474" t="s">
        <v>229</v>
      </c>
      <c r="N1474" t="s">
        <v>259</v>
      </c>
      <c r="O1474">
        <v>0</v>
      </c>
      <c r="P1474">
        <v>0</v>
      </c>
      <c r="Q1474">
        <v>1</v>
      </c>
      <c r="R1474">
        <v>0</v>
      </c>
      <c r="S1474">
        <v>0</v>
      </c>
      <c r="T1474">
        <v>0</v>
      </c>
      <c r="U1474">
        <v>0</v>
      </c>
      <c r="V1474">
        <v>2</v>
      </c>
      <c r="W1474">
        <v>2</v>
      </c>
      <c r="X1474">
        <v>2</v>
      </c>
    </row>
    <row r="1475" spans="1:24" x14ac:dyDescent="0.2">
      <c r="A1475" t="s">
        <v>148</v>
      </c>
      <c r="B1475" s="14">
        <v>44081</v>
      </c>
      <c r="C1475">
        <v>1</v>
      </c>
      <c r="D1475">
        <v>63</v>
      </c>
      <c r="E1475">
        <v>1</v>
      </c>
      <c r="F1475">
        <v>14</v>
      </c>
      <c r="G1475">
        <v>17</v>
      </c>
      <c r="H1475">
        <v>376</v>
      </c>
      <c r="I1475">
        <v>13</v>
      </c>
      <c r="J1475">
        <v>541</v>
      </c>
      <c r="K1475" t="s">
        <v>148</v>
      </c>
      <c r="L1475">
        <v>14967</v>
      </c>
      <c r="M1475" t="s">
        <v>148</v>
      </c>
      <c r="N1475" t="s">
        <v>259</v>
      </c>
      <c r="O1475">
        <v>9.3539119396004544</v>
      </c>
      <c r="P1475">
        <v>2.2357946450622941</v>
      </c>
      <c r="Q1475">
        <v>0.82352941176470584</v>
      </c>
      <c r="R1475">
        <v>-0.38831202888191502</v>
      </c>
      <c r="S1475">
        <v>3.4574468085106377E-2</v>
      </c>
      <c r="T1475">
        <v>0.43218085106382981</v>
      </c>
      <c r="U1475">
        <v>0</v>
      </c>
      <c r="V1475">
        <v>4.2796634672442089</v>
      </c>
      <c r="W1475">
        <v>4.2796634672442089</v>
      </c>
      <c r="X1475">
        <v>4.1660970451011634</v>
      </c>
    </row>
    <row r="1476" spans="1:24" x14ac:dyDescent="0.2">
      <c r="A1476" t="s">
        <v>194</v>
      </c>
      <c r="B1476" s="14">
        <v>44081</v>
      </c>
      <c r="C1476">
        <v>0</v>
      </c>
      <c r="D1476">
        <v>0</v>
      </c>
      <c r="E1476">
        <v>0</v>
      </c>
      <c r="F1476">
        <v>1</v>
      </c>
      <c r="G1476">
        <v>1</v>
      </c>
      <c r="H1476">
        <v>13</v>
      </c>
      <c r="I1476">
        <v>1</v>
      </c>
      <c r="J1476">
        <v>487</v>
      </c>
      <c r="K1476" t="s">
        <v>194</v>
      </c>
      <c r="L1476">
        <v>3134</v>
      </c>
      <c r="M1476" t="s">
        <v>194</v>
      </c>
      <c r="N1476" t="s">
        <v>259</v>
      </c>
      <c r="O1476">
        <v>3.1908104658583278</v>
      </c>
      <c r="P1476">
        <v>1.160274949060216</v>
      </c>
      <c r="Q1476">
        <v>1</v>
      </c>
      <c r="R1476">
        <v>0</v>
      </c>
      <c r="S1476">
        <v>7.6923076923076927E-2</v>
      </c>
      <c r="T1476">
        <v>0.96153846153846156</v>
      </c>
      <c r="U1476">
        <v>0</v>
      </c>
      <c r="V1476">
        <v>4.1218134105986781</v>
      </c>
      <c r="W1476">
        <v>4.1218134105986781</v>
      </c>
      <c r="X1476">
        <v>3.5553219489135288</v>
      </c>
    </row>
    <row r="1477" spans="1:24" x14ac:dyDescent="0.2">
      <c r="A1477" t="s">
        <v>145</v>
      </c>
      <c r="B1477" s="14">
        <v>44081</v>
      </c>
      <c r="C1477">
        <v>6</v>
      </c>
      <c r="D1477">
        <v>61</v>
      </c>
      <c r="E1477">
        <v>6</v>
      </c>
      <c r="F1477">
        <v>45</v>
      </c>
      <c r="G1477">
        <v>62</v>
      </c>
      <c r="H1477">
        <v>390</v>
      </c>
      <c r="I1477">
        <v>45</v>
      </c>
      <c r="J1477">
        <v>628</v>
      </c>
      <c r="K1477" t="s">
        <v>145</v>
      </c>
      <c r="L1477">
        <v>12206</v>
      </c>
      <c r="M1477" t="s">
        <v>145</v>
      </c>
      <c r="N1477" t="s">
        <v>259</v>
      </c>
      <c r="O1477">
        <v>36.867114533835817</v>
      </c>
      <c r="P1477">
        <v>3.6073199486420622</v>
      </c>
      <c r="Q1477">
        <v>0.72580645161290325</v>
      </c>
      <c r="R1477">
        <v>-0.64094379054954354</v>
      </c>
      <c r="S1477">
        <v>0.1153846153846154</v>
      </c>
      <c r="T1477">
        <v>1.4423076923076921</v>
      </c>
      <c r="U1477">
        <v>0</v>
      </c>
      <c r="V1477">
        <v>6.4086838504002106</v>
      </c>
      <c r="W1477">
        <v>6.4086838504002106</v>
      </c>
      <c r="X1477">
        <v>8.0068882931593901</v>
      </c>
    </row>
    <row r="1478" spans="1:24" x14ac:dyDescent="0.2">
      <c r="A1478" t="s">
        <v>36</v>
      </c>
      <c r="B1478" s="14">
        <v>44081</v>
      </c>
      <c r="C1478">
        <v>16</v>
      </c>
      <c r="D1478">
        <v>76</v>
      </c>
      <c r="E1478">
        <v>16</v>
      </c>
      <c r="F1478">
        <v>46</v>
      </c>
      <c r="G1478">
        <v>25</v>
      </c>
      <c r="H1478">
        <v>385</v>
      </c>
      <c r="I1478">
        <v>46</v>
      </c>
      <c r="J1478">
        <v>3730</v>
      </c>
      <c r="K1478" t="s">
        <v>36</v>
      </c>
      <c r="L1478">
        <v>19016</v>
      </c>
      <c r="M1478" t="s">
        <v>36</v>
      </c>
      <c r="N1478" t="s">
        <v>259</v>
      </c>
      <c r="O1478">
        <v>24.190155658392928</v>
      </c>
      <c r="P1478">
        <v>3.1859457594252478</v>
      </c>
      <c r="Q1478">
        <v>1.84</v>
      </c>
      <c r="R1478">
        <v>1.219531143241789</v>
      </c>
      <c r="S1478">
        <v>0.11948051948051951</v>
      </c>
      <c r="T1478">
        <v>1.493506493506493</v>
      </c>
      <c r="U1478">
        <v>0</v>
      </c>
      <c r="V1478">
        <v>7.8989833961735298</v>
      </c>
      <c r="W1478">
        <v>7.8989833961735298</v>
      </c>
      <c r="X1478">
        <v>6.5230770296285092</v>
      </c>
    </row>
    <row r="1479" spans="1:24" x14ac:dyDescent="0.2">
      <c r="A1479" t="s">
        <v>256</v>
      </c>
      <c r="B1479" s="14">
        <v>44081</v>
      </c>
      <c r="C1479">
        <v>7</v>
      </c>
      <c r="D1479">
        <v>69</v>
      </c>
      <c r="E1479">
        <v>7</v>
      </c>
      <c r="F1479">
        <v>34</v>
      </c>
      <c r="G1479">
        <v>23</v>
      </c>
      <c r="H1479">
        <v>309</v>
      </c>
      <c r="I1479">
        <v>34</v>
      </c>
      <c r="J1479">
        <v>681</v>
      </c>
      <c r="K1479" t="s">
        <v>256</v>
      </c>
      <c r="L1479">
        <v>25077</v>
      </c>
      <c r="M1479" t="s">
        <v>256</v>
      </c>
      <c r="N1479" t="s">
        <v>259</v>
      </c>
      <c r="O1479">
        <v>13.55824061889381</v>
      </c>
      <c r="P1479">
        <v>2.606994526225078</v>
      </c>
      <c r="Q1479">
        <v>1.4782608695652171</v>
      </c>
      <c r="R1479">
        <v>0.78173261737402322</v>
      </c>
      <c r="S1479">
        <v>0.1100323624595469</v>
      </c>
      <c r="T1479">
        <v>1.375404530744337</v>
      </c>
      <c r="U1479">
        <v>0</v>
      </c>
      <c r="V1479">
        <v>6.7641316743434388</v>
      </c>
      <c r="W1479">
        <v>6.7641316743434388</v>
      </c>
      <c r="X1479">
        <v>6.2588048066034192</v>
      </c>
    </row>
    <row r="1480" spans="1:24" x14ac:dyDescent="0.2">
      <c r="A1480" t="s">
        <v>254</v>
      </c>
      <c r="B1480" s="14">
        <v>44081</v>
      </c>
      <c r="C1480">
        <v>8</v>
      </c>
      <c r="D1480">
        <v>142</v>
      </c>
      <c r="E1480">
        <v>8</v>
      </c>
      <c r="F1480">
        <v>42</v>
      </c>
      <c r="G1480">
        <v>26</v>
      </c>
      <c r="H1480">
        <v>680</v>
      </c>
      <c r="I1480">
        <v>42</v>
      </c>
      <c r="J1480">
        <v>6300</v>
      </c>
      <c r="K1480" t="s">
        <v>254</v>
      </c>
      <c r="L1480">
        <v>55274</v>
      </c>
      <c r="M1480" t="s">
        <v>254</v>
      </c>
      <c r="N1480" t="s">
        <v>259</v>
      </c>
      <c r="O1480">
        <v>7.5985092448529148</v>
      </c>
      <c r="P1480">
        <v>2.0279520760589298</v>
      </c>
      <c r="Q1480">
        <v>1.615384615384615</v>
      </c>
      <c r="R1480">
        <v>0.95914616052377255</v>
      </c>
      <c r="S1480">
        <v>6.1764705882352937E-2</v>
      </c>
      <c r="T1480">
        <v>0.7720588235294118</v>
      </c>
      <c r="U1480">
        <v>0</v>
      </c>
      <c r="V1480">
        <v>5.7591570601121136</v>
      </c>
      <c r="W1480">
        <v>5.7591570601121136</v>
      </c>
      <c r="X1480">
        <v>5.8903171049359093</v>
      </c>
    </row>
    <row r="1481" spans="1:24" x14ac:dyDescent="0.2">
      <c r="A1481" t="s">
        <v>150</v>
      </c>
      <c r="B1481" s="14">
        <v>44081</v>
      </c>
      <c r="C1481">
        <v>8</v>
      </c>
      <c r="D1481">
        <v>55</v>
      </c>
      <c r="E1481">
        <v>8</v>
      </c>
      <c r="F1481">
        <v>19</v>
      </c>
      <c r="G1481">
        <v>13</v>
      </c>
      <c r="H1481">
        <v>173</v>
      </c>
      <c r="I1481">
        <v>19</v>
      </c>
      <c r="J1481">
        <v>2550</v>
      </c>
      <c r="K1481" t="s">
        <v>150</v>
      </c>
      <c r="L1481">
        <v>24904</v>
      </c>
      <c r="M1481" t="s">
        <v>150</v>
      </c>
      <c r="N1481" t="s">
        <v>259</v>
      </c>
      <c r="O1481">
        <v>7.6292964985544494</v>
      </c>
      <c r="P1481">
        <v>2.0319956390211789</v>
      </c>
      <c r="Q1481">
        <v>1.461538461538461</v>
      </c>
      <c r="R1481">
        <v>0.75897924340980738</v>
      </c>
      <c r="S1481">
        <v>0.1098265895953757</v>
      </c>
      <c r="T1481">
        <v>1.372832369942196</v>
      </c>
      <c r="U1481">
        <v>0</v>
      </c>
      <c r="V1481">
        <v>6.1638072523731831</v>
      </c>
      <c r="W1481">
        <v>6.1638072523731831</v>
      </c>
      <c r="X1481">
        <v>3.7280144313994699</v>
      </c>
    </row>
    <row r="1482" spans="1:24" x14ac:dyDescent="0.2">
      <c r="A1482" t="s">
        <v>207</v>
      </c>
      <c r="B1482" s="14">
        <v>44081</v>
      </c>
      <c r="C1482">
        <v>12</v>
      </c>
      <c r="D1482">
        <v>103</v>
      </c>
      <c r="E1482">
        <v>12</v>
      </c>
      <c r="F1482">
        <v>39</v>
      </c>
      <c r="G1482">
        <v>19</v>
      </c>
      <c r="H1482">
        <v>386</v>
      </c>
      <c r="I1482">
        <v>39</v>
      </c>
      <c r="J1482">
        <v>166</v>
      </c>
      <c r="K1482" t="s">
        <v>207</v>
      </c>
      <c r="L1482">
        <v>22517</v>
      </c>
      <c r="M1482" t="s">
        <v>207</v>
      </c>
      <c r="N1482" t="s">
        <v>259</v>
      </c>
      <c r="O1482">
        <v>17.320246924545899</v>
      </c>
      <c r="P1482">
        <v>2.851876159646169</v>
      </c>
      <c r="Q1482">
        <v>2.052631578947369</v>
      </c>
      <c r="R1482">
        <v>1.4382453339264121</v>
      </c>
      <c r="S1482">
        <v>0.1010362694300518</v>
      </c>
      <c r="T1482">
        <v>1.2629533678756479</v>
      </c>
      <c r="U1482">
        <v>0</v>
      </c>
      <c r="V1482">
        <v>7.5530748614482288</v>
      </c>
      <c r="W1482">
        <v>7.5530748614482288</v>
      </c>
      <c r="X1482">
        <v>7.7075268567781281</v>
      </c>
    </row>
    <row r="1483" spans="1:24" x14ac:dyDescent="0.2">
      <c r="A1483" t="s">
        <v>53</v>
      </c>
      <c r="B1483" s="14">
        <v>44081</v>
      </c>
      <c r="C1483">
        <v>5</v>
      </c>
      <c r="D1483">
        <v>46</v>
      </c>
      <c r="E1483">
        <v>5</v>
      </c>
      <c r="F1483">
        <v>20</v>
      </c>
      <c r="G1483">
        <v>16</v>
      </c>
      <c r="H1483">
        <v>246</v>
      </c>
      <c r="I1483">
        <v>20</v>
      </c>
      <c r="J1483">
        <v>229</v>
      </c>
      <c r="K1483" t="s">
        <v>53</v>
      </c>
      <c r="L1483">
        <v>19935</v>
      </c>
      <c r="M1483" t="s">
        <v>53</v>
      </c>
      <c r="N1483" t="s">
        <v>259</v>
      </c>
      <c r="O1483">
        <v>10.032605969400549</v>
      </c>
      <c r="P1483">
        <v>2.3058403857147178</v>
      </c>
      <c r="Q1483">
        <v>1.25</v>
      </c>
      <c r="R1483">
        <v>0.44628710262841947</v>
      </c>
      <c r="S1483">
        <v>8.1300813008130079E-2</v>
      </c>
      <c r="T1483">
        <v>1.0162601626016261</v>
      </c>
      <c r="U1483">
        <v>0</v>
      </c>
      <c r="V1483">
        <v>5.7683876509447636</v>
      </c>
      <c r="W1483">
        <v>5.7683876509447636</v>
      </c>
      <c r="X1483">
        <v>6.0151376108539596</v>
      </c>
    </row>
    <row r="1484" spans="1:24" x14ac:dyDescent="0.2">
      <c r="A1484" t="s">
        <v>139</v>
      </c>
      <c r="B1484" s="14">
        <v>44081</v>
      </c>
      <c r="C1484">
        <v>7</v>
      </c>
      <c r="D1484">
        <v>64</v>
      </c>
      <c r="E1484">
        <v>7</v>
      </c>
      <c r="F1484">
        <v>77</v>
      </c>
      <c r="G1484">
        <v>150</v>
      </c>
      <c r="H1484">
        <v>899</v>
      </c>
      <c r="I1484">
        <v>76</v>
      </c>
      <c r="J1484">
        <v>494</v>
      </c>
      <c r="K1484" t="s">
        <v>139</v>
      </c>
      <c r="L1484">
        <v>17216</v>
      </c>
      <c r="M1484" t="s">
        <v>139</v>
      </c>
      <c r="N1484" t="s">
        <v>259</v>
      </c>
      <c r="O1484">
        <v>44.725836431226767</v>
      </c>
      <c r="P1484">
        <v>3.8005513308683558</v>
      </c>
      <c r="Q1484">
        <v>0.51333333333333331</v>
      </c>
      <c r="R1484">
        <v>-1.3336597444851439</v>
      </c>
      <c r="S1484">
        <v>8.4538375973303673E-2</v>
      </c>
      <c r="T1484">
        <v>1.056729699666296</v>
      </c>
      <c r="U1484">
        <v>0</v>
      </c>
      <c r="V1484">
        <v>5.523621286049508</v>
      </c>
      <c r="W1484">
        <v>5.523621286049508</v>
      </c>
      <c r="X1484">
        <v>6.9070571260242044</v>
      </c>
    </row>
    <row r="1485" spans="1:24" x14ac:dyDescent="0.2">
      <c r="A1485" t="s">
        <v>68</v>
      </c>
      <c r="B1485" s="14">
        <v>44081</v>
      </c>
      <c r="C1485">
        <v>5</v>
      </c>
      <c r="D1485">
        <v>31</v>
      </c>
      <c r="E1485">
        <v>5</v>
      </c>
      <c r="F1485">
        <v>20</v>
      </c>
      <c r="G1485">
        <v>11</v>
      </c>
      <c r="H1485">
        <v>171</v>
      </c>
      <c r="I1485">
        <v>20</v>
      </c>
      <c r="J1485">
        <v>489</v>
      </c>
      <c r="K1485" t="s">
        <v>68</v>
      </c>
      <c r="L1485">
        <v>10546</v>
      </c>
      <c r="M1485" t="s">
        <v>68</v>
      </c>
      <c r="N1485" t="s">
        <v>259</v>
      </c>
      <c r="O1485">
        <v>18.964536317087049</v>
      </c>
      <c r="P1485">
        <v>2.9425707254397588</v>
      </c>
      <c r="Q1485">
        <v>1.8181818181818179</v>
      </c>
      <c r="R1485">
        <v>1.195674001511241</v>
      </c>
      <c r="S1485">
        <v>0.1169590643274854</v>
      </c>
      <c r="T1485">
        <v>1.4619883040935671</v>
      </c>
      <c r="U1485">
        <v>0</v>
      </c>
      <c r="V1485">
        <v>7.6002330310445663</v>
      </c>
      <c r="W1485">
        <v>7.6002330310445663</v>
      </c>
      <c r="X1485">
        <v>6.6505634825005391</v>
      </c>
    </row>
    <row r="1486" spans="1:24" x14ac:dyDescent="0.2">
      <c r="A1486" t="s">
        <v>189</v>
      </c>
      <c r="B1486" s="14">
        <v>44081</v>
      </c>
      <c r="C1486">
        <v>4</v>
      </c>
      <c r="D1486">
        <v>22</v>
      </c>
      <c r="E1486">
        <v>4</v>
      </c>
      <c r="F1486">
        <v>16</v>
      </c>
      <c r="G1486">
        <v>14</v>
      </c>
      <c r="H1486">
        <v>137</v>
      </c>
      <c r="I1486">
        <v>16</v>
      </c>
      <c r="J1486">
        <v>490</v>
      </c>
      <c r="K1486" t="s">
        <v>189</v>
      </c>
      <c r="L1486">
        <v>12594</v>
      </c>
      <c r="M1486" t="s">
        <v>189</v>
      </c>
      <c r="N1486" t="s">
        <v>259</v>
      </c>
      <c r="O1486">
        <v>12.7044624424329</v>
      </c>
      <c r="P1486">
        <v>2.5419533051672758</v>
      </c>
      <c r="Q1486">
        <v>1.142857142857143</v>
      </c>
      <c r="R1486">
        <v>0.26706278524904509</v>
      </c>
      <c r="S1486">
        <v>0.11678832116788319</v>
      </c>
      <c r="T1486">
        <v>1.4598540145985399</v>
      </c>
      <c r="U1486">
        <v>0</v>
      </c>
      <c r="V1486">
        <v>6.2688701050148614</v>
      </c>
      <c r="W1486">
        <v>6.2688701050148614</v>
      </c>
      <c r="X1486">
        <v>5.0684625926168838</v>
      </c>
    </row>
    <row r="1487" spans="1:24" x14ac:dyDescent="0.2">
      <c r="A1487" t="s">
        <v>54</v>
      </c>
      <c r="B1487" s="14">
        <v>44081</v>
      </c>
      <c r="C1487">
        <v>6</v>
      </c>
      <c r="D1487">
        <v>59</v>
      </c>
      <c r="E1487">
        <v>6</v>
      </c>
      <c r="F1487">
        <v>22</v>
      </c>
      <c r="G1487">
        <v>20</v>
      </c>
      <c r="H1487">
        <v>217</v>
      </c>
      <c r="I1487">
        <v>22</v>
      </c>
      <c r="J1487">
        <v>492</v>
      </c>
      <c r="K1487" t="s">
        <v>54</v>
      </c>
      <c r="L1487">
        <v>10652</v>
      </c>
      <c r="M1487" t="s">
        <v>54</v>
      </c>
      <c r="N1487" t="s">
        <v>259</v>
      </c>
      <c r="O1487">
        <v>20.65339842283139</v>
      </c>
      <c r="P1487">
        <v>3.0278798784006762</v>
      </c>
      <c r="Q1487">
        <v>1.1000000000000001</v>
      </c>
      <c r="R1487">
        <v>0.1906203596086499</v>
      </c>
      <c r="S1487">
        <v>0.10138248847926271</v>
      </c>
      <c r="T1487">
        <v>1.2672811059907829</v>
      </c>
      <c r="U1487">
        <v>0</v>
      </c>
      <c r="V1487">
        <v>6.4857813440001104</v>
      </c>
      <c r="W1487">
        <v>6.4857813440001104</v>
      </c>
      <c r="X1487">
        <v>6.4376717419122214</v>
      </c>
    </row>
    <row r="1488" spans="1:24" x14ac:dyDescent="0.2">
      <c r="A1488" t="s">
        <v>258</v>
      </c>
      <c r="B1488" s="14">
        <v>44081</v>
      </c>
      <c r="C1488">
        <v>2</v>
      </c>
      <c r="D1488">
        <v>126</v>
      </c>
      <c r="E1488">
        <v>2</v>
      </c>
      <c r="F1488">
        <v>16</v>
      </c>
      <c r="G1488">
        <v>18</v>
      </c>
      <c r="H1488">
        <v>397</v>
      </c>
      <c r="I1488">
        <v>16</v>
      </c>
      <c r="J1488">
        <v>2200</v>
      </c>
      <c r="K1488" t="s">
        <v>258</v>
      </c>
      <c r="L1488">
        <v>35722</v>
      </c>
      <c r="M1488" t="s">
        <v>258</v>
      </c>
      <c r="N1488" t="s">
        <v>259</v>
      </c>
      <c r="O1488">
        <v>4.4790325289737414</v>
      </c>
      <c r="P1488">
        <v>1.4994070697515349</v>
      </c>
      <c r="Q1488">
        <v>0.88888888888888884</v>
      </c>
      <c r="R1488">
        <v>-0.23556607131276699</v>
      </c>
      <c r="S1488">
        <v>4.0302267002518891E-2</v>
      </c>
      <c r="T1488">
        <v>0.50377833753148615</v>
      </c>
      <c r="U1488">
        <v>0</v>
      </c>
      <c r="V1488">
        <v>3.7676193359702541</v>
      </c>
      <c r="W1488">
        <v>3.7676193359702541</v>
      </c>
      <c r="X1488">
        <v>4.2369814941502506</v>
      </c>
    </row>
    <row r="1489" spans="1:24" x14ac:dyDescent="0.2">
      <c r="A1489" t="s">
        <v>251</v>
      </c>
      <c r="B1489" s="14">
        <v>44081</v>
      </c>
      <c r="C1489">
        <v>10</v>
      </c>
      <c r="D1489">
        <v>136</v>
      </c>
      <c r="E1489">
        <v>10</v>
      </c>
      <c r="F1489">
        <v>48</v>
      </c>
      <c r="G1489">
        <v>47</v>
      </c>
      <c r="H1489">
        <v>756</v>
      </c>
      <c r="I1489">
        <v>48</v>
      </c>
      <c r="J1489">
        <v>9700</v>
      </c>
      <c r="K1489" t="s">
        <v>251</v>
      </c>
      <c r="L1489">
        <v>59938</v>
      </c>
      <c r="M1489" t="s">
        <v>251</v>
      </c>
      <c r="N1489" t="s">
        <v>259</v>
      </c>
      <c r="O1489">
        <v>8.0082752177249823</v>
      </c>
      <c r="P1489">
        <v>2.0804754092701341</v>
      </c>
      <c r="Q1489">
        <v>1.021276595744681</v>
      </c>
      <c r="R1489">
        <v>4.2106818395664533E-2</v>
      </c>
      <c r="S1489">
        <v>6.3492063492063489E-2</v>
      </c>
      <c r="T1489">
        <v>0.79365079365079361</v>
      </c>
      <c r="U1489">
        <v>0</v>
      </c>
      <c r="V1489">
        <v>4.9162330213165912</v>
      </c>
      <c r="W1489">
        <v>4.9162330213165912</v>
      </c>
      <c r="X1489">
        <v>5.2515943861153778</v>
      </c>
    </row>
    <row r="1490" spans="1:24" x14ac:dyDescent="0.2">
      <c r="A1490" t="s">
        <v>225</v>
      </c>
      <c r="B1490" s="14">
        <v>44081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1169</v>
      </c>
      <c r="K1490" t="s">
        <v>225</v>
      </c>
      <c r="L1490">
        <v>2378</v>
      </c>
      <c r="M1490" t="s">
        <v>225</v>
      </c>
      <c r="N1490" t="s">
        <v>259</v>
      </c>
      <c r="O1490">
        <v>0</v>
      </c>
      <c r="P1490">
        <v>0</v>
      </c>
      <c r="Q1490">
        <v>1</v>
      </c>
      <c r="R1490">
        <v>0</v>
      </c>
      <c r="S1490">
        <v>0</v>
      </c>
      <c r="T1490">
        <v>0</v>
      </c>
      <c r="U1490">
        <v>0</v>
      </c>
      <c r="V1490">
        <v>2</v>
      </c>
      <c r="W1490">
        <v>2</v>
      </c>
      <c r="X1490">
        <v>2</v>
      </c>
    </row>
    <row r="1491" spans="1:24" x14ac:dyDescent="0.2">
      <c r="A1491" t="s">
        <v>218</v>
      </c>
      <c r="B1491" s="14">
        <v>44081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956</v>
      </c>
      <c r="K1491" t="s">
        <v>218</v>
      </c>
      <c r="L1491">
        <v>1785</v>
      </c>
      <c r="M1491" t="s">
        <v>218</v>
      </c>
      <c r="N1491" t="s">
        <v>259</v>
      </c>
      <c r="O1491">
        <v>0</v>
      </c>
      <c r="P1491">
        <v>0</v>
      </c>
      <c r="Q1491">
        <v>1</v>
      </c>
      <c r="R1491">
        <v>0</v>
      </c>
      <c r="S1491">
        <v>0</v>
      </c>
      <c r="T1491">
        <v>0</v>
      </c>
      <c r="U1491">
        <v>0</v>
      </c>
      <c r="V1491">
        <v>2</v>
      </c>
      <c r="W1491">
        <v>2</v>
      </c>
      <c r="X1491">
        <v>2</v>
      </c>
    </row>
    <row r="1492" spans="1:24" x14ac:dyDescent="0.2">
      <c r="A1492" t="s">
        <v>110</v>
      </c>
      <c r="B1492" s="14">
        <v>44081</v>
      </c>
      <c r="C1492">
        <v>0</v>
      </c>
      <c r="D1492">
        <v>0</v>
      </c>
      <c r="E1492">
        <v>0</v>
      </c>
      <c r="F1492">
        <v>1</v>
      </c>
      <c r="G1492">
        <v>1</v>
      </c>
      <c r="H1492">
        <v>4</v>
      </c>
      <c r="I1492">
        <v>1</v>
      </c>
      <c r="J1492">
        <v>3769</v>
      </c>
      <c r="K1492" t="s">
        <v>110</v>
      </c>
      <c r="L1492">
        <v>4034</v>
      </c>
      <c r="M1492" t="s">
        <v>110</v>
      </c>
      <c r="N1492" t="s">
        <v>259</v>
      </c>
      <c r="O1492">
        <v>2.478929102627665</v>
      </c>
      <c r="P1492">
        <v>0.90782665346202573</v>
      </c>
      <c r="Q1492">
        <v>1</v>
      </c>
      <c r="R1492">
        <v>0</v>
      </c>
      <c r="S1492">
        <v>0.25</v>
      </c>
      <c r="T1492">
        <v>3.125</v>
      </c>
      <c r="U1492">
        <v>0</v>
      </c>
      <c r="V1492">
        <v>6.0328266534620258</v>
      </c>
      <c r="W1492">
        <v>4.4000000000000004</v>
      </c>
      <c r="X1492">
        <v>3.302236186703436</v>
      </c>
    </row>
    <row r="1493" spans="1:24" x14ac:dyDescent="0.2">
      <c r="A1493" t="s">
        <v>177</v>
      </c>
      <c r="B1493" s="14">
        <v>44081</v>
      </c>
      <c r="C1493">
        <v>28</v>
      </c>
      <c r="D1493">
        <v>240</v>
      </c>
      <c r="E1493">
        <v>28</v>
      </c>
      <c r="F1493">
        <v>86</v>
      </c>
      <c r="G1493">
        <v>61</v>
      </c>
      <c r="H1493">
        <v>1338</v>
      </c>
      <c r="I1493">
        <v>86</v>
      </c>
      <c r="J1493">
        <v>6400</v>
      </c>
      <c r="K1493" t="s">
        <v>177</v>
      </c>
      <c r="L1493">
        <v>92766</v>
      </c>
      <c r="M1493" t="s">
        <v>177</v>
      </c>
      <c r="N1493" t="s">
        <v>259</v>
      </c>
      <c r="O1493">
        <v>9.2706379492486466</v>
      </c>
      <c r="P1493">
        <v>2.226852195899041</v>
      </c>
      <c r="Q1493">
        <v>1.4098360655737709</v>
      </c>
      <c r="R1493">
        <v>0.68694686416039297</v>
      </c>
      <c r="S1493">
        <v>6.4275037369207769E-2</v>
      </c>
      <c r="T1493">
        <v>0.80343796711509707</v>
      </c>
      <c r="U1493">
        <v>0</v>
      </c>
      <c r="V1493">
        <v>5.717237027174531</v>
      </c>
      <c r="W1493">
        <v>5.717237027174531</v>
      </c>
      <c r="X1493">
        <v>4.8717939356729749</v>
      </c>
    </row>
    <row r="1494" spans="1:24" x14ac:dyDescent="0.2">
      <c r="A1494" t="s">
        <v>59</v>
      </c>
      <c r="B1494" s="14">
        <v>44081</v>
      </c>
      <c r="C1494">
        <v>10</v>
      </c>
      <c r="D1494">
        <v>90</v>
      </c>
      <c r="E1494">
        <v>10</v>
      </c>
      <c r="F1494">
        <v>25</v>
      </c>
      <c r="G1494">
        <v>17</v>
      </c>
      <c r="H1494">
        <v>229</v>
      </c>
      <c r="I1494">
        <v>25</v>
      </c>
      <c r="J1494">
        <v>9300</v>
      </c>
      <c r="K1494" t="s">
        <v>59</v>
      </c>
      <c r="L1494">
        <v>22277</v>
      </c>
      <c r="M1494" t="s">
        <v>59</v>
      </c>
      <c r="N1494" t="s">
        <v>259</v>
      </c>
      <c r="O1494">
        <v>11.22233693944427</v>
      </c>
      <c r="P1494">
        <v>2.4179061617795101</v>
      </c>
      <c r="Q1494">
        <v>1.470588235294118</v>
      </c>
      <c r="R1494">
        <v>0.77132496162396946</v>
      </c>
      <c r="S1494">
        <v>0.1091703056768559</v>
      </c>
      <c r="T1494">
        <v>1.3646288209606989</v>
      </c>
      <c r="U1494">
        <v>0</v>
      </c>
      <c r="V1494">
        <v>6.5538599443641772</v>
      </c>
      <c r="W1494">
        <v>6.5538599443641772</v>
      </c>
      <c r="X1494">
        <v>5.3621465640148029</v>
      </c>
    </row>
    <row r="1495" spans="1:24" x14ac:dyDescent="0.2">
      <c r="A1495" t="s">
        <v>29</v>
      </c>
      <c r="B1495" s="14">
        <v>44081</v>
      </c>
      <c r="C1495">
        <v>3</v>
      </c>
      <c r="D1495">
        <v>19</v>
      </c>
      <c r="E1495">
        <v>3</v>
      </c>
      <c r="F1495">
        <v>24</v>
      </c>
      <c r="G1495">
        <v>28</v>
      </c>
      <c r="H1495">
        <v>198</v>
      </c>
      <c r="I1495">
        <v>24</v>
      </c>
      <c r="J1495">
        <v>1290</v>
      </c>
      <c r="K1495" t="s">
        <v>29</v>
      </c>
      <c r="L1495">
        <v>7076</v>
      </c>
      <c r="M1495" t="s">
        <v>29</v>
      </c>
      <c r="N1495" t="s">
        <v>259</v>
      </c>
      <c r="O1495">
        <v>33.917467495760313</v>
      </c>
      <c r="P1495">
        <v>3.5239301470444522</v>
      </c>
      <c r="Q1495">
        <v>0.8571428571428571</v>
      </c>
      <c r="R1495">
        <v>-0.30830135965451672</v>
      </c>
      <c r="S1495">
        <v>0.1212121212121212</v>
      </c>
      <c r="T1495">
        <v>1.5151515151515149</v>
      </c>
      <c r="U1495">
        <v>0</v>
      </c>
      <c r="V1495">
        <v>6.7307803025414508</v>
      </c>
      <c r="W1495">
        <v>6.7307803025414508</v>
      </c>
      <c r="X1495">
        <v>8.1237506256782819</v>
      </c>
    </row>
    <row r="1496" spans="1:24" x14ac:dyDescent="0.2">
      <c r="A1496" t="s">
        <v>45</v>
      </c>
      <c r="B1496" s="14">
        <v>44081</v>
      </c>
      <c r="C1496">
        <v>0</v>
      </c>
      <c r="D1496">
        <v>0</v>
      </c>
      <c r="E1496">
        <v>0</v>
      </c>
      <c r="F1496">
        <v>4</v>
      </c>
      <c r="G1496">
        <v>3</v>
      </c>
      <c r="H1496">
        <v>21</v>
      </c>
      <c r="I1496">
        <v>4</v>
      </c>
      <c r="J1496">
        <v>975</v>
      </c>
      <c r="K1496" t="s">
        <v>45</v>
      </c>
      <c r="L1496">
        <v>8558</v>
      </c>
      <c r="M1496" t="s">
        <v>45</v>
      </c>
      <c r="N1496" t="s">
        <v>259</v>
      </c>
      <c r="O1496">
        <v>4.6739892498247251</v>
      </c>
      <c r="P1496">
        <v>1.5420129361193109</v>
      </c>
      <c r="Q1496">
        <v>1</v>
      </c>
      <c r="R1496">
        <v>0</v>
      </c>
      <c r="S1496">
        <v>0.19047619047619049</v>
      </c>
      <c r="T1496">
        <v>2.3809523809523809</v>
      </c>
      <c r="U1496">
        <v>0</v>
      </c>
      <c r="V1496">
        <v>5.922965317071692</v>
      </c>
      <c r="W1496">
        <v>4.4000000000000004</v>
      </c>
      <c r="X1496">
        <v>3.5307045600980982</v>
      </c>
    </row>
    <row r="1497" spans="1:24" x14ac:dyDescent="0.2">
      <c r="A1497" t="s">
        <v>223</v>
      </c>
      <c r="B1497" s="14">
        <v>4408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986</v>
      </c>
      <c r="K1497" t="s">
        <v>223</v>
      </c>
      <c r="L1497">
        <v>279</v>
      </c>
      <c r="M1497" t="s">
        <v>223</v>
      </c>
      <c r="N1497" t="s">
        <v>259</v>
      </c>
      <c r="O1497">
        <v>0</v>
      </c>
      <c r="P1497">
        <v>0</v>
      </c>
      <c r="Q1497">
        <v>1</v>
      </c>
      <c r="R1497">
        <v>0</v>
      </c>
      <c r="S1497">
        <v>0</v>
      </c>
      <c r="T1497">
        <v>0</v>
      </c>
      <c r="U1497">
        <v>0</v>
      </c>
      <c r="V1497">
        <v>2</v>
      </c>
      <c r="W1497">
        <v>2</v>
      </c>
      <c r="X1497">
        <v>2</v>
      </c>
    </row>
    <row r="1498" spans="1:24" x14ac:dyDescent="0.2">
      <c r="A1498" t="s">
        <v>222</v>
      </c>
      <c r="B1498" s="14">
        <v>44081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3400</v>
      </c>
      <c r="K1498" t="s">
        <v>222</v>
      </c>
      <c r="L1498">
        <v>553</v>
      </c>
      <c r="M1498" t="s">
        <v>222</v>
      </c>
      <c r="N1498" t="s">
        <v>259</v>
      </c>
      <c r="O1498">
        <v>0</v>
      </c>
      <c r="P1498">
        <v>0</v>
      </c>
      <c r="Q1498">
        <v>1</v>
      </c>
      <c r="R1498">
        <v>0</v>
      </c>
      <c r="S1498">
        <v>0</v>
      </c>
      <c r="T1498">
        <v>0</v>
      </c>
      <c r="U1498">
        <v>0</v>
      </c>
      <c r="V1498">
        <v>2</v>
      </c>
      <c r="W1498">
        <v>2</v>
      </c>
      <c r="X1498">
        <v>2</v>
      </c>
    </row>
    <row r="1499" spans="1:24" x14ac:dyDescent="0.2">
      <c r="A1499" t="s">
        <v>75</v>
      </c>
      <c r="B1499" s="14">
        <v>44081</v>
      </c>
      <c r="C1499">
        <v>40</v>
      </c>
      <c r="D1499">
        <v>436</v>
      </c>
      <c r="E1499">
        <v>40</v>
      </c>
      <c r="F1499">
        <v>172</v>
      </c>
      <c r="G1499">
        <v>80</v>
      </c>
      <c r="H1499">
        <v>2029</v>
      </c>
      <c r="I1499">
        <v>171</v>
      </c>
      <c r="J1499">
        <v>6500</v>
      </c>
      <c r="K1499" t="s">
        <v>75</v>
      </c>
      <c r="L1499">
        <v>95464</v>
      </c>
      <c r="M1499" t="s">
        <v>75</v>
      </c>
      <c r="N1499" t="s">
        <v>259</v>
      </c>
      <c r="O1499">
        <v>18.017263052040558</v>
      </c>
      <c r="P1499">
        <v>2.891330356740144</v>
      </c>
      <c r="Q1499">
        <v>2.15</v>
      </c>
      <c r="R1499">
        <v>1.5309356842791431</v>
      </c>
      <c r="S1499">
        <v>8.4277969443075404E-2</v>
      </c>
      <c r="T1499">
        <v>1.053474618038442</v>
      </c>
      <c r="U1499">
        <v>0.5</v>
      </c>
      <c r="V1499">
        <v>7.9757406590577293</v>
      </c>
      <c r="W1499">
        <v>7.9757406590577293</v>
      </c>
      <c r="X1499">
        <v>7.4858467522655996</v>
      </c>
    </row>
    <row r="1500" spans="1:24" x14ac:dyDescent="0.2">
      <c r="A1500" t="s">
        <v>154</v>
      </c>
      <c r="B1500" s="14">
        <v>44081</v>
      </c>
      <c r="C1500">
        <v>35</v>
      </c>
      <c r="D1500">
        <v>432</v>
      </c>
      <c r="E1500">
        <v>35</v>
      </c>
      <c r="F1500">
        <v>217</v>
      </c>
      <c r="G1500">
        <v>161</v>
      </c>
      <c r="H1500">
        <v>2447</v>
      </c>
      <c r="I1500">
        <v>217</v>
      </c>
      <c r="J1500">
        <v>6600</v>
      </c>
      <c r="K1500" t="s">
        <v>154</v>
      </c>
      <c r="L1500">
        <v>186840</v>
      </c>
      <c r="M1500" t="s">
        <v>154</v>
      </c>
      <c r="N1500" t="s">
        <v>259</v>
      </c>
      <c r="O1500">
        <v>11.6142153714408</v>
      </c>
      <c r="P1500">
        <v>2.4522298109005982</v>
      </c>
      <c r="Q1500">
        <v>1.347826086956522</v>
      </c>
      <c r="R1500">
        <v>0.59698597711199308</v>
      </c>
      <c r="S1500">
        <v>8.8680016346546792E-2</v>
      </c>
      <c r="T1500">
        <v>1.108500204331835</v>
      </c>
      <c r="U1500">
        <v>0.5</v>
      </c>
      <c r="V1500">
        <v>6.6577159923444258</v>
      </c>
      <c r="W1500">
        <v>6.6577159923444258</v>
      </c>
      <c r="X1500">
        <v>6.3900918254171879</v>
      </c>
    </row>
    <row r="1501" spans="1:24" x14ac:dyDescent="0.2">
      <c r="A1501" t="s">
        <v>175</v>
      </c>
      <c r="B1501" s="14">
        <v>44081</v>
      </c>
      <c r="C1501">
        <v>3</v>
      </c>
      <c r="D1501">
        <v>26</v>
      </c>
      <c r="E1501">
        <v>3</v>
      </c>
      <c r="F1501">
        <v>10</v>
      </c>
      <c r="G1501">
        <v>5</v>
      </c>
      <c r="H1501">
        <v>89</v>
      </c>
      <c r="I1501">
        <v>10</v>
      </c>
      <c r="J1501">
        <v>1303</v>
      </c>
      <c r="K1501" t="s">
        <v>175</v>
      </c>
      <c r="L1501">
        <v>17723</v>
      </c>
      <c r="M1501" t="s">
        <v>175</v>
      </c>
      <c r="N1501" t="s">
        <v>259</v>
      </c>
      <c r="O1501">
        <v>5.6423856006319468</v>
      </c>
      <c r="P1501">
        <v>1.7303069549150889</v>
      </c>
      <c r="Q1501">
        <v>1</v>
      </c>
      <c r="R1501">
        <v>0</v>
      </c>
      <c r="S1501">
        <v>0.11235955056179769</v>
      </c>
      <c r="T1501">
        <v>1.404494382022472</v>
      </c>
      <c r="U1501">
        <v>0</v>
      </c>
      <c r="V1501">
        <v>5.13480133693756</v>
      </c>
      <c r="W1501">
        <v>5.13480133693756</v>
      </c>
      <c r="X1501">
        <v>4.6533211687902307</v>
      </c>
    </row>
    <row r="1502" spans="1:24" x14ac:dyDescent="0.2">
      <c r="A1502" t="s">
        <v>61</v>
      </c>
      <c r="B1502" s="14">
        <v>44081</v>
      </c>
      <c r="C1502">
        <v>2</v>
      </c>
      <c r="D1502">
        <v>64</v>
      </c>
      <c r="E1502">
        <v>2</v>
      </c>
      <c r="F1502">
        <v>18</v>
      </c>
      <c r="G1502">
        <v>4</v>
      </c>
      <c r="H1502">
        <v>264</v>
      </c>
      <c r="I1502">
        <v>18</v>
      </c>
      <c r="J1502">
        <v>496</v>
      </c>
      <c r="K1502" t="s">
        <v>61</v>
      </c>
      <c r="L1502">
        <v>6378</v>
      </c>
      <c r="M1502" t="s">
        <v>61</v>
      </c>
      <c r="N1502" t="s">
        <v>259</v>
      </c>
      <c r="O1502">
        <v>28.22201317027281</v>
      </c>
      <c r="P1502">
        <v>3.340102282302345</v>
      </c>
      <c r="Q1502">
        <v>1.8</v>
      </c>
      <c r="R1502">
        <v>1.1755733298042379</v>
      </c>
      <c r="S1502">
        <v>6.8181818181818177E-2</v>
      </c>
      <c r="T1502">
        <v>0.85227272727272718</v>
      </c>
      <c r="U1502">
        <v>0</v>
      </c>
      <c r="V1502">
        <v>7.3679483393793097</v>
      </c>
      <c r="W1502">
        <v>7.3679483393793097</v>
      </c>
      <c r="X1502">
        <v>6.4111512858613304</v>
      </c>
    </row>
    <row r="1503" spans="1:24" x14ac:dyDescent="0.2">
      <c r="A1503" t="s">
        <v>187</v>
      </c>
      <c r="B1503" s="14">
        <v>44081</v>
      </c>
      <c r="C1503">
        <v>60</v>
      </c>
      <c r="D1503">
        <v>912</v>
      </c>
      <c r="E1503">
        <v>60</v>
      </c>
      <c r="F1503">
        <v>294</v>
      </c>
      <c r="G1503">
        <v>237</v>
      </c>
      <c r="H1503">
        <v>4476</v>
      </c>
      <c r="I1503">
        <v>292</v>
      </c>
      <c r="J1503">
        <v>4000</v>
      </c>
      <c r="K1503" t="s">
        <v>187</v>
      </c>
      <c r="L1503">
        <v>273425</v>
      </c>
      <c r="M1503" t="s">
        <v>187</v>
      </c>
      <c r="N1503" t="s">
        <v>259</v>
      </c>
      <c r="O1503">
        <v>10.75249154247051</v>
      </c>
      <c r="P1503">
        <v>2.375137499111438</v>
      </c>
      <c r="Q1503">
        <v>1.240506329113924</v>
      </c>
      <c r="R1503">
        <v>0.43103925240710078</v>
      </c>
      <c r="S1503">
        <v>6.523681858802502E-2</v>
      </c>
      <c r="T1503">
        <v>0.81546023235031273</v>
      </c>
      <c r="U1503">
        <v>0.5</v>
      </c>
      <c r="V1503">
        <v>6.1216369838688509</v>
      </c>
      <c r="W1503">
        <v>6.1216369838688509</v>
      </c>
      <c r="X1503">
        <v>6.2426300938397477</v>
      </c>
    </row>
    <row r="1504" spans="1:24" x14ac:dyDescent="0.2">
      <c r="A1504" t="s">
        <v>46</v>
      </c>
      <c r="B1504" s="14">
        <v>44081</v>
      </c>
      <c r="C1504">
        <v>2</v>
      </c>
      <c r="D1504">
        <v>18</v>
      </c>
      <c r="E1504">
        <v>2</v>
      </c>
      <c r="F1504">
        <v>8</v>
      </c>
      <c r="G1504">
        <v>6</v>
      </c>
      <c r="H1504">
        <v>74</v>
      </c>
      <c r="I1504">
        <v>7</v>
      </c>
      <c r="J1504">
        <v>2034</v>
      </c>
      <c r="K1504" t="s">
        <v>46</v>
      </c>
      <c r="L1504">
        <v>9805</v>
      </c>
      <c r="M1504" t="s">
        <v>46</v>
      </c>
      <c r="N1504" t="s">
        <v>259</v>
      </c>
      <c r="O1504">
        <v>8.1591024987251402</v>
      </c>
      <c r="P1504">
        <v>2.0991341750255721</v>
      </c>
      <c r="Q1504">
        <v>1</v>
      </c>
      <c r="R1504">
        <v>0</v>
      </c>
      <c r="S1504">
        <v>9.45945945945946E-2</v>
      </c>
      <c r="T1504">
        <v>1.182432432432432</v>
      </c>
      <c r="U1504">
        <v>0</v>
      </c>
      <c r="V1504">
        <v>5.2815666074580054</v>
      </c>
      <c r="W1504">
        <v>5.2815666074580054</v>
      </c>
      <c r="X1504">
        <v>5.3445286306540876</v>
      </c>
    </row>
    <row r="1505" spans="1:24" x14ac:dyDescent="0.2">
      <c r="A1505" t="s">
        <v>133</v>
      </c>
      <c r="B1505" s="14">
        <v>44081</v>
      </c>
      <c r="C1505">
        <v>6</v>
      </c>
      <c r="D1505">
        <v>68</v>
      </c>
      <c r="E1505">
        <v>6</v>
      </c>
      <c r="F1505">
        <v>27</v>
      </c>
      <c r="G1505">
        <v>21</v>
      </c>
      <c r="H1505">
        <v>249</v>
      </c>
      <c r="I1505">
        <v>27</v>
      </c>
      <c r="J1505">
        <v>1247</v>
      </c>
      <c r="K1505" t="s">
        <v>133</v>
      </c>
      <c r="L1505">
        <v>14394</v>
      </c>
      <c r="M1505" t="s">
        <v>133</v>
      </c>
      <c r="N1505" t="s">
        <v>259</v>
      </c>
      <c r="O1505">
        <v>18.75781575656524</v>
      </c>
      <c r="P1505">
        <v>2.931610505912762</v>
      </c>
      <c r="Q1505">
        <v>1.285714285714286</v>
      </c>
      <c r="R1505">
        <v>0.50262885656181233</v>
      </c>
      <c r="S1505">
        <v>0.108433734939759</v>
      </c>
      <c r="T1505">
        <v>1.3554216867469879</v>
      </c>
      <c r="U1505">
        <v>0</v>
      </c>
      <c r="V1505">
        <v>6.7896610492215634</v>
      </c>
      <c r="W1505">
        <v>6.7896610492215634</v>
      </c>
      <c r="X1505">
        <v>6.3229327296873423</v>
      </c>
    </row>
    <row r="1506" spans="1:24" x14ac:dyDescent="0.2">
      <c r="A1506" t="s">
        <v>130</v>
      </c>
      <c r="B1506" s="14">
        <v>44081</v>
      </c>
      <c r="C1506">
        <v>8</v>
      </c>
      <c r="D1506">
        <v>181</v>
      </c>
      <c r="E1506">
        <v>8</v>
      </c>
      <c r="F1506">
        <v>78</v>
      </c>
      <c r="G1506">
        <v>106</v>
      </c>
      <c r="H1506">
        <v>1145</v>
      </c>
      <c r="I1506">
        <v>76</v>
      </c>
      <c r="J1506">
        <v>6700</v>
      </c>
      <c r="K1506" t="s">
        <v>130</v>
      </c>
      <c r="L1506">
        <v>44940</v>
      </c>
      <c r="M1506" t="s">
        <v>130</v>
      </c>
      <c r="N1506" t="s">
        <v>259</v>
      </c>
      <c r="O1506">
        <v>17.356475300400529</v>
      </c>
      <c r="P1506">
        <v>2.8539656529264539</v>
      </c>
      <c r="Q1506">
        <v>0.73584905660377353</v>
      </c>
      <c r="R1506">
        <v>-0.613460534844951</v>
      </c>
      <c r="S1506">
        <v>6.6375545851528384E-2</v>
      </c>
      <c r="T1506">
        <v>0.82969432314410474</v>
      </c>
      <c r="U1506">
        <v>0</v>
      </c>
      <c r="V1506">
        <v>5.0701994412256077</v>
      </c>
      <c r="W1506">
        <v>5.0701994412256077</v>
      </c>
      <c r="X1506">
        <v>5.600635197790389</v>
      </c>
    </row>
    <row r="1507" spans="1:24" x14ac:dyDescent="0.2">
      <c r="A1507" t="s">
        <v>94</v>
      </c>
      <c r="B1507" s="14">
        <v>44081</v>
      </c>
      <c r="C1507">
        <v>0</v>
      </c>
      <c r="D1507">
        <v>0</v>
      </c>
      <c r="E1507">
        <v>0</v>
      </c>
      <c r="F1507">
        <v>0</v>
      </c>
      <c r="G1507">
        <v>1</v>
      </c>
      <c r="H1507">
        <v>0</v>
      </c>
      <c r="I1507">
        <v>0</v>
      </c>
      <c r="J1507">
        <v>962</v>
      </c>
      <c r="K1507" t="s">
        <v>94</v>
      </c>
      <c r="L1507">
        <v>6778</v>
      </c>
      <c r="M1507" t="s">
        <v>94</v>
      </c>
      <c r="N1507" t="s">
        <v>259</v>
      </c>
      <c r="O1507">
        <v>0</v>
      </c>
      <c r="P1507">
        <v>0</v>
      </c>
      <c r="Q1507">
        <v>1</v>
      </c>
      <c r="R1507">
        <v>0</v>
      </c>
      <c r="S1507">
        <v>0</v>
      </c>
      <c r="T1507">
        <v>0</v>
      </c>
      <c r="U1507">
        <v>0</v>
      </c>
      <c r="V1507">
        <v>2</v>
      </c>
      <c r="W1507">
        <v>2</v>
      </c>
      <c r="X1507">
        <v>2.7619108180134599</v>
      </c>
    </row>
    <row r="1508" spans="1:24" x14ac:dyDescent="0.2">
      <c r="A1508" t="s">
        <v>144</v>
      </c>
      <c r="B1508" s="14">
        <v>44081</v>
      </c>
      <c r="C1508">
        <v>6</v>
      </c>
      <c r="D1508">
        <v>59</v>
      </c>
      <c r="E1508">
        <v>6</v>
      </c>
      <c r="F1508">
        <v>24</v>
      </c>
      <c r="G1508">
        <v>21</v>
      </c>
      <c r="H1508">
        <v>252</v>
      </c>
      <c r="I1508">
        <v>24</v>
      </c>
      <c r="J1508">
        <v>498</v>
      </c>
      <c r="K1508" t="s">
        <v>144</v>
      </c>
      <c r="L1508">
        <v>14592</v>
      </c>
      <c r="M1508" t="s">
        <v>144</v>
      </c>
      <c r="N1508" t="s">
        <v>259</v>
      </c>
      <c r="O1508">
        <v>16.44736842105263</v>
      </c>
      <c r="P1508">
        <v>2.800165490010015</v>
      </c>
      <c r="Q1508">
        <v>1.142857142857143</v>
      </c>
      <c r="R1508">
        <v>0.26706278524904509</v>
      </c>
      <c r="S1508">
        <v>9.5238095238095233E-2</v>
      </c>
      <c r="T1508">
        <v>1.19047619047619</v>
      </c>
      <c r="U1508">
        <v>0</v>
      </c>
      <c r="V1508">
        <v>6.2577044657352507</v>
      </c>
      <c r="W1508">
        <v>6.2577044657352507</v>
      </c>
      <c r="X1508">
        <v>6.0187634205143041</v>
      </c>
    </row>
    <row r="1509" spans="1:24" x14ac:dyDescent="0.2">
      <c r="A1509" t="s">
        <v>216</v>
      </c>
      <c r="B1509" s="14">
        <v>44081</v>
      </c>
      <c r="C1509">
        <v>45</v>
      </c>
      <c r="D1509">
        <v>349</v>
      </c>
      <c r="E1509">
        <v>45</v>
      </c>
      <c r="F1509">
        <v>167</v>
      </c>
      <c r="G1509">
        <v>125</v>
      </c>
      <c r="H1509">
        <v>1327</v>
      </c>
      <c r="I1509">
        <v>167</v>
      </c>
      <c r="J1509">
        <v>2730</v>
      </c>
      <c r="K1509" t="s">
        <v>216</v>
      </c>
      <c r="L1509">
        <v>43958</v>
      </c>
      <c r="M1509" t="s">
        <v>216</v>
      </c>
      <c r="N1509" t="s">
        <v>259</v>
      </c>
      <c r="O1509">
        <v>37.990809408981299</v>
      </c>
      <c r="P1509">
        <v>3.637344272815719</v>
      </c>
      <c r="Q1509">
        <v>1.3360000000000001</v>
      </c>
      <c r="R1509">
        <v>0.57936015022890808</v>
      </c>
      <c r="S1509">
        <v>0.1258477769404672</v>
      </c>
      <c r="T1509">
        <v>1.5730972117558399</v>
      </c>
      <c r="U1509">
        <v>0.5</v>
      </c>
      <c r="V1509">
        <v>8.2898016348004671</v>
      </c>
      <c r="W1509">
        <v>8.2898016348004671</v>
      </c>
      <c r="X1509">
        <v>7.626379724514452</v>
      </c>
    </row>
    <row r="1510" spans="1:24" x14ac:dyDescent="0.2">
      <c r="A1510" t="s">
        <v>97</v>
      </c>
      <c r="B1510" s="14">
        <v>44081</v>
      </c>
      <c r="C1510">
        <v>36</v>
      </c>
      <c r="D1510">
        <v>414</v>
      </c>
      <c r="E1510">
        <v>36</v>
      </c>
      <c r="F1510">
        <v>305</v>
      </c>
      <c r="G1510">
        <v>287</v>
      </c>
      <c r="H1510">
        <v>1898</v>
      </c>
      <c r="I1510">
        <v>301</v>
      </c>
      <c r="J1510">
        <v>2720</v>
      </c>
      <c r="K1510" t="s">
        <v>97</v>
      </c>
      <c r="L1510">
        <v>26560</v>
      </c>
      <c r="M1510" t="s">
        <v>97</v>
      </c>
      <c r="N1510" t="s">
        <v>259</v>
      </c>
      <c r="O1510">
        <v>114.8343373493976</v>
      </c>
      <c r="P1510">
        <v>4.7434905449932243</v>
      </c>
      <c r="Q1510">
        <v>1.0627177700348429</v>
      </c>
      <c r="R1510">
        <v>0.12165912169558089</v>
      </c>
      <c r="S1510">
        <v>0.15858798735511059</v>
      </c>
      <c r="T1510">
        <v>1.982349841938883</v>
      </c>
      <c r="U1510">
        <v>0.5</v>
      </c>
      <c r="V1510">
        <v>9.3474995086276884</v>
      </c>
      <c r="W1510">
        <v>9.3474995086276884</v>
      </c>
      <c r="X1510">
        <v>8.698014230204965</v>
      </c>
    </row>
    <row r="1511" spans="1:24" x14ac:dyDescent="0.2">
      <c r="A1511" t="s">
        <v>255</v>
      </c>
      <c r="B1511" s="14">
        <v>44081</v>
      </c>
      <c r="C1511">
        <v>7</v>
      </c>
      <c r="D1511">
        <v>83</v>
      </c>
      <c r="E1511">
        <v>7</v>
      </c>
      <c r="F1511">
        <v>26</v>
      </c>
      <c r="G1511">
        <v>10</v>
      </c>
      <c r="H1511">
        <v>320</v>
      </c>
      <c r="I1511">
        <v>26</v>
      </c>
      <c r="J1511">
        <v>2100</v>
      </c>
      <c r="K1511" t="s">
        <v>255</v>
      </c>
      <c r="L1511">
        <v>23087</v>
      </c>
      <c r="M1511" t="s">
        <v>255</v>
      </c>
      <c r="N1511" t="s">
        <v>259</v>
      </c>
      <c r="O1511">
        <v>11.261749036254169</v>
      </c>
      <c r="P1511">
        <v>2.42141194246534</v>
      </c>
      <c r="Q1511">
        <v>2.6</v>
      </c>
      <c r="R1511">
        <v>1.9110228900548729</v>
      </c>
      <c r="S1511">
        <v>8.1250000000000003E-2</v>
      </c>
      <c r="T1511">
        <v>1.015625</v>
      </c>
      <c r="U1511">
        <v>0</v>
      </c>
      <c r="V1511">
        <v>7.3480598325202129</v>
      </c>
      <c r="W1511">
        <v>7.3480598325202129</v>
      </c>
      <c r="X1511">
        <v>6.7469931986055718</v>
      </c>
    </row>
    <row r="1512" spans="1:24" x14ac:dyDescent="0.2">
      <c r="A1512" t="s">
        <v>43</v>
      </c>
      <c r="B1512" s="14">
        <v>44081</v>
      </c>
      <c r="C1512">
        <v>17</v>
      </c>
      <c r="D1512">
        <v>127</v>
      </c>
      <c r="E1512">
        <v>17</v>
      </c>
      <c r="F1512">
        <v>67</v>
      </c>
      <c r="G1512">
        <v>30</v>
      </c>
      <c r="H1512">
        <v>708</v>
      </c>
      <c r="I1512">
        <v>67</v>
      </c>
      <c r="J1512">
        <v>8900</v>
      </c>
      <c r="K1512" t="s">
        <v>43</v>
      </c>
      <c r="L1512">
        <v>34332</v>
      </c>
      <c r="M1512" t="s">
        <v>43</v>
      </c>
      <c r="N1512" t="s">
        <v>259</v>
      </c>
      <c r="O1512">
        <v>19.515320983339159</v>
      </c>
      <c r="P1512">
        <v>2.9711998485290381</v>
      </c>
      <c r="Q1512">
        <v>2.2333333333333329</v>
      </c>
      <c r="R1512">
        <v>1.606990475457621</v>
      </c>
      <c r="S1512">
        <v>9.4632768361581923E-2</v>
      </c>
      <c r="T1512">
        <v>1.182909604519774</v>
      </c>
      <c r="U1512">
        <v>0</v>
      </c>
      <c r="V1512">
        <v>7.7610999285064333</v>
      </c>
      <c r="W1512">
        <v>7.7610999285064333</v>
      </c>
      <c r="X1512">
        <v>6.2543028892007504</v>
      </c>
    </row>
    <row r="1513" spans="1:24" x14ac:dyDescent="0.2">
      <c r="A1513" t="s">
        <v>179</v>
      </c>
      <c r="B1513" s="14">
        <v>44081</v>
      </c>
      <c r="C1513">
        <v>1</v>
      </c>
      <c r="D1513">
        <v>21</v>
      </c>
      <c r="E1513">
        <v>1</v>
      </c>
      <c r="F1513">
        <v>7</v>
      </c>
      <c r="G1513">
        <v>14</v>
      </c>
      <c r="H1513">
        <v>138</v>
      </c>
      <c r="I1513">
        <v>7</v>
      </c>
      <c r="J1513">
        <v>1295</v>
      </c>
      <c r="K1513" t="s">
        <v>179</v>
      </c>
      <c r="L1513">
        <v>6568</v>
      </c>
      <c r="M1513" t="s">
        <v>179</v>
      </c>
      <c r="N1513" t="s">
        <v>259</v>
      </c>
      <c r="O1513">
        <v>10.65773447015834</v>
      </c>
      <c r="P1513">
        <v>2.3662858698992322</v>
      </c>
      <c r="Q1513">
        <v>0.7142857142857143</v>
      </c>
      <c r="R1513">
        <v>-0.67294447324242579</v>
      </c>
      <c r="S1513">
        <v>5.0724637681159417E-2</v>
      </c>
      <c r="T1513">
        <v>0.63405797101449279</v>
      </c>
      <c r="U1513">
        <v>0</v>
      </c>
      <c r="V1513">
        <v>4.3273993676712994</v>
      </c>
      <c r="W1513">
        <v>4.3273993676712994</v>
      </c>
      <c r="X1513">
        <v>4.2297282899863324</v>
      </c>
    </row>
    <row r="1514" spans="1:24" x14ac:dyDescent="0.2">
      <c r="A1514" t="s">
        <v>32</v>
      </c>
      <c r="B1514" s="14">
        <v>44081</v>
      </c>
      <c r="C1514">
        <v>2</v>
      </c>
      <c r="D1514">
        <v>9</v>
      </c>
      <c r="E1514">
        <v>2</v>
      </c>
      <c r="F1514">
        <v>4</v>
      </c>
      <c r="G1514">
        <v>0</v>
      </c>
      <c r="H1514">
        <v>25</v>
      </c>
      <c r="I1514">
        <v>4</v>
      </c>
      <c r="J1514">
        <v>46</v>
      </c>
      <c r="K1514" t="s">
        <v>32</v>
      </c>
      <c r="L1514">
        <v>4152</v>
      </c>
      <c r="M1514" t="s">
        <v>32</v>
      </c>
      <c r="N1514" t="s">
        <v>259</v>
      </c>
      <c r="O1514">
        <v>9.6339113680154149</v>
      </c>
      <c r="P1514">
        <v>2.2652893082503489</v>
      </c>
      <c r="Q1514">
        <v>1</v>
      </c>
      <c r="R1514">
        <v>0</v>
      </c>
      <c r="S1514">
        <v>0.16</v>
      </c>
      <c r="T1514">
        <v>2</v>
      </c>
      <c r="U1514">
        <v>0</v>
      </c>
      <c r="V1514">
        <v>6.2652893082503489</v>
      </c>
      <c r="W1514">
        <v>4.4000000000000004</v>
      </c>
      <c r="X1514">
        <v>4.0571428571428596</v>
      </c>
    </row>
    <row r="1515" spans="1:24" x14ac:dyDescent="0.2">
      <c r="A1515" t="s">
        <v>66</v>
      </c>
      <c r="B1515" s="14">
        <v>44081</v>
      </c>
      <c r="C1515">
        <v>21</v>
      </c>
      <c r="D1515">
        <v>148</v>
      </c>
      <c r="E1515">
        <v>21</v>
      </c>
      <c r="F1515">
        <v>103</v>
      </c>
      <c r="G1515">
        <v>39</v>
      </c>
      <c r="H1515">
        <v>740</v>
      </c>
      <c r="I1515">
        <v>103</v>
      </c>
      <c r="J1515">
        <v>2660</v>
      </c>
      <c r="K1515" t="s">
        <v>66</v>
      </c>
      <c r="L1515">
        <v>46413</v>
      </c>
      <c r="M1515" t="s">
        <v>66</v>
      </c>
      <c r="N1515" t="s">
        <v>259</v>
      </c>
      <c r="O1515">
        <v>22.192058259539351</v>
      </c>
      <c r="P1515">
        <v>3.09973448881864</v>
      </c>
      <c r="Q1515">
        <v>2.641025641025641</v>
      </c>
      <c r="R1515">
        <v>1.9423346841999789</v>
      </c>
      <c r="S1515">
        <v>0.13918918918918921</v>
      </c>
      <c r="T1515">
        <v>1.7398648648648649</v>
      </c>
      <c r="U1515">
        <v>0.5</v>
      </c>
      <c r="V1515">
        <v>9.2819340378834845</v>
      </c>
      <c r="W1515">
        <v>9.2819340378834845</v>
      </c>
      <c r="X1515">
        <v>7.4533066891497608</v>
      </c>
    </row>
    <row r="1516" spans="1:24" x14ac:dyDescent="0.2">
      <c r="A1516" t="s">
        <v>196</v>
      </c>
      <c r="B1516" s="14">
        <v>44081</v>
      </c>
      <c r="C1516">
        <v>9</v>
      </c>
      <c r="D1516">
        <v>62</v>
      </c>
      <c r="E1516">
        <v>9</v>
      </c>
      <c r="F1516">
        <v>22</v>
      </c>
      <c r="G1516">
        <v>24</v>
      </c>
      <c r="H1516">
        <v>314</v>
      </c>
      <c r="I1516">
        <v>22</v>
      </c>
      <c r="J1516">
        <v>9400</v>
      </c>
      <c r="K1516" t="s">
        <v>196</v>
      </c>
      <c r="L1516">
        <v>29016</v>
      </c>
      <c r="M1516" t="s">
        <v>196</v>
      </c>
      <c r="N1516" t="s">
        <v>259</v>
      </c>
      <c r="O1516">
        <v>7.5820237110559692</v>
      </c>
      <c r="P1516">
        <v>2.02578014437176</v>
      </c>
      <c r="Q1516">
        <v>0.91666666666666663</v>
      </c>
      <c r="R1516">
        <v>-0.17402275397925959</v>
      </c>
      <c r="S1516">
        <v>7.0063694267515922E-2</v>
      </c>
      <c r="T1516">
        <v>0.87579617834394907</v>
      </c>
      <c r="U1516">
        <v>0</v>
      </c>
      <c r="V1516">
        <v>4.7275535687364503</v>
      </c>
      <c r="W1516">
        <v>4.7275535687364503</v>
      </c>
      <c r="X1516">
        <v>5.1096119609195272</v>
      </c>
    </row>
    <row r="1517" spans="1:24" x14ac:dyDescent="0.2">
      <c r="A1517" t="s">
        <v>220</v>
      </c>
      <c r="B1517" s="14">
        <v>44081</v>
      </c>
      <c r="C1517">
        <v>0</v>
      </c>
      <c r="D1517">
        <v>0</v>
      </c>
      <c r="E1517">
        <v>0</v>
      </c>
      <c r="F1517">
        <v>2</v>
      </c>
      <c r="G1517">
        <v>2</v>
      </c>
      <c r="H1517">
        <v>7</v>
      </c>
      <c r="I1517">
        <v>2</v>
      </c>
      <c r="J1517">
        <v>29</v>
      </c>
      <c r="K1517" t="s">
        <v>220</v>
      </c>
      <c r="L1517">
        <v>1595</v>
      </c>
      <c r="M1517" t="s">
        <v>220</v>
      </c>
      <c r="N1517" t="s">
        <v>259</v>
      </c>
      <c r="O1517">
        <v>12.53918495297806</v>
      </c>
      <c r="P1517">
        <v>2.5288585373171828</v>
      </c>
      <c r="Q1517">
        <v>1</v>
      </c>
      <c r="R1517">
        <v>0</v>
      </c>
      <c r="S1517">
        <v>0.2857142857142857</v>
      </c>
      <c r="T1517">
        <v>3.5714285714285712</v>
      </c>
      <c r="U1517">
        <v>0</v>
      </c>
      <c r="V1517">
        <v>8.1002871087457535</v>
      </c>
      <c r="W1517">
        <v>4.4000000000000004</v>
      </c>
      <c r="X1517">
        <v>4.3999999999999986</v>
      </c>
    </row>
    <row r="1518" spans="1:24" x14ac:dyDescent="0.2">
      <c r="A1518" t="s">
        <v>84</v>
      </c>
      <c r="B1518" s="14">
        <v>44081</v>
      </c>
      <c r="C1518">
        <v>2</v>
      </c>
      <c r="D1518">
        <v>54</v>
      </c>
      <c r="E1518">
        <v>2</v>
      </c>
      <c r="F1518">
        <v>52</v>
      </c>
      <c r="G1518">
        <v>25</v>
      </c>
      <c r="H1518">
        <v>314</v>
      </c>
      <c r="I1518">
        <v>52</v>
      </c>
      <c r="J1518">
        <v>499</v>
      </c>
      <c r="K1518" t="s">
        <v>84</v>
      </c>
      <c r="L1518">
        <v>19283</v>
      </c>
      <c r="M1518" t="s">
        <v>84</v>
      </c>
      <c r="N1518" t="s">
        <v>259</v>
      </c>
      <c r="O1518">
        <v>26.966758284499299</v>
      </c>
      <c r="P1518">
        <v>3.2946049328380052</v>
      </c>
      <c r="Q1518">
        <v>2.08</v>
      </c>
      <c r="R1518">
        <v>1.4647357874264531</v>
      </c>
      <c r="S1518">
        <v>0.16560509554140129</v>
      </c>
      <c r="T1518">
        <v>2.0700636942675161</v>
      </c>
      <c r="U1518">
        <v>0</v>
      </c>
      <c r="V1518">
        <v>8.8294044145319752</v>
      </c>
      <c r="W1518">
        <v>8.8294044145319752</v>
      </c>
      <c r="X1518">
        <v>8.9066025557246071</v>
      </c>
    </row>
    <row r="1519" spans="1:24" x14ac:dyDescent="0.2">
      <c r="A1519" t="s">
        <v>74</v>
      </c>
      <c r="B1519" s="14">
        <v>44081</v>
      </c>
      <c r="C1519">
        <v>7</v>
      </c>
      <c r="D1519">
        <v>65</v>
      </c>
      <c r="E1519">
        <v>7</v>
      </c>
      <c r="F1519">
        <v>21</v>
      </c>
      <c r="G1519">
        <v>12</v>
      </c>
      <c r="H1519">
        <v>255</v>
      </c>
      <c r="I1519">
        <v>21</v>
      </c>
      <c r="J1519">
        <v>240</v>
      </c>
      <c r="K1519" t="s">
        <v>74</v>
      </c>
      <c r="L1519">
        <v>23156</v>
      </c>
      <c r="M1519" t="s">
        <v>74</v>
      </c>
      <c r="N1519" t="s">
        <v>259</v>
      </c>
      <c r="O1519">
        <v>9.0689238210399026</v>
      </c>
      <c r="P1519">
        <v>2.2048536045007099</v>
      </c>
      <c r="Q1519">
        <v>1.75</v>
      </c>
      <c r="R1519">
        <v>1.1192315758708451</v>
      </c>
      <c r="S1519">
        <v>8.2352941176470587E-2</v>
      </c>
      <c r="T1519">
        <v>1.029411764705882</v>
      </c>
      <c r="U1519">
        <v>0</v>
      </c>
      <c r="V1519">
        <v>6.3534969450774383</v>
      </c>
      <c r="W1519">
        <v>6.3534969450774383</v>
      </c>
      <c r="X1519">
        <v>4.4560521798265196</v>
      </c>
    </row>
    <row r="1520" spans="1:24" x14ac:dyDescent="0.2">
      <c r="A1520" t="s">
        <v>57</v>
      </c>
      <c r="B1520" s="14">
        <v>44081</v>
      </c>
      <c r="C1520">
        <v>12</v>
      </c>
      <c r="D1520">
        <v>59</v>
      </c>
      <c r="E1520">
        <v>12</v>
      </c>
      <c r="F1520">
        <v>33</v>
      </c>
      <c r="G1520">
        <v>3</v>
      </c>
      <c r="H1520">
        <v>193</v>
      </c>
      <c r="I1520">
        <v>33</v>
      </c>
      <c r="J1520">
        <v>831</v>
      </c>
      <c r="K1520" t="s">
        <v>57</v>
      </c>
      <c r="L1520">
        <v>10454</v>
      </c>
      <c r="M1520" t="s">
        <v>57</v>
      </c>
      <c r="N1520" t="s">
        <v>259</v>
      </c>
      <c r="O1520">
        <v>31.566864358140421</v>
      </c>
      <c r="P1520">
        <v>3.4521079741697962</v>
      </c>
      <c r="Q1520">
        <v>3.3</v>
      </c>
      <c r="R1520">
        <v>2.3878449369448691</v>
      </c>
      <c r="S1520">
        <v>0.17098445595854919</v>
      </c>
      <c r="T1520">
        <v>2.1373056994818649</v>
      </c>
      <c r="U1520">
        <v>0</v>
      </c>
      <c r="V1520">
        <v>9.9772586105965306</v>
      </c>
      <c r="W1520">
        <v>9.9772586105965306</v>
      </c>
      <c r="X1520">
        <v>7.0082885462715856</v>
      </c>
    </row>
    <row r="1521" spans="1:24" x14ac:dyDescent="0.2">
      <c r="A1521" t="s">
        <v>39</v>
      </c>
      <c r="B1521" s="14">
        <v>44081</v>
      </c>
      <c r="C1521">
        <v>406</v>
      </c>
      <c r="D1521">
        <v>2944</v>
      </c>
      <c r="E1521">
        <v>406</v>
      </c>
      <c r="F1521">
        <v>1855</v>
      </c>
      <c r="G1521">
        <v>1422</v>
      </c>
      <c r="H1521">
        <v>13300</v>
      </c>
      <c r="I1521">
        <v>1848</v>
      </c>
      <c r="J1521">
        <v>3000</v>
      </c>
      <c r="K1521" t="s">
        <v>39</v>
      </c>
      <c r="L1521">
        <v>931272</v>
      </c>
      <c r="M1521" t="s">
        <v>39</v>
      </c>
      <c r="N1521" t="s">
        <v>259</v>
      </c>
      <c r="O1521">
        <v>19.91899251776065</v>
      </c>
      <c r="P1521">
        <v>2.991673674459784</v>
      </c>
      <c r="Q1521">
        <v>1.304500703234881</v>
      </c>
      <c r="R1521">
        <v>0.53164072935669882</v>
      </c>
      <c r="S1521">
        <v>0.1389473684210526</v>
      </c>
      <c r="T1521">
        <v>1.736842105263158</v>
      </c>
      <c r="U1521">
        <v>0.5</v>
      </c>
      <c r="V1521">
        <v>7.7601565090796409</v>
      </c>
      <c r="W1521">
        <v>7.7601565090796409</v>
      </c>
      <c r="X1521">
        <v>7.1089104457877426</v>
      </c>
    </row>
    <row r="1522" spans="1:24" x14ac:dyDescent="0.2">
      <c r="A1522" t="s">
        <v>65</v>
      </c>
      <c r="B1522" s="14">
        <v>44081</v>
      </c>
      <c r="C1522">
        <v>4</v>
      </c>
      <c r="D1522">
        <v>71</v>
      </c>
      <c r="E1522">
        <v>4</v>
      </c>
      <c r="F1522">
        <v>49</v>
      </c>
      <c r="G1522">
        <v>40</v>
      </c>
      <c r="H1522">
        <v>498</v>
      </c>
      <c r="I1522">
        <v>47</v>
      </c>
      <c r="J1522">
        <v>502</v>
      </c>
      <c r="K1522" t="s">
        <v>65</v>
      </c>
      <c r="L1522">
        <v>15589</v>
      </c>
      <c r="M1522" t="s">
        <v>65</v>
      </c>
      <c r="N1522" t="s">
        <v>259</v>
      </c>
      <c r="O1522">
        <v>31.432420296362821</v>
      </c>
      <c r="P1522">
        <v>3.4478398537741279</v>
      </c>
      <c r="Q1522">
        <v>1.2250000000000001</v>
      </c>
      <c r="R1522">
        <v>0.40588168799338081</v>
      </c>
      <c r="S1522">
        <v>9.4377510040160636E-2</v>
      </c>
      <c r="T1522">
        <v>1.179718875502008</v>
      </c>
      <c r="U1522">
        <v>0</v>
      </c>
      <c r="V1522">
        <v>7.0334404172695173</v>
      </c>
      <c r="W1522">
        <v>7.0334404172695173</v>
      </c>
      <c r="X1522">
        <v>6.6521813447728046</v>
      </c>
    </row>
    <row r="1523" spans="1:24" x14ac:dyDescent="0.2">
      <c r="A1523" t="s">
        <v>219</v>
      </c>
      <c r="B1523" s="14">
        <v>44081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1329</v>
      </c>
      <c r="K1523" t="s">
        <v>219</v>
      </c>
      <c r="L1523">
        <v>27</v>
      </c>
      <c r="M1523" t="s">
        <v>219</v>
      </c>
      <c r="N1523" t="s">
        <v>259</v>
      </c>
      <c r="O1523">
        <v>0</v>
      </c>
      <c r="P1523">
        <v>0</v>
      </c>
      <c r="Q1523">
        <v>1</v>
      </c>
      <c r="R1523">
        <v>0</v>
      </c>
      <c r="S1523">
        <v>0</v>
      </c>
      <c r="T1523">
        <v>0</v>
      </c>
      <c r="U1523">
        <v>0</v>
      </c>
      <c r="V1523">
        <v>2</v>
      </c>
      <c r="W1523">
        <v>2</v>
      </c>
      <c r="X1523">
        <v>2</v>
      </c>
    </row>
    <row r="1524" spans="1:24" x14ac:dyDescent="0.2">
      <c r="A1524" t="s">
        <v>192</v>
      </c>
      <c r="B1524" s="14">
        <v>44081</v>
      </c>
      <c r="C1524">
        <v>2</v>
      </c>
      <c r="D1524">
        <v>40</v>
      </c>
      <c r="E1524">
        <v>2</v>
      </c>
      <c r="F1524">
        <v>14</v>
      </c>
      <c r="G1524">
        <v>9</v>
      </c>
      <c r="H1524">
        <v>219</v>
      </c>
      <c r="I1524">
        <v>14</v>
      </c>
      <c r="J1524">
        <v>504</v>
      </c>
      <c r="K1524" t="s">
        <v>192</v>
      </c>
      <c r="L1524">
        <v>12320</v>
      </c>
      <c r="M1524" t="s">
        <v>192</v>
      </c>
      <c r="N1524" t="s">
        <v>259</v>
      </c>
      <c r="O1524">
        <v>11.36363636363636</v>
      </c>
      <c r="P1524">
        <v>2.43041846450393</v>
      </c>
      <c r="Q1524">
        <v>1.4</v>
      </c>
      <c r="R1524">
        <v>0.67294447324242579</v>
      </c>
      <c r="S1524">
        <v>6.3926940639269403E-2</v>
      </c>
      <c r="T1524">
        <v>0.79908675799086759</v>
      </c>
      <c r="U1524">
        <v>0</v>
      </c>
      <c r="V1524">
        <v>5.9024496957372241</v>
      </c>
      <c r="W1524">
        <v>5.9024496957372241</v>
      </c>
      <c r="X1524">
        <v>5.9631961225370302</v>
      </c>
    </row>
    <row r="1525" spans="1:24" x14ac:dyDescent="0.2">
      <c r="A1525" t="s">
        <v>231</v>
      </c>
      <c r="B1525" s="14">
        <v>44081</v>
      </c>
      <c r="C1525">
        <v>7</v>
      </c>
      <c r="D1525">
        <v>41</v>
      </c>
      <c r="E1525">
        <v>6</v>
      </c>
      <c r="F1525">
        <v>12</v>
      </c>
      <c r="G1525">
        <v>0</v>
      </c>
      <c r="H1525">
        <v>79</v>
      </c>
      <c r="I1525">
        <v>11</v>
      </c>
      <c r="J1525">
        <v>505</v>
      </c>
      <c r="K1525" t="s">
        <v>231</v>
      </c>
      <c r="L1525">
        <v>3872</v>
      </c>
      <c r="M1525" t="s">
        <v>231</v>
      </c>
      <c r="N1525" t="s">
        <v>259</v>
      </c>
      <c r="O1525">
        <v>30.991735537190081</v>
      </c>
      <c r="P1525">
        <v>3.4337205733677152</v>
      </c>
      <c r="Q1525">
        <v>1.2</v>
      </c>
      <c r="R1525">
        <v>0.36464311358790918</v>
      </c>
      <c r="S1525">
        <v>0.13924050632911389</v>
      </c>
      <c r="T1525">
        <v>1.740506329113924</v>
      </c>
      <c r="U1525">
        <v>0</v>
      </c>
      <c r="V1525">
        <v>7.5388700160695494</v>
      </c>
      <c r="W1525">
        <v>7.4</v>
      </c>
      <c r="X1525">
        <v>4.4282325495942043</v>
      </c>
    </row>
    <row r="1526" spans="1:24" x14ac:dyDescent="0.2">
      <c r="A1526" t="s">
        <v>111</v>
      </c>
      <c r="B1526" s="14">
        <v>44081</v>
      </c>
      <c r="C1526">
        <v>2</v>
      </c>
      <c r="D1526">
        <v>33</v>
      </c>
      <c r="E1526">
        <v>3</v>
      </c>
      <c r="F1526">
        <v>17</v>
      </c>
      <c r="G1526">
        <v>15</v>
      </c>
      <c r="H1526">
        <v>238</v>
      </c>
      <c r="I1526">
        <v>18</v>
      </c>
      <c r="J1526">
        <v>1224</v>
      </c>
      <c r="K1526" t="s">
        <v>111</v>
      </c>
      <c r="L1526">
        <v>9121</v>
      </c>
      <c r="M1526" t="s">
        <v>111</v>
      </c>
      <c r="N1526" t="s">
        <v>259</v>
      </c>
      <c r="O1526">
        <v>18.638307203157549</v>
      </c>
      <c r="P1526">
        <v>2.9252189898522398</v>
      </c>
      <c r="Q1526">
        <v>1.1333333333333331</v>
      </c>
      <c r="R1526">
        <v>0.25032628590801198</v>
      </c>
      <c r="S1526">
        <v>7.5630252100840331E-2</v>
      </c>
      <c r="T1526">
        <v>0.94537815126050417</v>
      </c>
      <c r="U1526">
        <v>0</v>
      </c>
      <c r="V1526">
        <v>6.1209234270207569</v>
      </c>
      <c r="W1526">
        <v>6.1209234270207569</v>
      </c>
      <c r="X1526">
        <v>7.7491986946247584</v>
      </c>
    </row>
    <row r="1527" spans="1:24" x14ac:dyDescent="0.2">
      <c r="A1527" t="s">
        <v>80</v>
      </c>
      <c r="B1527" s="14">
        <v>44081</v>
      </c>
      <c r="C1527">
        <v>0</v>
      </c>
      <c r="D1527">
        <v>0</v>
      </c>
      <c r="E1527">
        <v>0</v>
      </c>
      <c r="F1527">
        <v>7</v>
      </c>
      <c r="G1527">
        <v>10</v>
      </c>
      <c r="H1527">
        <v>86</v>
      </c>
      <c r="I1527">
        <v>7</v>
      </c>
      <c r="J1527">
        <v>1059</v>
      </c>
      <c r="K1527" t="s">
        <v>80</v>
      </c>
      <c r="L1527">
        <v>17703</v>
      </c>
      <c r="M1527" t="s">
        <v>80</v>
      </c>
      <c r="N1527" t="s">
        <v>259</v>
      </c>
      <c r="O1527">
        <v>3.954132068011071</v>
      </c>
      <c r="P1527">
        <v>1.374761125306218</v>
      </c>
      <c r="Q1527">
        <v>1</v>
      </c>
      <c r="R1527">
        <v>0</v>
      </c>
      <c r="S1527">
        <v>8.1395348837209308E-2</v>
      </c>
      <c r="T1527">
        <v>1.0174418604651161</v>
      </c>
      <c r="U1527">
        <v>0</v>
      </c>
      <c r="V1527">
        <v>4.3922029857713341</v>
      </c>
      <c r="W1527">
        <v>4.3922029857713341</v>
      </c>
      <c r="X1527">
        <v>5.003503644585928</v>
      </c>
    </row>
    <row r="1528" spans="1:24" x14ac:dyDescent="0.2">
      <c r="A1528" t="s">
        <v>183</v>
      </c>
      <c r="B1528" s="14">
        <v>44081</v>
      </c>
      <c r="C1528">
        <v>9</v>
      </c>
      <c r="D1528">
        <v>95</v>
      </c>
      <c r="E1528">
        <v>9</v>
      </c>
      <c r="F1528">
        <v>49</v>
      </c>
      <c r="G1528">
        <v>33</v>
      </c>
      <c r="H1528">
        <v>444</v>
      </c>
      <c r="I1528">
        <v>49</v>
      </c>
      <c r="J1528">
        <v>1296</v>
      </c>
      <c r="K1528" t="s">
        <v>183</v>
      </c>
      <c r="L1528">
        <v>8705</v>
      </c>
      <c r="M1528" t="s">
        <v>183</v>
      </c>
      <c r="N1528" t="s">
        <v>259</v>
      </c>
      <c r="O1528">
        <v>56.289488799540493</v>
      </c>
      <c r="P1528">
        <v>4.0305078178845202</v>
      </c>
      <c r="Q1528">
        <v>1.4848484848484851</v>
      </c>
      <c r="R1528">
        <v>0.7906254732882928</v>
      </c>
      <c r="S1528">
        <v>0.1103603603603604</v>
      </c>
      <c r="T1528">
        <v>1.379504504504504</v>
      </c>
      <c r="U1528">
        <v>0</v>
      </c>
      <c r="V1528">
        <v>8.2006377956773164</v>
      </c>
      <c r="W1528">
        <v>8.2006377956773164</v>
      </c>
      <c r="X1528">
        <v>8.887019272109896</v>
      </c>
    </row>
    <row r="1529" spans="1:24" x14ac:dyDescent="0.2">
      <c r="A1529" t="s">
        <v>112</v>
      </c>
      <c r="B1529" s="14">
        <v>44081</v>
      </c>
      <c r="C1529">
        <v>1</v>
      </c>
      <c r="D1529">
        <v>26</v>
      </c>
      <c r="E1529">
        <v>1</v>
      </c>
      <c r="F1529">
        <v>10</v>
      </c>
      <c r="G1529">
        <v>18</v>
      </c>
      <c r="H1529">
        <v>107</v>
      </c>
      <c r="I1529">
        <v>9</v>
      </c>
      <c r="J1529">
        <v>978</v>
      </c>
      <c r="K1529" t="s">
        <v>112</v>
      </c>
      <c r="L1529">
        <v>5869</v>
      </c>
      <c r="M1529" t="s">
        <v>112</v>
      </c>
      <c r="N1529" t="s">
        <v>259</v>
      </c>
      <c r="O1529">
        <v>17.03867779860283</v>
      </c>
      <c r="P1529">
        <v>2.835485924411894</v>
      </c>
      <c r="Q1529">
        <v>0.55555555555555558</v>
      </c>
      <c r="R1529">
        <v>-1.1755733298042379</v>
      </c>
      <c r="S1529">
        <v>8.4112149532710276E-2</v>
      </c>
      <c r="T1529">
        <v>1.051401869158878</v>
      </c>
      <c r="U1529">
        <v>0</v>
      </c>
      <c r="V1529">
        <v>4.7113144637665343</v>
      </c>
      <c r="W1529">
        <v>4.7113144637665343</v>
      </c>
      <c r="X1529">
        <v>4.8003861557256613</v>
      </c>
    </row>
    <row r="1530" spans="1:24" x14ac:dyDescent="0.2">
      <c r="A1530" t="s">
        <v>107</v>
      </c>
      <c r="B1530" s="14">
        <v>44081</v>
      </c>
      <c r="C1530">
        <v>2</v>
      </c>
      <c r="D1530">
        <v>25</v>
      </c>
      <c r="E1530">
        <v>2</v>
      </c>
      <c r="F1530">
        <v>31</v>
      </c>
      <c r="G1530">
        <v>43</v>
      </c>
      <c r="H1530">
        <v>193</v>
      </c>
      <c r="I1530">
        <v>31</v>
      </c>
      <c r="J1530">
        <v>633</v>
      </c>
      <c r="K1530" t="s">
        <v>107</v>
      </c>
      <c r="L1530">
        <v>3793</v>
      </c>
      <c r="M1530" t="s">
        <v>107</v>
      </c>
      <c r="N1530" t="s">
        <v>259</v>
      </c>
      <c r="O1530">
        <v>81.729501713683106</v>
      </c>
      <c r="P1530">
        <v>4.4034150347724301</v>
      </c>
      <c r="Q1530">
        <v>0.72093023255813948</v>
      </c>
      <c r="R1530">
        <v>-0.65442582241683245</v>
      </c>
      <c r="S1530">
        <v>0.1606217616580311</v>
      </c>
      <c r="T1530">
        <v>2.0077720207253891</v>
      </c>
      <c r="U1530">
        <v>0</v>
      </c>
      <c r="V1530">
        <v>7.7567612330809874</v>
      </c>
      <c r="W1530">
        <v>7.7567612330809874</v>
      </c>
      <c r="X1530">
        <v>7.8033980863065588</v>
      </c>
    </row>
    <row r="1531" spans="1:24" x14ac:dyDescent="0.2">
      <c r="A1531" t="s">
        <v>140</v>
      </c>
      <c r="B1531" s="14">
        <v>44081</v>
      </c>
      <c r="C1531">
        <v>0</v>
      </c>
      <c r="D1531">
        <v>0</v>
      </c>
      <c r="E1531">
        <v>0</v>
      </c>
      <c r="F1531">
        <v>3</v>
      </c>
      <c r="G1531">
        <v>3</v>
      </c>
      <c r="H1531">
        <v>34</v>
      </c>
      <c r="I1531">
        <v>3</v>
      </c>
      <c r="J1531">
        <v>1263</v>
      </c>
      <c r="K1531" t="s">
        <v>140</v>
      </c>
      <c r="L1531">
        <v>5516</v>
      </c>
      <c r="M1531" t="s">
        <v>140</v>
      </c>
      <c r="N1531" t="s">
        <v>259</v>
      </c>
      <c r="O1531">
        <v>5.4387237128353876</v>
      </c>
      <c r="P1531">
        <v>1.6935444217311</v>
      </c>
      <c r="Q1531">
        <v>1</v>
      </c>
      <c r="R1531">
        <v>0</v>
      </c>
      <c r="S1531">
        <v>8.8235294117647065E-2</v>
      </c>
      <c r="T1531">
        <v>1.1029411764705881</v>
      </c>
      <c r="U1531">
        <v>0</v>
      </c>
      <c r="V1531">
        <v>4.7964855982016878</v>
      </c>
      <c r="W1531">
        <v>4.4000000000000004</v>
      </c>
      <c r="X1531">
        <v>4.4000000000000004</v>
      </c>
    </row>
    <row r="1532" spans="1:24" x14ac:dyDescent="0.2">
      <c r="A1532" t="s">
        <v>92</v>
      </c>
      <c r="B1532" s="14">
        <v>44081</v>
      </c>
      <c r="C1532">
        <v>4</v>
      </c>
      <c r="D1532">
        <v>59</v>
      </c>
      <c r="E1532">
        <v>4</v>
      </c>
      <c r="F1532">
        <v>29</v>
      </c>
      <c r="G1532">
        <v>9</v>
      </c>
      <c r="H1532">
        <v>408</v>
      </c>
      <c r="I1532">
        <v>29</v>
      </c>
      <c r="J1532">
        <v>507</v>
      </c>
      <c r="K1532" t="s">
        <v>92</v>
      </c>
      <c r="L1532">
        <v>10667</v>
      </c>
      <c r="M1532" t="s">
        <v>92</v>
      </c>
      <c r="N1532" t="s">
        <v>259</v>
      </c>
      <c r="O1532">
        <v>27.186650417174459</v>
      </c>
      <c r="P1532">
        <v>3.3027260593371741</v>
      </c>
      <c r="Q1532">
        <v>2.9</v>
      </c>
      <c r="R1532">
        <v>2.129421473984856</v>
      </c>
      <c r="S1532">
        <v>7.1078431372549017E-2</v>
      </c>
      <c r="T1532">
        <v>0.8884803921568627</v>
      </c>
      <c r="U1532">
        <v>0</v>
      </c>
      <c r="V1532">
        <v>8.3206279254788935</v>
      </c>
      <c r="W1532">
        <v>8.3206279254788935</v>
      </c>
      <c r="X1532">
        <v>6.8712555061072722</v>
      </c>
    </row>
    <row r="1533" spans="1:24" x14ac:dyDescent="0.2">
      <c r="A1533" t="s">
        <v>257</v>
      </c>
      <c r="B1533" s="14">
        <v>44081</v>
      </c>
      <c r="C1533">
        <v>4</v>
      </c>
      <c r="D1533">
        <v>40</v>
      </c>
      <c r="E1533">
        <v>3</v>
      </c>
      <c r="F1533">
        <v>13</v>
      </c>
      <c r="G1533">
        <v>4</v>
      </c>
      <c r="H1533">
        <v>253</v>
      </c>
      <c r="I1533">
        <v>12</v>
      </c>
      <c r="J1533">
        <v>168</v>
      </c>
      <c r="K1533" t="s">
        <v>257</v>
      </c>
      <c r="L1533">
        <v>22915</v>
      </c>
      <c r="M1533" t="s">
        <v>257</v>
      </c>
      <c r="N1533" t="s">
        <v>259</v>
      </c>
      <c r="O1533">
        <v>5.6731398647174336</v>
      </c>
      <c r="P1533">
        <v>1.735742732494495</v>
      </c>
      <c r="Q1533">
        <v>1.3</v>
      </c>
      <c r="R1533">
        <v>0.52472852893498212</v>
      </c>
      <c r="S1533">
        <v>4.7430830039525688E-2</v>
      </c>
      <c r="T1533">
        <v>0.59288537549407105</v>
      </c>
      <c r="U1533">
        <v>0</v>
      </c>
      <c r="V1533">
        <v>4.8533566369235484</v>
      </c>
      <c r="W1533">
        <v>4.8533566369235484</v>
      </c>
      <c r="X1533">
        <v>3.3209381836496981</v>
      </c>
    </row>
    <row r="1534" spans="1:24" x14ac:dyDescent="0.2">
      <c r="A1534" t="s">
        <v>106</v>
      </c>
      <c r="B1534" s="14">
        <v>44081</v>
      </c>
      <c r="C1534">
        <v>3</v>
      </c>
      <c r="D1534">
        <v>25</v>
      </c>
      <c r="E1534">
        <v>3</v>
      </c>
      <c r="F1534">
        <v>11</v>
      </c>
      <c r="G1534">
        <v>1</v>
      </c>
      <c r="H1534">
        <v>106</v>
      </c>
      <c r="I1534">
        <v>11</v>
      </c>
      <c r="J1534">
        <v>508</v>
      </c>
      <c r="K1534" t="s">
        <v>106</v>
      </c>
      <c r="L1534">
        <v>3366</v>
      </c>
      <c r="M1534" t="s">
        <v>106</v>
      </c>
      <c r="N1534" t="s">
        <v>259</v>
      </c>
      <c r="O1534">
        <v>32.679738562091501</v>
      </c>
      <c r="P1534">
        <v>3.486755270023802</v>
      </c>
      <c r="Q1534">
        <v>1.1000000000000001</v>
      </c>
      <c r="R1534">
        <v>0.1906203596086499</v>
      </c>
      <c r="S1534">
        <v>0.1037735849056604</v>
      </c>
      <c r="T1534">
        <v>1.297169811320755</v>
      </c>
      <c r="U1534">
        <v>0</v>
      </c>
      <c r="V1534">
        <v>6.9745454409532073</v>
      </c>
      <c r="W1534">
        <v>6.9745454409532073</v>
      </c>
      <c r="X1534">
        <v>6.0535064915647423</v>
      </c>
    </row>
    <row r="1535" spans="1:24" x14ac:dyDescent="0.2">
      <c r="A1535" t="s">
        <v>100</v>
      </c>
      <c r="B1535" s="14">
        <v>44081</v>
      </c>
      <c r="C1535">
        <v>4</v>
      </c>
      <c r="D1535">
        <v>86</v>
      </c>
      <c r="E1535">
        <v>4</v>
      </c>
      <c r="F1535">
        <v>43</v>
      </c>
      <c r="G1535">
        <v>61</v>
      </c>
      <c r="H1535">
        <v>494</v>
      </c>
      <c r="I1535">
        <v>43</v>
      </c>
      <c r="J1535">
        <v>509</v>
      </c>
      <c r="K1535" t="s">
        <v>100</v>
      </c>
      <c r="L1535">
        <v>22786</v>
      </c>
      <c r="M1535" t="s">
        <v>100</v>
      </c>
      <c r="N1535" t="s">
        <v>259</v>
      </c>
      <c r="O1535">
        <v>18.871236724304399</v>
      </c>
      <c r="P1535">
        <v>2.9376388964116842</v>
      </c>
      <c r="Q1535">
        <v>0.70491803278688525</v>
      </c>
      <c r="R1535">
        <v>-0.69934749695949761</v>
      </c>
      <c r="S1535">
        <v>8.7044534412955468E-2</v>
      </c>
      <c r="T1535">
        <v>1.0880566801619429</v>
      </c>
      <c r="U1535">
        <v>0</v>
      </c>
      <c r="V1535">
        <v>5.3263480796141298</v>
      </c>
      <c r="W1535">
        <v>5.3263480796141298</v>
      </c>
      <c r="X1535">
        <v>6.3167920528158197</v>
      </c>
    </row>
    <row r="1536" spans="1:24" x14ac:dyDescent="0.2">
      <c r="A1536" t="s">
        <v>116</v>
      </c>
      <c r="B1536" s="14">
        <v>44081</v>
      </c>
      <c r="C1536">
        <v>11</v>
      </c>
      <c r="D1536">
        <v>50</v>
      </c>
      <c r="E1536">
        <v>11</v>
      </c>
      <c r="F1536">
        <v>68</v>
      </c>
      <c r="G1536">
        <v>31</v>
      </c>
      <c r="H1536">
        <v>297</v>
      </c>
      <c r="I1536">
        <v>66</v>
      </c>
      <c r="J1536">
        <v>510</v>
      </c>
      <c r="K1536" t="s">
        <v>116</v>
      </c>
      <c r="L1536">
        <v>20343</v>
      </c>
      <c r="M1536" t="s">
        <v>116</v>
      </c>
      <c r="N1536" t="s">
        <v>259</v>
      </c>
      <c r="O1536">
        <v>33.426731553851447</v>
      </c>
      <c r="P1536">
        <v>3.5093559258003379</v>
      </c>
      <c r="Q1536">
        <v>2.193548387096774</v>
      </c>
      <c r="R1536">
        <v>1.5710410013819209</v>
      </c>
      <c r="S1536">
        <v>0.22222222222222221</v>
      </c>
      <c r="T1536">
        <v>2.7777777777777781</v>
      </c>
      <c r="U1536">
        <v>0</v>
      </c>
      <c r="V1536">
        <v>9.8581747049600352</v>
      </c>
      <c r="W1536">
        <v>9.8581747049600352</v>
      </c>
      <c r="X1536">
        <v>8.9678062010356765</v>
      </c>
    </row>
    <row r="1537" spans="1:24" x14ac:dyDescent="0.2">
      <c r="A1537" t="s">
        <v>252</v>
      </c>
      <c r="B1537" s="14">
        <v>44081</v>
      </c>
      <c r="C1537">
        <v>14</v>
      </c>
      <c r="D1537">
        <v>271</v>
      </c>
      <c r="E1537">
        <v>14</v>
      </c>
      <c r="F1537">
        <v>64</v>
      </c>
      <c r="G1537">
        <v>49</v>
      </c>
      <c r="H1537">
        <v>1382</v>
      </c>
      <c r="I1537">
        <v>64</v>
      </c>
      <c r="J1537">
        <v>6900</v>
      </c>
      <c r="K1537" t="s">
        <v>252</v>
      </c>
      <c r="L1537">
        <v>97982</v>
      </c>
      <c r="M1537" t="s">
        <v>252</v>
      </c>
      <c r="N1537" t="s">
        <v>259</v>
      </c>
      <c r="O1537">
        <v>6.531811965463044</v>
      </c>
      <c r="P1537">
        <v>1.876684388022571</v>
      </c>
      <c r="Q1537">
        <v>1.306122448979592</v>
      </c>
      <c r="R1537">
        <v>0.53412557049809029</v>
      </c>
      <c r="S1537">
        <v>4.6309696092619389E-2</v>
      </c>
      <c r="T1537">
        <v>0.57887120115774238</v>
      </c>
      <c r="U1537">
        <v>0</v>
      </c>
      <c r="V1537">
        <v>4.989681159678403</v>
      </c>
      <c r="W1537">
        <v>4.989681159678403</v>
      </c>
      <c r="X1537">
        <v>5.0936984424311778</v>
      </c>
    </row>
    <row r="1538" spans="1:24" x14ac:dyDescent="0.2">
      <c r="A1538" t="s">
        <v>247</v>
      </c>
      <c r="B1538" s="14">
        <v>44081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3489</v>
      </c>
      <c r="K1538" t="s">
        <v>247</v>
      </c>
      <c r="L1538">
        <v>4</v>
      </c>
      <c r="M1538" t="s">
        <v>247</v>
      </c>
      <c r="N1538" t="s">
        <v>259</v>
      </c>
      <c r="O1538">
        <v>0</v>
      </c>
      <c r="P1538">
        <v>0</v>
      </c>
      <c r="Q1538">
        <v>1</v>
      </c>
      <c r="R1538">
        <v>0</v>
      </c>
      <c r="S1538">
        <v>0</v>
      </c>
      <c r="T1538">
        <v>0</v>
      </c>
      <c r="U1538">
        <v>0</v>
      </c>
      <c r="V1538">
        <v>2</v>
      </c>
      <c r="W1538">
        <v>2</v>
      </c>
      <c r="X1538">
        <v>2</v>
      </c>
    </row>
    <row r="1539" spans="1:24" x14ac:dyDescent="0.2">
      <c r="A1539" t="s">
        <v>181</v>
      </c>
      <c r="B1539" s="14">
        <v>44081</v>
      </c>
      <c r="C1539">
        <v>25</v>
      </c>
      <c r="D1539">
        <v>255</v>
      </c>
      <c r="E1539">
        <v>24</v>
      </c>
      <c r="F1539">
        <v>213</v>
      </c>
      <c r="G1539">
        <v>284</v>
      </c>
      <c r="H1539">
        <v>1514</v>
      </c>
      <c r="I1539">
        <v>212</v>
      </c>
      <c r="J1539">
        <v>634</v>
      </c>
      <c r="K1539" t="s">
        <v>181</v>
      </c>
      <c r="L1539">
        <v>24074</v>
      </c>
      <c r="M1539" t="s">
        <v>181</v>
      </c>
      <c r="N1539" t="s">
        <v>259</v>
      </c>
      <c r="O1539">
        <v>88.477195314447115</v>
      </c>
      <c r="P1539">
        <v>4.4827448387459281</v>
      </c>
      <c r="Q1539">
        <v>0.75</v>
      </c>
      <c r="R1539">
        <v>-0.5753641449035618</v>
      </c>
      <c r="S1539">
        <v>0.14002642007926019</v>
      </c>
      <c r="T1539">
        <v>1.750330250990753</v>
      </c>
      <c r="U1539">
        <v>0.5</v>
      </c>
      <c r="V1539">
        <v>8.15771094483312</v>
      </c>
      <c r="W1539">
        <v>8.15771094483312</v>
      </c>
      <c r="X1539">
        <v>9.1560577453294822</v>
      </c>
    </row>
    <row r="1540" spans="1:24" x14ac:dyDescent="0.2">
      <c r="A1540" t="s">
        <v>41</v>
      </c>
      <c r="B1540" s="14">
        <v>44081</v>
      </c>
      <c r="C1540">
        <v>15</v>
      </c>
      <c r="D1540">
        <v>113</v>
      </c>
      <c r="E1540">
        <v>15</v>
      </c>
      <c r="F1540">
        <v>97</v>
      </c>
      <c r="G1540">
        <v>32</v>
      </c>
      <c r="H1540">
        <v>617</v>
      </c>
      <c r="I1540">
        <v>97</v>
      </c>
      <c r="J1540">
        <v>654</v>
      </c>
      <c r="K1540" t="s">
        <v>41</v>
      </c>
      <c r="L1540">
        <v>19150</v>
      </c>
      <c r="M1540" t="s">
        <v>41</v>
      </c>
      <c r="N1540" t="s">
        <v>259</v>
      </c>
      <c r="O1540">
        <v>50.652741514360322</v>
      </c>
      <c r="P1540">
        <v>3.924993355870773</v>
      </c>
      <c r="Q1540">
        <v>3.03125</v>
      </c>
      <c r="R1540">
        <v>2.217950151407313</v>
      </c>
      <c r="S1540">
        <v>0.15721231766612639</v>
      </c>
      <c r="T1540">
        <v>1.9651539708265799</v>
      </c>
      <c r="U1540">
        <v>0</v>
      </c>
      <c r="V1540">
        <v>10.10809747810467</v>
      </c>
      <c r="W1540">
        <v>10</v>
      </c>
      <c r="X1540">
        <v>8.7698058268532399</v>
      </c>
    </row>
    <row r="1541" spans="1:24" x14ac:dyDescent="0.2">
      <c r="A1541" t="s">
        <v>103</v>
      </c>
      <c r="B1541" s="14">
        <v>44081</v>
      </c>
      <c r="C1541">
        <v>0</v>
      </c>
      <c r="D1541">
        <v>0</v>
      </c>
      <c r="E1541">
        <v>0</v>
      </c>
      <c r="F1541">
        <v>3</v>
      </c>
      <c r="G1541">
        <v>0</v>
      </c>
      <c r="H1541">
        <v>22</v>
      </c>
      <c r="I1541">
        <v>3</v>
      </c>
      <c r="J1541">
        <v>267</v>
      </c>
      <c r="K1541" t="s">
        <v>103</v>
      </c>
      <c r="L1541">
        <v>1999</v>
      </c>
      <c r="M1541" t="s">
        <v>103</v>
      </c>
      <c r="N1541" t="s">
        <v>259</v>
      </c>
      <c r="O1541">
        <v>15.007503751875941</v>
      </c>
      <c r="P1541">
        <v>2.7085503261438921</v>
      </c>
      <c r="Q1541">
        <v>1</v>
      </c>
      <c r="R1541">
        <v>0</v>
      </c>
      <c r="S1541">
        <v>0.13636363636363641</v>
      </c>
      <c r="T1541">
        <v>1.7045454545454539</v>
      </c>
      <c r="U1541">
        <v>0</v>
      </c>
      <c r="V1541">
        <v>6.4130957806893463</v>
      </c>
      <c r="W1541">
        <v>4.4000000000000004</v>
      </c>
      <c r="X1541">
        <v>4.3999999999999986</v>
      </c>
    </row>
    <row r="1542" spans="1:24" x14ac:dyDescent="0.2">
      <c r="A1542" t="s">
        <v>73</v>
      </c>
      <c r="B1542" s="14">
        <v>44081</v>
      </c>
      <c r="C1542">
        <v>1</v>
      </c>
      <c r="D1542">
        <v>15</v>
      </c>
      <c r="E1542">
        <v>1</v>
      </c>
      <c r="F1542">
        <v>1</v>
      </c>
      <c r="G1542">
        <v>2</v>
      </c>
      <c r="H1542">
        <v>15</v>
      </c>
      <c r="I1542">
        <v>1</v>
      </c>
      <c r="J1542">
        <v>47</v>
      </c>
      <c r="K1542" t="s">
        <v>73</v>
      </c>
      <c r="L1542">
        <v>4388</v>
      </c>
      <c r="M1542" t="s">
        <v>73</v>
      </c>
      <c r="N1542" t="s">
        <v>259</v>
      </c>
      <c r="O1542">
        <v>2.2789425706472199</v>
      </c>
      <c r="P1542">
        <v>0.82371155058106182</v>
      </c>
      <c r="Q1542">
        <v>1</v>
      </c>
      <c r="R1542">
        <v>0</v>
      </c>
      <c r="S1542">
        <v>6.6666666666666666E-2</v>
      </c>
      <c r="T1542">
        <v>0.83333333333333337</v>
      </c>
      <c r="U1542">
        <v>0</v>
      </c>
      <c r="V1542">
        <v>3.657044883914395</v>
      </c>
      <c r="W1542">
        <v>3.657044883914395</v>
      </c>
      <c r="X1542">
        <v>2.9224349834163421</v>
      </c>
    </row>
    <row r="1543" spans="1:24" x14ac:dyDescent="0.2">
      <c r="A1543" t="s">
        <v>161</v>
      </c>
      <c r="B1543" s="14">
        <v>44081</v>
      </c>
      <c r="C1543">
        <v>1</v>
      </c>
      <c r="D1543">
        <v>2</v>
      </c>
      <c r="E1543">
        <v>1</v>
      </c>
      <c r="F1543">
        <v>1</v>
      </c>
      <c r="G1543">
        <v>0</v>
      </c>
      <c r="H1543">
        <v>2</v>
      </c>
      <c r="I1543">
        <v>1</v>
      </c>
      <c r="J1543">
        <v>1374</v>
      </c>
      <c r="K1543" t="s">
        <v>161</v>
      </c>
      <c r="L1543">
        <v>553</v>
      </c>
      <c r="M1543" t="s">
        <v>161</v>
      </c>
      <c r="N1543" t="s">
        <v>259</v>
      </c>
      <c r="O1543">
        <v>18.08318264014467</v>
      </c>
      <c r="P1543">
        <v>2.8949823704538482</v>
      </c>
      <c r="Q1543">
        <v>1</v>
      </c>
      <c r="R1543">
        <v>0</v>
      </c>
      <c r="S1543">
        <v>0.5</v>
      </c>
      <c r="T1543">
        <v>6.25</v>
      </c>
      <c r="U1543">
        <v>0</v>
      </c>
      <c r="V1543">
        <v>11.14498237045385</v>
      </c>
      <c r="W1543">
        <v>4.4000000000000004</v>
      </c>
      <c r="X1543">
        <v>2.342857142857143</v>
      </c>
    </row>
    <row r="1544" spans="1:24" x14ac:dyDescent="0.2">
      <c r="A1544" t="s">
        <v>199</v>
      </c>
      <c r="B1544" s="14">
        <v>44081</v>
      </c>
      <c r="C1544">
        <v>16</v>
      </c>
      <c r="D1544">
        <v>181</v>
      </c>
      <c r="E1544">
        <v>16</v>
      </c>
      <c r="F1544">
        <v>56</v>
      </c>
      <c r="G1544">
        <v>33</v>
      </c>
      <c r="H1544">
        <v>843</v>
      </c>
      <c r="I1544">
        <v>56</v>
      </c>
      <c r="J1544">
        <v>1139</v>
      </c>
      <c r="K1544" t="s">
        <v>199</v>
      </c>
      <c r="L1544">
        <v>46503</v>
      </c>
      <c r="M1544" t="s">
        <v>199</v>
      </c>
      <c r="N1544" t="s">
        <v>259</v>
      </c>
      <c r="O1544">
        <v>12.04223383437628</v>
      </c>
      <c r="P1544">
        <v>2.488419957087928</v>
      </c>
      <c r="Q1544">
        <v>1.696969696969697</v>
      </c>
      <c r="R1544">
        <v>1.0576882585373379</v>
      </c>
      <c r="S1544">
        <v>6.6429418742585997E-2</v>
      </c>
      <c r="T1544">
        <v>0.83036773428232491</v>
      </c>
      <c r="U1544">
        <v>0</v>
      </c>
      <c r="V1544">
        <v>6.3764759499075909</v>
      </c>
      <c r="W1544">
        <v>6.3764759499075909</v>
      </c>
      <c r="X1544">
        <v>6.5409729477156651</v>
      </c>
    </row>
    <row r="1545" spans="1:24" x14ac:dyDescent="0.2">
      <c r="A1545" t="s">
        <v>143</v>
      </c>
      <c r="B1545" s="14">
        <v>44081</v>
      </c>
      <c r="C1545">
        <v>5</v>
      </c>
      <c r="D1545">
        <v>33</v>
      </c>
      <c r="E1545">
        <v>5</v>
      </c>
      <c r="F1545">
        <v>10</v>
      </c>
      <c r="G1545">
        <v>3</v>
      </c>
      <c r="H1545">
        <v>83</v>
      </c>
      <c r="I1545">
        <v>10</v>
      </c>
      <c r="J1545">
        <v>1271</v>
      </c>
      <c r="K1545" t="s">
        <v>143</v>
      </c>
      <c r="L1545">
        <v>6235</v>
      </c>
      <c r="M1545" t="s">
        <v>143</v>
      </c>
      <c r="N1545" t="s">
        <v>259</v>
      </c>
      <c r="O1545">
        <v>16.038492381716122</v>
      </c>
      <c r="P1545">
        <v>2.774991606856092</v>
      </c>
      <c r="Q1545">
        <v>1</v>
      </c>
      <c r="R1545">
        <v>0</v>
      </c>
      <c r="S1545">
        <v>0.1204819277108434</v>
      </c>
      <c r="T1545">
        <v>1.506024096385542</v>
      </c>
      <c r="U1545">
        <v>0</v>
      </c>
      <c r="V1545">
        <v>6.2810157032416338</v>
      </c>
      <c r="W1545">
        <v>5.9</v>
      </c>
      <c r="X1545">
        <v>4.5223575670428522</v>
      </c>
    </row>
    <row r="1546" spans="1:24" x14ac:dyDescent="0.2">
      <c r="A1546" t="s">
        <v>119</v>
      </c>
      <c r="B1546" s="14">
        <v>44081</v>
      </c>
      <c r="C1546">
        <v>17</v>
      </c>
      <c r="D1546">
        <v>219</v>
      </c>
      <c r="E1546">
        <v>17</v>
      </c>
      <c r="F1546">
        <v>99</v>
      </c>
      <c r="G1546">
        <v>78</v>
      </c>
      <c r="H1546">
        <v>1037</v>
      </c>
      <c r="I1546">
        <v>99</v>
      </c>
      <c r="J1546">
        <v>7000</v>
      </c>
      <c r="K1546" t="s">
        <v>119</v>
      </c>
      <c r="L1546">
        <v>76289</v>
      </c>
      <c r="M1546" t="s">
        <v>119</v>
      </c>
      <c r="N1546" t="s">
        <v>259</v>
      </c>
      <c r="O1546">
        <v>12.97696915675917</v>
      </c>
      <c r="P1546">
        <v>2.5631761829902411</v>
      </c>
      <c r="Q1546">
        <v>1.2692307692307689</v>
      </c>
      <c r="R1546">
        <v>0.4768220468899963</v>
      </c>
      <c r="S1546">
        <v>9.5467695274831246E-2</v>
      </c>
      <c r="T1546">
        <v>1.1933461909353911</v>
      </c>
      <c r="U1546">
        <v>0</v>
      </c>
      <c r="V1546">
        <v>6.2333444208156283</v>
      </c>
      <c r="W1546">
        <v>6.2333444208156283</v>
      </c>
      <c r="X1546">
        <v>6.200119492288322</v>
      </c>
    </row>
    <row r="1547" spans="1:24" x14ac:dyDescent="0.2">
      <c r="A1547" t="s">
        <v>191</v>
      </c>
      <c r="B1547" s="14">
        <v>44081</v>
      </c>
      <c r="C1547">
        <v>1</v>
      </c>
      <c r="D1547">
        <v>25</v>
      </c>
      <c r="E1547">
        <v>1</v>
      </c>
      <c r="F1547">
        <v>32</v>
      </c>
      <c r="G1547">
        <v>197</v>
      </c>
      <c r="H1547">
        <v>485</v>
      </c>
      <c r="I1547">
        <v>32</v>
      </c>
      <c r="J1547">
        <v>1060</v>
      </c>
      <c r="K1547" t="s">
        <v>191</v>
      </c>
      <c r="L1547">
        <v>15347</v>
      </c>
      <c r="M1547" t="s">
        <v>191</v>
      </c>
      <c r="N1547" t="s">
        <v>259</v>
      </c>
      <c r="O1547">
        <v>20.850980647683581</v>
      </c>
      <c r="P1547">
        <v>3.0374009806008142</v>
      </c>
      <c r="Q1547">
        <v>0.16243654822335021</v>
      </c>
      <c r="R1547">
        <v>-3.6349356518765239</v>
      </c>
      <c r="S1547">
        <v>6.5979381443298971E-2</v>
      </c>
      <c r="T1547">
        <v>0.82474226804123718</v>
      </c>
      <c r="U1547">
        <v>0</v>
      </c>
      <c r="V1547">
        <v>2.227207596765528</v>
      </c>
      <c r="W1547">
        <v>2.227207596765528</v>
      </c>
      <c r="X1547">
        <v>6.7629251495858131</v>
      </c>
    </row>
    <row r="1548" spans="1:24" x14ac:dyDescent="0.2">
      <c r="A1548" t="s">
        <v>141</v>
      </c>
      <c r="B1548" s="14">
        <v>44081</v>
      </c>
      <c r="C1548">
        <v>6</v>
      </c>
      <c r="D1548">
        <v>76</v>
      </c>
      <c r="E1548">
        <v>6</v>
      </c>
      <c r="F1548">
        <v>34</v>
      </c>
      <c r="G1548">
        <v>16</v>
      </c>
      <c r="H1548">
        <v>391</v>
      </c>
      <c r="I1548">
        <v>34</v>
      </c>
      <c r="J1548">
        <v>1015</v>
      </c>
      <c r="K1548" t="s">
        <v>141</v>
      </c>
      <c r="L1548">
        <v>23147</v>
      </c>
      <c r="M1548" t="s">
        <v>141</v>
      </c>
      <c r="N1548" t="s">
        <v>259</v>
      </c>
      <c r="O1548">
        <v>14.688728560936619</v>
      </c>
      <c r="P1548">
        <v>2.687080435108256</v>
      </c>
      <c r="Q1548">
        <v>2.125</v>
      </c>
      <c r="R1548">
        <v>1.5075436047527599</v>
      </c>
      <c r="S1548">
        <v>8.6956521739130432E-2</v>
      </c>
      <c r="T1548">
        <v>1.0869565217391299</v>
      </c>
      <c r="U1548">
        <v>0</v>
      </c>
      <c r="V1548">
        <v>7.2815805616001459</v>
      </c>
      <c r="W1548">
        <v>7.2815805616001459</v>
      </c>
      <c r="X1548">
        <v>5.6514851717144641</v>
      </c>
    </row>
    <row r="1549" spans="1:24" x14ac:dyDescent="0.2">
      <c r="A1549" t="s">
        <v>50</v>
      </c>
      <c r="B1549" s="14">
        <v>44081</v>
      </c>
      <c r="C1549">
        <v>10</v>
      </c>
      <c r="D1549">
        <v>103</v>
      </c>
      <c r="E1549">
        <v>10</v>
      </c>
      <c r="F1549">
        <v>69</v>
      </c>
      <c r="G1549">
        <v>40</v>
      </c>
      <c r="H1549">
        <v>651</v>
      </c>
      <c r="I1549">
        <v>69</v>
      </c>
      <c r="J1549">
        <v>516</v>
      </c>
      <c r="K1549" t="s">
        <v>50</v>
      </c>
      <c r="L1549">
        <v>15425</v>
      </c>
      <c r="M1549" t="s">
        <v>50</v>
      </c>
      <c r="N1549" t="s">
        <v>259</v>
      </c>
      <c r="O1549">
        <v>44.732576985413289</v>
      </c>
      <c r="P1549">
        <v>3.8007020277998529</v>
      </c>
      <c r="Q1549">
        <v>1.7250000000000001</v>
      </c>
      <c r="R1549">
        <v>1.090454100966646</v>
      </c>
      <c r="S1549">
        <v>0.10599078341013821</v>
      </c>
      <c r="T1549">
        <v>1.324884792626728</v>
      </c>
      <c r="U1549">
        <v>0</v>
      </c>
      <c r="V1549">
        <v>8.2160409213932279</v>
      </c>
      <c r="W1549">
        <v>8.2160409213932279</v>
      </c>
      <c r="X1549">
        <v>7.5454736834968781</v>
      </c>
    </row>
    <row r="1550" spans="1:24" x14ac:dyDescent="0.2">
      <c r="A1550" t="s">
        <v>23</v>
      </c>
      <c r="B1550" s="14">
        <v>44081</v>
      </c>
      <c r="C1550">
        <v>2</v>
      </c>
      <c r="D1550">
        <v>32</v>
      </c>
      <c r="E1550">
        <v>2</v>
      </c>
      <c r="F1550">
        <v>5</v>
      </c>
      <c r="G1550">
        <v>8</v>
      </c>
      <c r="H1550">
        <v>84</v>
      </c>
      <c r="I1550">
        <v>5</v>
      </c>
      <c r="J1550">
        <v>4201</v>
      </c>
      <c r="K1550" t="s">
        <v>23</v>
      </c>
      <c r="L1550">
        <v>11220</v>
      </c>
      <c r="M1550" t="s">
        <v>23</v>
      </c>
      <c r="N1550" t="s">
        <v>259</v>
      </c>
      <c r="O1550">
        <v>4.4563279857397502</v>
      </c>
      <c r="P1550">
        <v>1.494325105333596</v>
      </c>
      <c r="Q1550">
        <v>1</v>
      </c>
      <c r="R1550">
        <v>0</v>
      </c>
      <c r="S1550">
        <v>5.9523809523809521E-2</v>
      </c>
      <c r="T1550">
        <v>0.74404761904761896</v>
      </c>
      <c r="U1550">
        <v>0</v>
      </c>
      <c r="V1550">
        <v>4.2383727243812146</v>
      </c>
      <c r="W1550">
        <v>4.2383727243812146</v>
      </c>
      <c r="X1550">
        <v>4.6875172658657247</v>
      </c>
    </row>
    <row r="1551" spans="1:24" x14ac:dyDescent="0.2">
      <c r="A1551" t="s">
        <v>138</v>
      </c>
      <c r="B1551" s="14">
        <v>44081</v>
      </c>
      <c r="C1551">
        <v>8</v>
      </c>
      <c r="D1551">
        <v>210</v>
      </c>
      <c r="E1551">
        <v>8</v>
      </c>
      <c r="F1551">
        <v>48</v>
      </c>
      <c r="G1551">
        <v>35</v>
      </c>
      <c r="H1551">
        <v>798</v>
      </c>
      <c r="I1551">
        <v>47</v>
      </c>
      <c r="J1551">
        <v>481</v>
      </c>
      <c r="K1551" t="s">
        <v>138</v>
      </c>
      <c r="L1551">
        <v>22732</v>
      </c>
      <c r="M1551" t="s">
        <v>138</v>
      </c>
      <c r="N1551" t="s">
        <v>259</v>
      </c>
      <c r="O1551">
        <v>21.115607953545659</v>
      </c>
      <c r="P1551">
        <v>3.050012480467061</v>
      </c>
      <c r="Q1551">
        <v>1.371428571428571</v>
      </c>
      <c r="R1551">
        <v>0.63170589883695449</v>
      </c>
      <c r="S1551">
        <v>5.889724310776942E-2</v>
      </c>
      <c r="T1551">
        <v>0.73621553884711777</v>
      </c>
      <c r="U1551">
        <v>0</v>
      </c>
      <c r="V1551">
        <v>6.4179339181511326</v>
      </c>
      <c r="W1551">
        <v>6.4179339181511326</v>
      </c>
      <c r="X1551">
        <v>6.663349304098654</v>
      </c>
    </row>
    <row r="1552" spans="1:24" x14ac:dyDescent="0.2">
      <c r="A1552" t="s">
        <v>104</v>
      </c>
      <c r="B1552" s="14">
        <v>44081</v>
      </c>
      <c r="C1552">
        <v>0</v>
      </c>
      <c r="D1552">
        <v>0</v>
      </c>
      <c r="E1552">
        <v>0</v>
      </c>
      <c r="F1552">
        <v>0</v>
      </c>
      <c r="G1552">
        <v>2</v>
      </c>
      <c r="H1552">
        <v>0</v>
      </c>
      <c r="I1552">
        <v>0</v>
      </c>
      <c r="J1552">
        <v>65</v>
      </c>
      <c r="K1552" t="s">
        <v>104</v>
      </c>
      <c r="L1552">
        <v>1901</v>
      </c>
      <c r="M1552" t="s">
        <v>104</v>
      </c>
      <c r="N1552" t="s">
        <v>259</v>
      </c>
      <c r="O1552">
        <v>0</v>
      </c>
      <c r="P1552">
        <v>0</v>
      </c>
      <c r="Q1552">
        <v>1</v>
      </c>
      <c r="R1552">
        <v>0</v>
      </c>
      <c r="S1552">
        <v>0</v>
      </c>
      <c r="T1552">
        <v>0</v>
      </c>
      <c r="U1552">
        <v>0</v>
      </c>
      <c r="V1552">
        <v>2</v>
      </c>
      <c r="W1552">
        <v>2</v>
      </c>
      <c r="X1552">
        <v>2.2581805504310242</v>
      </c>
    </row>
    <row r="1553" spans="1:24" x14ac:dyDescent="0.2">
      <c r="A1553" t="s">
        <v>166</v>
      </c>
      <c r="B1553" s="14">
        <v>44081</v>
      </c>
      <c r="C1553">
        <v>6</v>
      </c>
      <c r="D1553">
        <v>118</v>
      </c>
      <c r="E1553">
        <v>6</v>
      </c>
      <c r="F1553">
        <v>24</v>
      </c>
      <c r="G1553">
        <v>19</v>
      </c>
      <c r="H1553">
        <v>358</v>
      </c>
      <c r="I1553">
        <v>24</v>
      </c>
      <c r="J1553">
        <v>874</v>
      </c>
      <c r="K1553" t="s">
        <v>166</v>
      </c>
      <c r="L1553">
        <v>26026</v>
      </c>
      <c r="M1553" t="s">
        <v>166</v>
      </c>
      <c r="N1553" t="s">
        <v>259</v>
      </c>
      <c r="O1553">
        <v>9.2215476830861451</v>
      </c>
      <c r="P1553">
        <v>2.2215428849874259</v>
      </c>
      <c r="Q1553">
        <v>1.263157894736842</v>
      </c>
      <c r="R1553">
        <v>0.4672297023630102</v>
      </c>
      <c r="S1553">
        <v>6.7039106145251395E-2</v>
      </c>
      <c r="T1553">
        <v>0.83798882681564246</v>
      </c>
      <c r="U1553">
        <v>0</v>
      </c>
      <c r="V1553">
        <v>5.5267614141660779</v>
      </c>
      <c r="W1553">
        <v>5.5267614141660779</v>
      </c>
      <c r="X1553">
        <v>5.6620582506960417</v>
      </c>
    </row>
    <row r="1554" spans="1:24" x14ac:dyDescent="0.2">
      <c r="A1554" t="s">
        <v>28</v>
      </c>
      <c r="B1554" s="14">
        <v>44081</v>
      </c>
      <c r="C1554">
        <v>74</v>
      </c>
      <c r="D1554">
        <v>484</v>
      </c>
      <c r="E1554">
        <v>73</v>
      </c>
      <c r="F1554">
        <v>331</v>
      </c>
      <c r="G1554">
        <v>258</v>
      </c>
      <c r="H1554">
        <v>2428</v>
      </c>
      <c r="I1554">
        <v>330</v>
      </c>
      <c r="J1554">
        <v>3797</v>
      </c>
      <c r="K1554" t="s">
        <v>28</v>
      </c>
      <c r="L1554">
        <v>76971</v>
      </c>
      <c r="M1554" t="s">
        <v>28</v>
      </c>
      <c r="N1554" t="s">
        <v>259</v>
      </c>
      <c r="O1554">
        <v>43.003209000792509</v>
      </c>
      <c r="P1554">
        <v>3.7612747408344451</v>
      </c>
      <c r="Q1554">
        <v>1.282945736434109</v>
      </c>
      <c r="R1554">
        <v>0.49831758091089112</v>
      </c>
      <c r="S1554">
        <v>0.13591433278418449</v>
      </c>
      <c r="T1554">
        <v>1.6989291598023071</v>
      </c>
      <c r="U1554">
        <v>0.5</v>
      </c>
      <c r="V1554">
        <v>8.4585214815476419</v>
      </c>
      <c r="W1554">
        <v>8.4585214815476419</v>
      </c>
      <c r="X1554">
        <v>7.8271416064619936</v>
      </c>
    </row>
    <row r="1555" spans="1:24" x14ac:dyDescent="0.2">
      <c r="A1555" t="s">
        <v>210</v>
      </c>
      <c r="B1555" s="14">
        <v>44081</v>
      </c>
      <c r="C1555">
        <v>14</v>
      </c>
      <c r="D1555">
        <v>209</v>
      </c>
      <c r="E1555">
        <v>14</v>
      </c>
      <c r="F1555">
        <v>66</v>
      </c>
      <c r="G1555">
        <v>80</v>
      </c>
      <c r="H1555">
        <v>1176</v>
      </c>
      <c r="I1555">
        <v>66</v>
      </c>
      <c r="J1555">
        <v>1200</v>
      </c>
      <c r="K1555" t="s">
        <v>210</v>
      </c>
      <c r="L1555">
        <v>87581</v>
      </c>
      <c r="M1555" t="s">
        <v>210</v>
      </c>
      <c r="N1555" t="s">
        <v>259</v>
      </c>
      <c r="O1555">
        <v>7.5358810700951118</v>
      </c>
      <c r="P1555">
        <v>2.019675755580411</v>
      </c>
      <c r="Q1555">
        <v>0.82499999999999996</v>
      </c>
      <c r="R1555">
        <v>-0.38474378529491232</v>
      </c>
      <c r="S1555">
        <v>5.6122448979591837E-2</v>
      </c>
      <c r="T1555">
        <v>0.70153061224489799</v>
      </c>
      <c r="U1555">
        <v>0</v>
      </c>
      <c r="V1555">
        <v>4.3364625825303973</v>
      </c>
      <c r="W1555">
        <v>4.3364625825303973</v>
      </c>
      <c r="X1555">
        <v>4.0346562601487692</v>
      </c>
    </row>
    <row r="1556" spans="1:24" x14ac:dyDescent="0.2">
      <c r="A1556" t="s">
        <v>156</v>
      </c>
      <c r="B1556" s="14">
        <v>44081</v>
      </c>
      <c r="C1556">
        <v>2</v>
      </c>
      <c r="D1556">
        <v>36</v>
      </c>
      <c r="E1556">
        <v>2</v>
      </c>
      <c r="F1556">
        <v>8</v>
      </c>
      <c r="G1556">
        <v>5</v>
      </c>
      <c r="H1556">
        <v>111</v>
      </c>
      <c r="I1556">
        <v>8</v>
      </c>
      <c r="J1556">
        <v>28</v>
      </c>
      <c r="K1556" t="s">
        <v>156</v>
      </c>
      <c r="L1556">
        <v>15049</v>
      </c>
      <c r="M1556" t="s">
        <v>156</v>
      </c>
      <c r="N1556" t="s">
        <v>259</v>
      </c>
      <c r="O1556">
        <v>5.3159678383945774</v>
      </c>
      <c r="P1556">
        <v>1.6707150908693</v>
      </c>
      <c r="Q1556">
        <v>1</v>
      </c>
      <c r="R1556">
        <v>0</v>
      </c>
      <c r="S1556">
        <v>7.2072072072072071E-2</v>
      </c>
      <c r="T1556">
        <v>0.90090090090090091</v>
      </c>
      <c r="U1556">
        <v>0</v>
      </c>
      <c r="V1556">
        <v>4.5716159917702024</v>
      </c>
      <c r="W1556">
        <v>4.5716159917702024</v>
      </c>
      <c r="X1556">
        <v>4.246004143774579</v>
      </c>
    </row>
    <row r="1557" spans="1:24" x14ac:dyDescent="0.2">
      <c r="A1557" t="s">
        <v>136</v>
      </c>
      <c r="B1557" s="14">
        <v>44081</v>
      </c>
      <c r="C1557">
        <v>10</v>
      </c>
      <c r="D1557">
        <v>38</v>
      </c>
      <c r="E1557">
        <v>10</v>
      </c>
      <c r="F1557">
        <v>24</v>
      </c>
      <c r="G1557">
        <v>2</v>
      </c>
      <c r="H1557">
        <v>94</v>
      </c>
      <c r="I1557">
        <v>24</v>
      </c>
      <c r="J1557">
        <v>517</v>
      </c>
      <c r="K1557" t="s">
        <v>136</v>
      </c>
      <c r="L1557">
        <v>3939</v>
      </c>
      <c r="M1557" t="s">
        <v>136</v>
      </c>
      <c r="N1557" t="s">
        <v>259</v>
      </c>
      <c r="O1557">
        <v>60.929169840060929</v>
      </c>
      <c r="P1557">
        <v>4.109712039353222</v>
      </c>
      <c r="Q1557">
        <v>2.4</v>
      </c>
      <c r="R1557">
        <v>1.7509374747077999</v>
      </c>
      <c r="S1557">
        <v>0.25531914893617019</v>
      </c>
      <c r="T1557">
        <v>3.191489361702128</v>
      </c>
      <c r="U1557">
        <v>0</v>
      </c>
      <c r="V1557">
        <v>11.05213887576315</v>
      </c>
      <c r="W1557">
        <v>10</v>
      </c>
      <c r="X1557">
        <v>6.9142857142857128</v>
      </c>
    </row>
    <row r="1558" spans="1:24" x14ac:dyDescent="0.2">
      <c r="A1558" t="s">
        <v>246</v>
      </c>
      <c r="B1558" s="14">
        <v>44081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1196</v>
      </c>
      <c r="K1558" t="s">
        <v>246</v>
      </c>
      <c r="L1558">
        <v>271</v>
      </c>
      <c r="M1558" t="s">
        <v>246</v>
      </c>
      <c r="N1558" t="s">
        <v>259</v>
      </c>
      <c r="O1558">
        <v>0</v>
      </c>
      <c r="P1558">
        <v>0</v>
      </c>
      <c r="Q1558">
        <v>1</v>
      </c>
      <c r="R1558">
        <v>0</v>
      </c>
      <c r="S1558">
        <v>0</v>
      </c>
      <c r="T1558">
        <v>0</v>
      </c>
      <c r="U1558">
        <v>0</v>
      </c>
      <c r="V1558">
        <v>2</v>
      </c>
      <c r="W1558">
        <v>2</v>
      </c>
      <c r="X1558">
        <v>2</v>
      </c>
    </row>
    <row r="1559" spans="1:24" x14ac:dyDescent="0.2">
      <c r="A1559" t="s">
        <v>245</v>
      </c>
      <c r="B1559" s="14">
        <v>44081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43</v>
      </c>
      <c r="K1559" t="s">
        <v>245</v>
      </c>
      <c r="L1559">
        <v>1567</v>
      </c>
      <c r="M1559" t="s">
        <v>245</v>
      </c>
      <c r="N1559" t="s">
        <v>259</v>
      </c>
      <c r="O1559">
        <v>0</v>
      </c>
      <c r="P1559">
        <v>0</v>
      </c>
      <c r="Q1559">
        <v>1</v>
      </c>
      <c r="R1559">
        <v>0</v>
      </c>
      <c r="S1559">
        <v>0</v>
      </c>
      <c r="T1559">
        <v>0</v>
      </c>
      <c r="U1559">
        <v>0</v>
      </c>
      <c r="V1559">
        <v>2</v>
      </c>
      <c r="W1559">
        <v>2</v>
      </c>
      <c r="X1559">
        <v>2</v>
      </c>
    </row>
    <row r="1560" spans="1:24" x14ac:dyDescent="0.2">
      <c r="A1560" t="s">
        <v>132</v>
      </c>
      <c r="B1560" s="14">
        <v>44081</v>
      </c>
      <c r="C1560">
        <v>1</v>
      </c>
      <c r="D1560">
        <v>45</v>
      </c>
      <c r="E1560">
        <v>0</v>
      </c>
      <c r="F1560">
        <v>8</v>
      </c>
      <c r="G1560">
        <v>8</v>
      </c>
      <c r="H1560">
        <v>139</v>
      </c>
      <c r="I1560">
        <v>7</v>
      </c>
      <c r="J1560">
        <v>1268</v>
      </c>
      <c r="K1560" t="s">
        <v>132</v>
      </c>
      <c r="L1560">
        <v>10013</v>
      </c>
      <c r="M1560" t="s">
        <v>132</v>
      </c>
      <c r="N1560" t="s">
        <v>259</v>
      </c>
      <c r="O1560">
        <v>7.9896135024468196</v>
      </c>
      <c r="P1560">
        <v>2.0781423859482162</v>
      </c>
      <c r="Q1560">
        <v>1</v>
      </c>
      <c r="R1560">
        <v>0</v>
      </c>
      <c r="S1560">
        <v>5.0359712230215833E-2</v>
      </c>
      <c r="T1560">
        <v>0.62949640287769781</v>
      </c>
      <c r="U1560">
        <v>0</v>
      </c>
      <c r="V1560">
        <v>4.7076387888259141</v>
      </c>
      <c r="W1560">
        <v>4.7076387888259141</v>
      </c>
      <c r="X1560">
        <v>4.6777161970369177</v>
      </c>
    </row>
    <row r="1561" spans="1:24" x14ac:dyDescent="0.2">
      <c r="A1561" t="s">
        <v>160</v>
      </c>
      <c r="B1561" s="14">
        <v>44081</v>
      </c>
      <c r="C1561">
        <v>1</v>
      </c>
      <c r="D1561">
        <v>13</v>
      </c>
      <c r="E1561">
        <v>1</v>
      </c>
      <c r="F1561">
        <v>3</v>
      </c>
      <c r="G1561">
        <v>1</v>
      </c>
      <c r="H1561">
        <v>25</v>
      </c>
      <c r="I1561">
        <v>3</v>
      </c>
      <c r="J1561">
        <v>4203</v>
      </c>
      <c r="K1561" t="s">
        <v>160</v>
      </c>
      <c r="L1561">
        <v>4078</v>
      </c>
      <c r="M1561" t="s">
        <v>160</v>
      </c>
      <c r="N1561" t="s">
        <v>259</v>
      </c>
      <c r="O1561">
        <v>7.3565473271211381</v>
      </c>
      <c r="P1561">
        <v>1.9955907095098919</v>
      </c>
      <c r="Q1561">
        <v>1</v>
      </c>
      <c r="R1561">
        <v>0</v>
      </c>
      <c r="S1561">
        <v>0.12</v>
      </c>
      <c r="T1561">
        <v>1.5</v>
      </c>
      <c r="U1561">
        <v>0</v>
      </c>
      <c r="V1561">
        <v>5.4955907095098917</v>
      </c>
      <c r="W1561">
        <v>4.4000000000000004</v>
      </c>
      <c r="X1561">
        <v>4.3999999999999986</v>
      </c>
    </row>
    <row r="1562" spans="1:24" x14ac:dyDescent="0.2">
      <c r="A1562" t="s">
        <v>178</v>
      </c>
      <c r="B1562" s="14">
        <v>44081</v>
      </c>
      <c r="C1562">
        <v>0</v>
      </c>
      <c r="D1562">
        <v>0</v>
      </c>
      <c r="E1562">
        <v>0</v>
      </c>
      <c r="F1562">
        <v>0</v>
      </c>
      <c r="G1562">
        <v>2</v>
      </c>
      <c r="H1562">
        <v>0</v>
      </c>
      <c r="I1562">
        <v>0</v>
      </c>
      <c r="J1562">
        <v>939</v>
      </c>
      <c r="K1562" t="s">
        <v>178</v>
      </c>
      <c r="L1562">
        <v>17208</v>
      </c>
      <c r="M1562" t="s">
        <v>178</v>
      </c>
      <c r="N1562" t="s">
        <v>259</v>
      </c>
      <c r="O1562">
        <v>0</v>
      </c>
      <c r="P1562">
        <v>0</v>
      </c>
      <c r="Q1562">
        <v>1</v>
      </c>
      <c r="R1562">
        <v>0</v>
      </c>
      <c r="S1562">
        <v>0</v>
      </c>
      <c r="T1562">
        <v>0</v>
      </c>
      <c r="U1562">
        <v>0</v>
      </c>
      <c r="V1562">
        <v>2</v>
      </c>
      <c r="W1562">
        <v>2</v>
      </c>
      <c r="X1562">
        <v>2</v>
      </c>
    </row>
    <row r="1563" spans="1:24" x14ac:dyDescent="0.2">
      <c r="A1563" t="s">
        <v>114</v>
      </c>
      <c r="B1563" s="14">
        <v>44081</v>
      </c>
      <c r="C1563">
        <v>0</v>
      </c>
      <c r="D1563">
        <v>0</v>
      </c>
      <c r="E1563">
        <v>0</v>
      </c>
      <c r="F1563">
        <v>10</v>
      </c>
      <c r="G1563">
        <v>10</v>
      </c>
      <c r="H1563">
        <v>81</v>
      </c>
      <c r="I1563">
        <v>10</v>
      </c>
      <c r="J1563">
        <v>518</v>
      </c>
      <c r="K1563" t="s">
        <v>114</v>
      </c>
      <c r="L1563">
        <v>3186</v>
      </c>
      <c r="M1563" t="s">
        <v>114</v>
      </c>
      <c r="N1563" t="s">
        <v>259</v>
      </c>
      <c r="O1563">
        <v>31.38731952291274</v>
      </c>
      <c r="P1563">
        <v>3.4464039745002339</v>
      </c>
      <c r="Q1563">
        <v>1</v>
      </c>
      <c r="R1563">
        <v>0</v>
      </c>
      <c r="S1563">
        <v>0.1234567901234568</v>
      </c>
      <c r="T1563">
        <v>1.5432098765432101</v>
      </c>
      <c r="U1563">
        <v>0</v>
      </c>
      <c r="V1563">
        <v>6.989613851043444</v>
      </c>
      <c r="W1563">
        <v>5.9</v>
      </c>
      <c r="X1563">
        <v>6.9714285714285733</v>
      </c>
    </row>
    <row r="1564" spans="1:24" x14ac:dyDescent="0.2">
      <c r="A1564" t="s">
        <v>117</v>
      </c>
      <c r="B1564" s="14">
        <v>44081</v>
      </c>
      <c r="C1564">
        <v>7</v>
      </c>
      <c r="D1564">
        <v>113</v>
      </c>
      <c r="E1564">
        <v>7</v>
      </c>
      <c r="F1564">
        <v>45</v>
      </c>
      <c r="G1564">
        <v>29</v>
      </c>
      <c r="H1564">
        <v>596</v>
      </c>
      <c r="I1564">
        <v>44</v>
      </c>
      <c r="J1564">
        <v>3616</v>
      </c>
      <c r="K1564" t="s">
        <v>117</v>
      </c>
      <c r="L1564">
        <v>37495</v>
      </c>
      <c r="M1564" t="s">
        <v>117</v>
      </c>
      <c r="N1564" t="s">
        <v>259</v>
      </c>
      <c r="O1564">
        <v>12.00160021336178</v>
      </c>
      <c r="P1564">
        <v>2.4850399920110129</v>
      </c>
      <c r="Q1564">
        <v>1.551724137931034</v>
      </c>
      <c r="R1564">
        <v>0.87873331956769141</v>
      </c>
      <c r="S1564">
        <v>7.3825503355704702E-2</v>
      </c>
      <c r="T1564">
        <v>0.92281879194630878</v>
      </c>
      <c r="U1564">
        <v>0</v>
      </c>
      <c r="V1564">
        <v>6.2865921035250132</v>
      </c>
      <c r="W1564">
        <v>6.2865921035250132</v>
      </c>
      <c r="X1564">
        <v>4.8971918799041889</v>
      </c>
    </row>
    <row r="1565" spans="1:24" x14ac:dyDescent="0.2">
      <c r="A1565" t="s">
        <v>244</v>
      </c>
      <c r="B1565" s="14">
        <v>44081</v>
      </c>
      <c r="C1565">
        <v>0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3608</v>
      </c>
      <c r="K1565" t="s">
        <v>244</v>
      </c>
      <c r="L1565">
        <v>1451</v>
      </c>
      <c r="M1565" t="s">
        <v>244</v>
      </c>
      <c r="N1565" t="s">
        <v>259</v>
      </c>
      <c r="O1565">
        <v>0</v>
      </c>
      <c r="P1565">
        <v>0</v>
      </c>
      <c r="Q1565">
        <v>1</v>
      </c>
      <c r="R1565">
        <v>0</v>
      </c>
      <c r="S1565">
        <v>0</v>
      </c>
      <c r="T1565">
        <v>0</v>
      </c>
      <c r="U1565">
        <v>0</v>
      </c>
      <c r="V1565">
        <v>2</v>
      </c>
      <c r="W1565">
        <v>2</v>
      </c>
      <c r="X1565">
        <v>2</v>
      </c>
    </row>
    <row r="1566" spans="1:24" x14ac:dyDescent="0.2">
      <c r="A1566" t="s">
        <v>62</v>
      </c>
      <c r="B1566" s="14">
        <v>44081</v>
      </c>
      <c r="C1566">
        <v>9</v>
      </c>
      <c r="D1566">
        <v>46</v>
      </c>
      <c r="E1566">
        <v>9</v>
      </c>
      <c r="F1566">
        <v>132</v>
      </c>
      <c r="G1566">
        <v>117</v>
      </c>
      <c r="H1566">
        <v>796</v>
      </c>
      <c r="I1566">
        <v>131</v>
      </c>
      <c r="J1566">
        <v>1327</v>
      </c>
      <c r="K1566" t="s">
        <v>62</v>
      </c>
      <c r="L1566">
        <v>15089</v>
      </c>
      <c r="M1566" t="s">
        <v>62</v>
      </c>
      <c r="N1566" t="s">
        <v>259</v>
      </c>
      <c r="O1566">
        <v>87.480946384783621</v>
      </c>
      <c r="P1566">
        <v>4.4714210140489019</v>
      </c>
      <c r="Q1566">
        <v>1.128205128205128</v>
      </c>
      <c r="R1566">
        <v>0.24125597557722939</v>
      </c>
      <c r="S1566">
        <v>0.164572864321608</v>
      </c>
      <c r="T1566">
        <v>2.0571608040200999</v>
      </c>
      <c r="U1566">
        <v>0.5</v>
      </c>
      <c r="V1566">
        <v>9.2698377936462322</v>
      </c>
      <c r="W1566">
        <v>9.2698377936462322</v>
      </c>
      <c r="X1566">
        <v>9.7554905992229557</v>
      </c>
    </row>
    <row r="1567" spans="1:24" x14ac:dyDescent="0.2">
      <c r="A1567" t="s">
        <v>185</v>
      </c>
      <c r="B1567" s="14">
        <v>44081</v>
      </c>
      <c r="C1567">
        <v>2</v>
      </c>
      <c r="D1567">
        <v>58</v>
      </c>
      <c r="E1567">
        <v>2</v>
      </c>
      <c r="F1567">
        <v>16</v>
      </c>
      <c r="G1567">
        <v>13</v>
      </c>
      <c r="H1567">
        <v>381</v>
      </c>
      <c r="I1567">
        <v>16</v>
      </c>
      <c r="J1567">
        <v>1063</v>
      </c>
      <c r="K1567" t="s">
        <v>185</v>
      </c>
      <c r="L1567">
        <v>22597</v>
      </c>
      <c r="M1567" t="s">
        <v>185</v>
      </c>
      <c r="N1567" t="s">
        <v>259</v>
      </c>
      <c r="O1567">
        <v>7.080585918484755</v>
      </c>
      <c r="P1567">
        <v>1.9573566611295981</v>
      </c>
      <c r="Q1567">
        <v>1.2307692307692311</v>
      </c>
      <c r="R1567">
        <v>0.41527872955648909</v>
      </c>
      <c r="S1567">
        <v>4.1994750656167978E-2</v>
      </c>
      <c r="T1567">
        <v>0.52493438320209973</v>
      </c>
      <c r="U1567">
        <v>0</v>
      </c>
      <c r="V1567">
        <v>4.897569773888188</v>
      </c>
      <c r="W1567">
        <v>4.897569773888188</v>
      </c>
      <c r="X1567">
        <v>3.415486630560451</v>
      </c>
    </row>
    <row r="1568" spans="1:24" x14ac:dyDescent="0.2">
      <c r="A1568" t="s">
        <v>243</v>
      </c>
      <c r="B1568" s="14">
        <v>44081</v>
      </c>
      <c r="C1568">
        <v>1</v>
      </c>
      <c r="D1568">
        <v>4</v>
      </c>
      <c r="E1568">
        <v>1</v>
      </c>
      <c r="F1568">
        <v>2</v>
      </c>
      <c r="G1568">
        <v>1</v>
      </c>
      <c r="H1568">
        <v>11</v>
      </c>
      <c r="I1568">
        <v>2</v>
      </c>
      <c r="J1568">
        <v>99</v>
      </c>
      <c r="K1568" t="s">
        <v>243</v>
      </c>
      <c r="L1568">
        <v>5009</v>
      </c>
      <c r="M1568" t="s">
        <v>243</v>
      </c>
      <c r="N1568" t="s">
        <v>259</v>
      </c>
      <c r="O1568">
        <v>3.9928129367139151</v>
      </c>
      <c r="P1568">
        <v>1.384495979178511</v>
      </c>
      <c r="Q1568">
        <v>1</v>
      </c>
      <c r="R1568">
        <v>0</v>
      </c>
      <c r="S1568">
        <v>0.1818181818181818</v>
      </c>
      <c r="T1568">
        <v>2.2727272727272729</v>
      </c>
      <c r="U1568">
        <v>0</v>
      </c>
      <c r="V1568">
        <v>5.6572232519057843</v>
      </c>
      <c r="W1568">
        <v>4.4000000000000004</v>
      </c>
      <c r="X1568">
        <v>3.898083841979521</v>
      </c>
    </row>
    <row r="1569" spans="1:24" x14ac:dyDescent="0.2">
      <c r="A1569" t="s">
        <v>241</v>
      </c>
      <c r="B1569" s="14">
        <v>44081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22</v>
      </c>
      <c r="K1569" t="s">
        <v>241</v>
      </c>
      <c r="L1569">
        <v>175</v>
      </c>
      <c r="M1569" t="s">
        <v>241</v>
      </c>
      <c r="N1569" t="s">
        <v>259</v>
      </c>
      <c r="O1569">
        <v>0</v>
      </c>
      <c r="P1569">
        <v>0</v>
      </c>
      <c r="Q1569">
        <v>1</v>
      </c>
      <c r="R1569">
        <v>0</v>
      </c>
      <c r="S1569">
        <v>0</v>
      </c>
      <c r="T1569">
        <v>0</v>
      </c>
      <c r="U1569">
        <v>0</v>
      </c>
      <c r="V1569">
        <v>2</v>
      </c>
      <c r="W1569">
        <v>2</v>
      </c>
      <c r="X1569">
        <v>2</v>
      </c>
    </row>
    <row r="1570" spans="1:24" x14ac:dyDescent="0.2">
      <c r="A1570" t="s">
        <v>79</v>
      </c>
      <c r="B1570" s="14">
        <v>44081</v>
      </c>
      <c r="C1570">
        <v>5</v>
      </c>
      <c r="D1570">
        <v>43</v>
      </c>
      <c r="E1570">
        <v>5</v>
      </c>
      <c r="F1570">
        <v>11</v>
      </c>
      <c r="G1570">
        <v>10</v>
      </c>
      <c r="H1570">
        <v>113</v>
      </c>
      <c r="I1570">
        <v>11</v>
      </c>
      <c r="J1570">
        <v>520</v>
      </c>
      <c r="K1570" t="s">
        <v>79</v>
      </c>
      <c r="L1570">
        <v>8798</v>
      </c>
      <c r="M1570" t="s">
        <v>79</v>
      </c>
      <c r="N1570" t="s">
        <v>259</v>
      </c>
      <c r="O1570">
        <v>12.50284155489884</v>
      </c>
      <c r="P1570">
        <v>2.5259559428658882</v>
      </c>
      <c r="Q1570">
        <v>1.1000000000000001</v>
      </c>
      <c r="R1570">
        <v>0.1906203596086499</v>
      </c>
      <c r="S1570">
        <v>9.7345132743362831E-2</v>
      </c>
      <c r="T1570">
        <v>1.216814159292035</v>
      </c>
      <c r="U1570">
        <v>0</v>
      </c>
      <c r="V1570">
        <v>5.9333904617665736</v>
      </c>
      <c r="W1570">
        <v>5.9333904617665736</v>
      </c>
      <c r="X1570">
        <v>5.2542286966038239</v>
      </c>
    </row>
    <row r="1571" spans="1:24" x14ac:dyDescent="0.2">
      <c r="A1571" t="s">
        <v>167</v>
      </c>
      <c r="B1571" s="14">
        <v>44081</v>
      </c>
      <c r="C1571">
        <v>15</v>
      </c>
      <c r="D1571">
        <v>221</v>
      </c>
      <c r="E1571">
        <v>15</v>
      </c>
      <c r="F1571">
        <v>66</v>
      </c>
      <c r="G1571">
        <v>48</v>
      </c>
      <c r="H1571">
        <v>1033</v>
      </c>
      <c r="I1571">
        <v>66</v>
      </c>
      <c r="J1571">
        <v>9100</v>
      </c>
      <c r="K1571" t="s">
        <v>167</v>
      </c>
      <c r="L1571">
        <v>59794</v>
      </c>
      <c r="M1571" t="s">
        <v>167</v>
      </c>
      <c r="N1571" t="s">
        <v>259</v>
      </c>
      <c r="O1571">
        <v>11.037896778941031</v>
      </c>
      <c r="P1571">
        <v>2.401334513545883</v>
      </c>
      <c r="Q1571">
        <v>1.375</v>
      </c>
      <c r="R1571">
        <v>0.63690746223706918</v>
      </c>
      <c r="S1571">
        <v>6.3891577928363988E-2</v>
      </c>
      <c r="T1571">
        <v>0.7986447241045499</v>
      </c>
      <c r="U1571">
        <v>0</v>
      </c>
      <c r="V1571">
        <v>5.8368866998875024</v>
      </c>
      <c r="W1571">
        <v>5.8368866998875024</v>
      </c>
      <c r="X1571">
        <v>5.8598210876092516</v>
      </c>
    </row>
    <row r="1572" spans="1:24" x14ac:dyDescent="0.2">
      <c r="A1572" t="s">
        <v>234</v>
      </c>
      <c r="B1572" s="14">
        <v>44081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926</v>
      </c>
      <c r="K1572" t="s">
        <v>234</v>
      </c>
      <c r="L1572">
        <v>7</v>
      </c>
      <c r="M1572" t="s">
        <v>234</v>
      </c>
      <c r="N1572" t="s">
        <v>259</v>
      </c>
      <c r="O1572">
        <v>0</v>
      </c>
      <c r="P1572">
        <v>0</v>
      </c>
      <c r="Q1572">
        <v>1</v>
      </c>
      <c r="R1572">
        <v>0</v>
      </c>
      <c r="S1572">
        <v>0</v>
      </c>
      <c r="T1572">
        <v>0</v>
      </c>
      <c r="U1572">
        <v>0</v>
      </c>
      <c r="V1572">
        <v>2</v>
      </c>
      <c r="W1572">
        <v>2</v>
      </c>
      <c r="X1572">
        <v>2</v>
      </c>
    </row>
    <row r="1573" spans="1:24" x14ac:dyDescent="0.2">
      <c r="A1573" t="s">
        <v>142</v>
      </c>
      <c r="B1573" s="14">
        <v>44081</v>
      </c>
      <c r="C1573">
        <v>11</v>
      </c>
      <c r="D1573">
        <v>110</v>
      </c>
      <c r="E1573">
        <v>11</v>
      </c>
      <c r="F1573">
        <v>35</v>
      </c>
      <c r="G1573">
        <v>26</v>
      </c>
      <c r="H1573">
        <v>729</v>
      </c>
      <c r="I1573">
        <v>35</v>
      </c>
      <c r="J1573">
        <v>1061</v>
      </c>
      <c r="K1573" t="s">
        <v>142</v>
      </c>
      <c r="L1573">
        <v>44195</v>
      </c>
      <c r="M1573" t="s">
        <v>142</v>
      </c>
      <c r="N1573" t="s">
        <v>259</v>
      </c>
      <c r="O1573">
        <v>7.9194479013463059</v>
      </c>
      <c r="P1573">
        <v>2.069321493970548</v>
      </c>
      <c r="Q1573">
        <v>1.346153846153846</v>
      </c>
      <c r="R1573">
        <v>0.59450304693586342</v>
      </c>
      <c r="S1573">
        <v>4.8010973936899862E-2</v>
      </c>
      <c r="T1573">
        <v>0.60013717421124824</v>
      </c>
      <c r="U1573">
        <v>0</v>
      </c>
      <c r="V1573">
        <v>5.2639617151176594</v>
      </c>
      <c r="W1573">
        <v>5.2639617151176594</v>
      </c>
      <c r="X1573">
        <v>4.7326039696009872</v>
      </c>
    </row>
    <row r="1574" spans="1:24" x14ac:dyDescent="0.2">
      <c r="A1574" t="s">
        <v>64</v>
      </c>
      <c r="B1574" s="14">
        <v>44081</v>
      </c>
      <c r="C1574">
        <v>6</v>
      </c>
      <c r="D1574">
        <v>34</v>
      </c>
      <c r="E1574">
        <v>6</v>
      </c>
      <c r="F1574">
        <v>29</v>
      </c>
      <c r="G1574">
        <v>12</v>
      </c>
      <c r="H1574">
        <v>233</v>
      </c>
      <c r="I1574">
        <v>28</v>
      </c>
      <c r="J1574">
        <v>522</v>
      </c>
      <c r="K1574" t="s">
        <v>64</v>
      </c>
      <c r="L1574">
        <v>13415</v>
      </c>
      <c r="M1574" t="s">
        <v>64</v>
      </c>
      <c r="N1574" t="s">
        <v>259</v>
      </c>
      <c r="O1574">
        <v>21.617592247484161</v>
      </c>
      <c r="P1574">
        <v>3.073507439102932</v>
      </c>
      <c r="Q1574">
        <v>2.416666666666667</v>
      </c>
      <c r="R1574">
        <v>1.7647783603969469</v>
      </c>
      <c r="S1574">
        <v>0.1201716738197425</v>
      </c>
      <c r="T1574">
        <v>1.502145922746781</v>
      </c>
      <c r="U1574">
        <v>0</v>
      </c>
      <c r="V1574">
        <v>8.3404317222466595</v>
      </c>
      <c r="W1574">
        <v>8.3404317222466595</v>
      </c>
      <c r="X1574">
        <v>7.4800281234730406</v>
      </c>
    </row>
    <row r="1575" spans="1:24" x14ac:dyDescent="0.2">
      <c r="A1575" t="s">
        <v>186</v>
      </c>
      <c r="B1575" s="14">
        <v>44081</v>
      </c>
      <c r="C1575">
        <v>4</v>
      </c>
      <c r="D1575">
        <v>80</v>
      </c>
      <c r="E1575">
        <v>4</v>
      </c>
      <c r="F1575">
        <v>30</v>
      </c>
      <c r="G1575">
        <v>21</v>
      </c>
      <c r="H1575">
        <v>456</v>
      </c>
      <c r="I1575">
        <v>30</v>
      </c>
      <c r="J1575">
        <v>7200</v>
      </c>
      <c r="K1575" t="s">
        <v>186</v>
      </c>
      <c r="L1575">
        <v>45831</v>
      </c>
      <c r="M1575" t="s">
        <v>186</v>
      </c>
      <c r="N1575" t="s">
        <v>259</v>
      </c>
      <c r="O1575">
        <v>6.545787785559992</v>
      </c>
      <c r="P1575">
        <v>1.878821756604506</v>
      </c>
      <c r="Q1575">
        <v>1.428571428571429</v>
      </c>
      <c r="R1575">
        <v>0.71334988787746478</v>
      </c>
      <c r="S1575">
        <v>6.5789473684210523E-2</v>
      </c>
      <c r="T1575">
        <v>0.82236842105263153</v>
      </c>
      <c r="U1575">
        <v>0</v>
      </c>
      <c r="V1575">
        <v>5.4145400655346023</v>
      </c>
      <c r="W1575">
        <v>5.4145400655346023</v>
      </c>
      <c r="X1575">
        <v>4.1919726245008722</v>
      </c>
    </row>
    <row r="1576" spans="1:24" x14ac:dyDescent="0.2">
      <c r="A1576" t="s">
        <v>240</v>
      </c>
      <c r="B1576" s="14">
        <v>44081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1041</v>
      </c>
      <c r="K1576" t="s">
        <v>240</v>
      </c>
      <c r="L1576">
        <v>533</v>
      </c>
      <c r="M1576" t="s">
        <v>240</v>
      </c>
      <c r="N1576" t="s">
        <v>259</v>
      </c>
      <c r="O1576">
        <v>0</v>
      </c>
      <c r="P1576">
        <v>0</v>
      </c>
      <c r="Q1576">
        <v>1</v>
      </c>
      <c r="R1576">
        <v>0</v>
      </c>
      <c r="S1576">
        <v>0</v>
      </c>
      <c r="T1576">
        <v>0</v>
      </c>
      <c r="U1576">
        <v>0</v>
      </c>
      <c r="V1576">
        <v>2</v>
      </c>
      <c r="W1576">
        <v>2</v>
      </c>
      <c r="X1576">
        <v>2</v>
      </c>
    </row>
    <row r="1577" spans="1:24" x14ac:dyDescent="0.2">
      <c r="A1577" t="s">
        <v>90</v>
      </c>
      <c r="B1577" s="14">
        <v>44081</v>
      </c>
      <c r="C1577">
        <v>25</v>
      </c>
      <c r="D1577">
        <v>241</v>
      </c>
      <c r="E1577">
        <v>25</v>
      </c>
      <c r="F1577">
        <v>176</v>
      </c>
      <c r="G1577">
        <v>118</v>
      </c>
      <c r="H1577">
        <v>1320</v>
      </c>
      <c r="I1577">
        <v>176</v>
      </c>
      <c r="J1577">
        <v>7300</v>
      </c>
      <c r="K1577" t="s">
        <v>90</v>
      </c>
      <c r="L1577">
        <v>78529</v>
      </c>
      <c r="M1577" t="s">
        <v>90</v>
      </c>
      <c r="N1577" t="s">
        <v>259</v>
      </c>
      <c r="O1577">
        <v>22.412102535369101</v>
      </c>
      <c r="P1577">
        <v>3.1096011047135041</v>
      </c>
      <c r="Q1577">
        <v>1.491525423728814</v>
      </c>
      <c r="R1577">
        <v>0.79959874114497409</v>
      </c>
      <c r="S1577">
        <v>0.1333333333333333</v>
      </c>
      <c r="T1577">
        <v>1.666666666666667</v>
      </c>
      <c r="U1577">
        <v>0.5</v>
      </c>
      <c r="V1577">
        <v>8.0758665125251454</v>
      </c>
      <c r="W1577">
        <v>8.0758665125251454</v>
      </c>
      <c r="X1577">
        <v>7.9640479166545308</v>
      </c>
    </row>
    <row r="1578" spans="1:24" x14ac:dyDescent="0.2">
      <c r="A1578" t="s">
        <v>198</v>
      </c>
      <c r="B1578" s="14">
        <v>44081</v>
      </c>
      <c r="C1578">
        <v>5</v>
      </c>
      <c r="D1578">
        <v>65</v>
      </c>
      <c r="E1578">
        <v>5</v>
      </c>
      <c r="F1578">
        <v>23</v>
      </c>
      <c r="G1578">
        <v>20</v>
      </c>
      <c r="H1578">
        <v>346</v>
      </c>
      <c r="I1578">
        <v>23</v>
      </c>
      <c r="J1578">
        <v>2500</v>
      </c>
      <c r="K1578" t="s">
        <v>198</v>
      </c>
      <c r="L1578">
        <v>22177</v>
      </c>
      <c r="M1578" t="s">
        <v>198</v>
      </c>
      <c r="N1578" t="s">
        <v>259</v>
      </c>
      <c r="O1578">
        <v>10.37110519908013</v>
      </c>
      <c r="P1578">
        <v>2.3390235931373029</v>
      </c>
      <c r="Q1578">
        <v>1.1499999999999999</v>
      </c>
      <c r="R1578">
        <v>0.27952388475031731</v>
      </c>
      <c r="S1578">
        <v>6.6473988439306353E-2</v>
      </c>
      <c r="T1578">
        <v>0.83092485549132944</v>
      </c>
      <c r="U1578">
        <v>0</v>
      </c>
      <c r="V1578">
        <v>5.4494723333789494</v>
      </c>
      <c r="W1578">
        <v>5.4494723333789494</v>
      </c>
      <c r="X1578">
        <v>5.5917614660746517</v>
      </c>
    </row>
    <row r="1579" spans="1:24" x14ac:dyDescent="0.2">
      <c r="A1579" t="s">
        <v>52</v>
      </c>
      <c r="B1579" s="14">
        <v>44081</v>
      </c>
      <c r="C1579">
        <v>49</v>
      </c>
      <c r="D1579">
        <v>240</v>
      </c>
      <c r="E1579">
        <v>49</v>
      </c>
      <c r="F1579">
        <v>211</v>
      </c>
      <c r="G1579">
        <v>93</v>
      </c>
      <c r="H1579">
        <v>1163</v>
      </c>
      <c r="I1579">
        <v>209</v>
      </c>
      <c r="J1579">
        <v>246</v>
      </c>
      <c r="K1579" t="s">
        <v>52</v>
      </c>
      <c r="L1579">
        <v>38479</v>
      </c>
      <c r="M1579" t="s">
        <v>52</v>
      </c>
      <c r="N1579" t="s">
        <v>259</v>
      </c>
      <c r="O1579">
        <v>54.835104862392477</v>
      </c>
      <c r="P1579">
        <v>4.0043305885362752</v>
      </c>
      <c r="Q1579">
        <v>2.268817204301075</v>
      </c>
      <c r="R1579">
        <v>1.638517280645621</v>
      </c>
      <c r="S1579">
        <v>0.17970765262252791</v>
      </c>
      <c r="T1579">
        <v>2.2463456577815988</v>
      </c>
      <c r="U1579">
        <v>0.5</v>
      </c>
      <c r="V1579">
        <v>10.389193526963499</v>
      </c>
      <c r="W1579">
        <v>10</v>
      </c>
      <c r="X1579">
        <v>9.6223929748236525</v>
      </c>
    </row>
    <row r="1580" spans="1:24" x14ac:dyDescent="0.2">
      <c r="A1580" t="s">
        <v>125</v>
      </c>
      <c r="B1580" s="14">
        <v>44081</v>
      </c>
      <c r="C1580">
        <v>69</v>
      </c>
      <c r="D1580">
        <v>691</v>
      </c>
      <c r="E1580">
        <v>69</v>
      </c>
      <c r="F1580">
        <v>344</v>
      </c>
      <c r="G1580">
        <v>242</v>
      </c>
      <c r="H1580">
        <v>3388</v>
      </c>
      <c r="I1580">
        <v>344</v>
      </c>
      <c r="J1580">
        <v>7400</v>
      </c>
      <c r="K1580" t="s">
        <v>125</v>
      </c>
      <c r="L1580">
        <v>216897</v>
      </c>
      <c r="M1580" t="s">
        <v>125</v>
      </c>
      <c r="N1580" t="s">
        <v>259</v>
      </c>
      <c r="O1580">
        <v>15.860062610363441</v>
      </c>
      <c r="P1580">
        <v>2.763804163888913</v>
      </c>
      <c r="Q1580">
        <v>1.4214876033057851</v>
      </c>
      <c r="R1580">
        <v>0.70340786243342379</v>
      </c>
      <c r="S1580">
        <v>0.1015348288075561</v>
      </c>
      <c r="T1580">
        <v>1.2691853600944509</v>
      </c>
      <c r="U1580">
        <v>0.5</v>
      </c>
      <c r="V1580">
        <v>7.2363973864167876</v>
      </c>
      <c r="W1580">
        <v>7.2363973864167876</v>
      </c>
      <c r="X1580">
        <v>6.5047662798700774</v>
      </c>
    </row>
    <row r="1581" spans="1:24" x14ac:dyDescent="0.2">
      <c r="A1581" t="s">
        <v>204</v>
      </c>
      <c r="B1581" s="14">
        <v>44081</v>
      </c>
      <c r="C1581">
        <v>3</v>
      </c>
      <c r="D1581">
        <v>27</v>
      </c>
      <c r="E1581">
        <v>3</v>
      </c>
      <c r="F1581">
        <v>12</v>
      </c>
      <c r="G1581">
        <v>15</v>
      </c>
      <c r="H1581">
        <v>119</v>
      </c>
      <c r="I1581">
        <v>12</v>
      </c>
      <c r="J1581">
        <v>525</v>
      </c>
      <c r="K1581" t="s">
        <v>204</v>
      </c>
      <c r="L1581">
        <v>4118</v>
      </c>
      <c r="M1581" t="s">
        <v>204</v>
      </c>
      <c r="N1581" t="s">
        <v>259</v>
      </c>
      <c r="O1581">
        <v>29.140359397765909</v>
      </c>
      <c r="P1581">
        <v>3.3721241341764481</v>
      </c>
      <c r="Q1581">
        <v>0.8</v>
      </c>
      <c r="R1581">
        <v>-0.44628710262841942</v>
      </c>
      <c r="S1581">
        <v>0.1008403361344538</v>
      </c>
      <c r="T1581">
        <v>1.260504201680672</v>
      </c>
      <c r="U1581">
        <v>0</v>
      </c>
      <c r="V1581">
        <v>6.1863412332287009</v>
      </c>
      <c r="W1581">
        <v>6.1863412332287009</v>
      </c>
      <c r="X1581">
        <v>5.6954910540985466</v>
      </c>
    </row>
    <row r="1582" spans="1:24" x14ac:dyDescent="0.2">
      <c r="A1582" t="s">
        <v>214</v>
      </c>
      <c r="B1582" s="14">
        <v>44081</v>
      </c>
      <c r="C1582">
        <v>1</v>
      </c>
      <c r="D1582">
        <v>8</v>
      </c>
      <c r="E1582">
        <v>1</v>
      </c>
      <c r="F1582">
        <v>3</v>
      </c>
      <c r="G1582">
        <v>5</v>
      </c>
      <c r="H1582">
        <v>31</v>
      </c>
      <c r="I1582">
        <v>3</v>
      </c>
      <c r="J1582">
        <v>587</v>
      </c>
      <c r="K1582" t="s">
        <v>214</v>
      </c>
      <c r="L1582">
        <v>4335</v>
      </c>
      <c r="M1582" t="s">
        <v>214</v>
      </c>
      <c r="N1582" t="s">
        <v>259</v>
      </c>
      <c r="O1582">
        <v>6.9204152249134951</v>
      </c>
      <c r="P1582">
        <v>1.9344757714296501</v>
      </c>
      <c r="Q1582">
        <v>1</v>
      </c>
      <c r="R1582">
        <v>0</v>
      </c>
      <c r="S1582">
        <v>9.6774193548387094E-2</v>
      </c>
      <c r="T1582">
        <v>1.209677419354839</v>
      </c>
      <c r="U1582">
        <v>0</v>
      </c>
      <c r="V1582">
        <v>5.1441531907844888</v>
      </c>
      <c r="W1582">
        <v>4.4000000000000004</v>
      </c>
      <c r="X1582">
        <v>4.3743601895204236</v>
      </c>
    </row>
    <row r="1583" spans="1:24" x14ac:dyDescent="0.2">
      <c r="A1583" t="s">
        <v>239</v>
      </c>
      <c r="B1583" s="14">
        <v>44081</v>
      </c>
      <c r="C1583">
        <v>0</v>
      </c>
      <c r="D1583">
        <v>0</v>
      </c>
      <c r="E1583">
        <v>0</v>
      </c>
      <c r="F1583">
        <v>1</v>
      </c>
      <c r="G1583">
        <v>0</v>
      </c>
      <c r="H1583">
        <v>1</v>
      </c>
      <c r="I1583">
        <v>1</v>
      </c>
      <c r="J1583">
        <v>989</v>
      </c>
      <c r="K1583" t="s">
        <v>239</v>
      </c>
      <c r="L1583">
        <v>25</v>
      </c>
      <c r="M1583" t="s">
        <v>239</v>
      </c>
      <c r="N1583" t="s">
        <v>259</v>
      </c>
      <c r="O1583">
        <v>400</v>
      </c>
      <c r="P1583">
        <v>5.9914645471079817</v>
      </c>
      <c r="Q1583">
        <v>1</v>
      </c>
      <c r="R1583">
        <v>0</v>
      </c>
      <c r="S1583">
        <v>1</v>
      </c>
      <c r="T1583">
        <v>12.5</v>
      </c>
      <c r="U1583">
        <v>0</v>
      </c>
      <c r="V1583">
        <v>20.491464547107981</v>
      </c>
      <c r="W1583">
        <v>4.4000000000000004</v>
      </c>
      <c r="X1583">
        <v>2.6857142857142851</v>
      </c>
    </row>
    <row r="1584" spans="1:24" x14ac:dyDescent="0.2">
      <c r="A1584" t="s">
        <v>202</v>
      </c>
      <c r="B1584" s="14">
        <v>44081</v>
      </c>
      <c r="C1584">
        <v>26</v>
      </c>
      <c r="D1584">
        <v>243</v>
      </c>
      <c r="E1584">
        <v>26</v>
      </c>
      <c r="F1584">
        <v>140</v>
      </c>
      <c r="G1584">
        <v>111</v>
      </c>
      <c r="H1584">
        <v>1025</v>
      </c>
      <c r="I1584">
        <v>139</v>
      </c>
      <c r="J1584">
        <v>7500</v>
      </c>
      <c r="K1584" t="s">
        <v>202</v>
      </c>
      <c r="L1584">
        <v>32736</v>
      </c>
      <c r="M1584" t="s">
        <v>202</v>
      </c>
      <c r="N1584" t="s">
        <v>259</v>
      </c>
      <c r="O1584">
        <v>42.766373411534701</v>
      </c>
      <c r="P1584">
        <v>3.755752125834134</v>
      </c>
      <c r="Q1584">
        <v>1.261261261261261</v>
      </c>
      <c r="R1584">
        <v>0.4642244425939403</v>
      </c>
      <c r="S1584">
        <v>0.13560975609756101</v>
      </c>
      <c r="T1584">
        <v>1.6951219512195119</v>
      </c>
      <c r="U1584">
        <v>0.5</v>
      </c>
      <c r="V1584">
        <v>8.4150985196475858</v>
      </c>
      <c r="W1584">
        <v>8.4150985196475858</v>
      </c>
      <c r="X1584">
        <v>7.3561350499912521</v>
      </c>
    </row>
    <row r="1585" spans="1:24" x14ac:dyDescent="0.2">
      <c r="A1585" t="s">
        <v>238</v>
      </c>
      <c r="B1585" s="14">
        <v>44081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1170</v>
      </c>
      <c r="K1585" t="s">
        <v>238</v>
      </c>
      <c r="L1585">
        <v>2243</v>
      </c>
      <c r="M1585" t="s">
        <v>238</v>
      </c>
      <c r="N1585" t="s">
        <v>259</v>
      </c>
      <c r="O1585">
        <v>0</v>
      </c>
      <c r="P1585">
        <v>0</v>
      </c>
      <c r="Q1585">
        <v>1</v>
      </c>
      <c r="R1585">
        <v>0</v>
      </c>
      <c r="S1585">
        <v>0</v>
      </c>
      <c r="T1585">
        <v>0</v>
      </c>
      <c r="U1585">
        <v>0</v>
      </c>
      <c r="V1585">
        <v>2</v>
      </c>
      <c r="W1585">
        <v>2</v>
      </c>
      <c r="X1585">
        <v>2</v>
      </c>
    </row>
    <row r="1586" spans="1:24" x14ac:dyDescent="0.2">
      <c r="A1586" t="s">
        <v>109</v>
      </c>
      <c r="B1586" s="14">
        <v>44081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4501</v>
      </c>
      <c r="K1586" t="s">
        <v>109</v>
      </c>
      <c r="L1586">
        <v>2686</v>
      </c>
      <c r="M1586" t="s">
        <v>109</v>
      </c>
      <c r="N1586" t="s">
        <v>259</v>
      </c>
      <c r="O1586">
        <v>0</v>
      </c>
      <c r="P1586">
        <v>0</v>
      </c>
      <c r="Q1586">
        <v>1</v>
      </c>
      <c r="R1586">
        <v>0</v>
      </c>
      <c r="S1586">
        <v>0</v>
      </c>
      <c r="T1586">
        <v>0</v>
      </c>
      <c r="U1586">
        <v>0</v>
      </c>
      <c r="V1586">
        <v>2</v>
      </c>
      <c r="W1586">
        <v>2</v>
      </c>
      <c r="X1586">
        <v>2</v>
      </c>
    </row>
    <row r="1587" spans="1:24" x14ac:dyDescent="0.2">
      <c r="A1587" t="s">
        <v>131</v>
      </c>
      <c r="B1587" s="14">
        <v>44081</v>
      </c>
      <c r="C1587">
        <v>10</v>
      </c>
      <c r="D1587">
        <v>32</v>
      </c>
      <c r="E1587">
        <v>10</v>
      </c>
      <c r="F1587">
        <v>20</v>
      </c>
      <c r="G1587">
        <v>8</v>
      </c>
      <c r="H1587">
        <v>86</v>
      </c>
      <c r="I1587">
        <v>20</v>
      </c>
      <c r="J1587">
        <v>666</v>
      </c>
      <c r="K1587" t="s">
        <v>131</v>
      </c>
      <c r="L1587">
        <v>7935</v>
      </c>
      <c r="M1587" t="s">
        <v>131</v>
      </c>
      <c r="N1587" t="s">
        <v>259</v>
      </c>
      <c r="O1587">
        <v>25.20478890989288</v>
      </c>
      <c r="P1587">
        <v>3.2270340125696642</v>
      </c>
      <c r="Q1587">
        <v>2</v>
      </c>
      <c r="R1587">
        <v>1.386294361119891</v>
      </c>
      <c r="S1587">
        <v>0.23255813953488369</v>
      </c>
      <c r="T1587">
        <v>2.9069767441860459</v>
      </c>
      <c r="U1587">
        <v>0</v>
      </c>
      <c r="V1587">
        <v>9.5203051178756013</v>
      </c>
      <c r="W1587">
        <v>9.5203051178756013</v>
      </c>
      <c r="X1587">
        <v>6.3656782496883917</v>
      </c>
    </row>
    <row r="1588" spans="1:24" x14ac:dyDescent="0.2">
      <c r="A1588" t="s">
        <v>236</v>
      </c>
      <c r="B1588" s="14">
        <v>44081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957</v>
      </c>
      <c r="K1588" t="s">
        <v>236</v>
      </c>
      <c r="L1588">
        <v>546</v>
      </c>
      <c r="M1588" t="s">
        <v>236</v>
      </c>
      <c r="N1588" t="s">
        <v>259</v>
      </c>
      <c r="O1588">
        <v>0</v>
      </c>
      <c r="P1588">
        <v>0</v>
      </c>
      <c r="Q1588">
        <v>1</v>
      </c>
      <c r="R1588">
        <v>0</v>
      </c>
      <c r="S1588">
        <v>0</v>
      </c>
      <c r="T1588">
        <v>0</v>
      </c>
      <c r="U1588">
        <v>0</v>
      </c>
      <c r="V1588">
        <v>2</v>
      </c>
      <c r="W1588">
        <v>2</v>
      </c>
      <c r="X1588">
        <v>2</v>
      </c>
    </row>
    <row r="1589" spans="1:24" x14ac:dyDescent="0.2">
      <c r="A1589" t="s">
        <v>235</v>
      </c>
      <c r="B1589" s="14">
        <v>44081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969</v>
      </c>
      <c r="K1589" t="s">
        <v>235</v>
      </c>
      <c r="L1589">
        <v>155</v>
      </c>
      <c r="M1589" t="s">
        <v>235</v>
      </c>
      <c r="N1589" t="s">
        <v>259</v>
      </c>
      <c r="O1589">
        <v>0</v>
      </c>
      <c r="P1589">
        <v>0</v>
      </c>
      <c r="Q1589">
        <v>1</v>
      </c>
      <c r="R1589">
        <v>0</v>
      </c>
      <c r="S1589">
        <v>0</v>
      </c>
      <c r="T1589">
        <v>0</v>
      </c>
      <c r="U1589">
        <v>0</v>
      </c>
      <c r="V1589">
        <v>2</v>
      </c>
      <c r="W1589">
        <v>2</v>
      </c>
      <c r="X1589">
        <v>2</v>
      </c>
    </row>
    <row r="1590" spans="1:24" x14ac:dyDescent="0.2">
      <c r="A1590" t="s">
        <v>102</v>
      </c>
      <c r="B1590" s="14">
        <v>44081</v>
      </c>
      <c r="C1590">
        <v>0</v>
      </c>
      <c r="D1590">
        <v>0</v>
      </c>
      <c r="E1590">
        <v>0</v>
      </c>
      <c r="F1590">
        <v>5</v>
      </c>
      <c r="G1590">
        <v>5</v>
      </c>
      <c r="H1590">
        <v>73</v>
      </c>
      <c r="I1590">
        <v>5</v>
      </c>
      <c r="J1590">
        <v>530</v>
      </c>
      <c r="K1590" t="s">
        <v>102</v>
      </c>
      <c r="L1590">
        <v>5713</v>
      </c>
      <c r="M1590" t="s">
        <v>102</v>
      </c>
      <c r="N1590" t="s">
        <v>259</v>
      </c>
      <c r="O1590">
        <v>8.7519691930684402</v>
      </c>
      <c r="P1590">
        <v>2.169278725685821</v>
      </c>
      <c r="Q1590">
        <v>1</v>
      </c>
      <c r="R1590">
        <v>0</v>
      </c>
      <c r="S1590">
        <v>6.8493150684931503E-2</v>
      </c>
      <c r="T1590">
        <v>0.85616438356164382</v>
      </c>
      <c r="U1590">
        <v>0</v>
      </c>
      <c r="V1590">
        <v>5.0254431092474654</v>
      </c>
      <c r="W1590">
        <v>4.4000000000000004</v>
      </c>
      <c r="X1590">
        <v>4.4496737421217913</v>
      </c>
    </row>
    <row r="1591" spans="1:24" x14ac:dyDescent="0.2">
      <c r="A1591" t="s">
        <v>129</v>
      </c>
      <c r="B1591" s="14">
        <v>44081</v>
      </c>
      <c r="C1591">
        <v>4</v>
      </c>
      <c r="D1591">
        <v>19</v>
      </c>
      <c r="E1591">
        <v>4</v>
      </c>
      <c r="F1591">
        <v>29</v>
      </c>
      <c r="G1591">
        <v>23</v>
      </c>
      <c r="H1591">
        <v>195</v>
      </c>
      <c r="I1591">
        <v>26</v>
      </c>
      <c r="J1591">
        <v>511</v>
      </c>
      <c r="K1591" t="s">
        <v>129</v>
      </c>
      <c r="L1591">
        <v>8412</v>
      </c>
      <c r="M1591" t="s">
        <v>129</v>
      </c>
      <c r="N1591" t="s">
        <v>259</v>
      </c>
      <c r="O1591">
        <v>34.474560152163583</v>
      </c>
      <c r="P1591">
        <v>3.540221665140066</v>
      </c>
      <c r="Q1591">
        <v>1.2608695652173909</v>
      </c>
      <c r="R1591">
        <v>0.46360322811464882</v>
      </c>
      <c r="S1591">
        <v>0.1333333333333333</v>
      </c>
      <c r="T1591">
        <v>1.666666666666667</v>
      </c>
      <c r="U1591">
        <v>0</v>
      </c>
      <c r="V1591">
        <v>7.6704915599213823</v>
      </c>
      <c r="W1591">
        <v>7.6704915599213823</v>
      </c>
      <c r="X1591">
        <v>6.1926359541338432</v>
      </c>
    </row>
    <row r="1592" spans="1:24" x14ac:dyDescent="0.2">
      <c r="A1592" t="s">
        <v>158</v>
      </c>
      <c r="B1592" s="14">
        <v>44081</v>
      </c>
      <c r="C1592">
        <v>3</v>
      </c>
      <c r="D1592">
        <v>31</v>
      </c>
      <c r="E1592">
        <v>2</v>
      </c>
      <c r="F1592">
        <v>40</v>
      </c>
      <c r="G1592">
        <v>72</v>
      </c>
      <c r="H1592">
        <v>228</v>
      </c>
      <c r="I1592">
        <v>37</v>
      </c>
      <c r="J1592">
        <v>532</v>
      </c>
      <c r="K1592" t="s">
        <v>158</v>
      </c>
      <c r="L1592">
        <v>13589</v>
      </c>
      <c r="M1592" t="s">
        <v>158</v>
      </c>
      <c r="N1592" t="s">
        <v>259</v>
      </c>
      <c r="O1592">
        <v>29.435572889837371</v>
      </c>
      <c r="P1592">
        <v>3.382203905169622</v>
      </c>
      <c r="Q1592">
        <v>0.55555555555555558</v>
      </c>
      <c r="R1592">
        <v>-1.1755733298042379</v>
      </c>
      <c r="S1592">
        <v>0.162280701754386</v>
      </c>
      <c r="T1592">
        <v>2.028508771929824</v>
      </c>
      <c r="U1592">
        <v>0</v>
      </c>
      <c r="V1592">
        <v>6.2351393472952079</v>
      </c>
      <c r="W1592">
        <v>6.2351393472952079</v>
      </c>
      <c r="X1592">
        <v>7.9554149872633433</v>
      </c>
    </row>
    <row r="1593" spans="1:24" x14ac:dyDescent="0.2">
      <c r="A1593" t="s">
        <v>250</v>
      </c>
      <c r="B1593" s="14">
        <v>44081</v>
      </c>
      <c r="C1593">
        <v>11</v>
      </c>
      <c r="D1593">
        <v>76</v>
      </c>
      <c r="E1593">
        <v>11</v>
      </c>
      <c r="F1593">
        <v>21</v>
      </c>
      <c r="G1593">
        <v>1</v>
      </c>
      <c r="H1593">
        <v>121</v>
      </c>
      <c r="I1593">
        <v>21</v>
      </c>
      <c r="J1593">
        <v>4502</v>
      </c>
      <c r="K1593" t="s">
        <v>250</v>
      </c>
      <c r="L1593">
        <v>2369</v>
      </c>
      <c r="M1593" t="s">
        <v>250</v>
      </c>
      <c r="N1593" t="s">
        <v>259</v>
      </c>
      <c r="O1593">
        <v>88.644997889404806</v>
      </c>
      <c r="P1593">
        <v>4.4846396055408206</v>
      </c>
      <c r="Q1593">
        <v>2.1</v>
      </c>
      <c r="R1593">
        <v>1.4838746894587549</v>
      </c>
      <c r="S1593">
        <v>0.1735537190082645</v>
      </c>
      <c r="T1593">
        <v>2.169421487603306</v>
      </c>
      <c r="U1593">
        <v>0</v>
      </c>
      <c r="V1593">
        <v>10.137935782602881</v>
      </c>
      <c r="W1593">
        <v>10</v>
      </c>
      <c r="X1593">
        <v>5.8428571428571399</v>
      </c>
    </row>
    <row r="1594" spans="1:24" x14ac:dyDescent="0.2">
      <c r="A1594" t="s">
        <v>89</v>
      </c>
      <c r="B1594" s="14">
        <v>44081</v>
      </c>
      <c r="C1594">
        <v>17</v>
      </c>
      <c r="D1594">
        <v>146</v>
      </c>
      <c r="E1594">
        <v>17</v>
      </c>
      <c r="F1594">
        <v>85</v>
      </c>
      <c r="G1594">
        <v>70</v>
      </c>
      <c r="H1594">
        <v>1003</v>
      </c>
      <c r="I1594">
        <v>85</v>
      </c>
      <c r="J1594">
        <v>7600</v>
      </c>
      <c r="K1594" t="s">
        <v>89</v>
      </c>
      <c r="L1594">
        <v>51209</v>
      </c>
      <c r="M1594" t="s">
        <v>89</v>
      </c>
      <c r="N1594" t="s">
        <v>259</v>
      </c>
      <c r="O1594">
        <v>16.59864476947412</v>
      </c>
      <c r="P1594">
        <v>2.8093210516366138</v>
      </c>
      <c r="Q1594">
        <v>1.214285714285714</v>
      </c>
      <c r="R1594">
        <v>0.38831202888191479</v>
      </c>
      <c r="S1594">
        <v>8.4745762711864403E-2</v>
      </c>
      <c r="T1594">
        <v>1.0593220338983049</v>
      </c>
      <c r="U1594">
        <v>0</v>
      </c>
      <c r="V1594">
        <v>6.2569551144168329</v>
      </c>
      <c r="W1594">
        <v>6.2569551144168329</v>
      </c>
      <c r="X1594">
        <v>6.2122066139135681</v>
      </c>
    </row>
    <row r="1595" spans="1:24" x14ac:dyDescent="0.2">
      <c r="A1595" t="s">
        <v>34</v>
      </c>
      <c r="B1595" s="14">
        <v>44081</v>
      </c>
      <c r="C1595">
        <v>9</v>
      </c>
      <c r="D1595">
        <v>80</v>
      </c>
      <c r="E1595">
        <v>9</v>
      </c>
      <c r="F1595">
        <v>24</v>
      </c>
      <c r="G1595">
        <v>19</v>
      </c>
      <c r="H1595">
        <v>361</v>
      </c>
      <c r="I1595">
        <v>24</v>
      </c>
      <c r="J1595">
        <v>3660</v>
      </c>
      <c r="K1595" t="s">
        <v>34</v>
      </c>
      <c r="L1595">
        <v>4201</v>
      </c>
      <c r="M1595" t="s">
        <v>34</v>
      </c>
      <c r="N1595" t="s">
        <v>259</v>
      </c>
      <c r="O1595">
        <v>57.129254939300168</v>
      </c>
      <c r="P1595">
        <v>4.045316331154746</v>
      </c>
      <c r="Q1595">
        <v>1.263157894736842</v>
      </c>
      <c r="R1595">
        <v>0.4672297023630102</v>
      </c>
      <c r="S1595">
        <v>6.6481994459833799E-2</v>
      </c>
      <c r="T1595">
        <v>0.8310249307479225</v>
      </c>
      <c r="U1595">
        <v>0</v>
      </c>
      <c r="V1595">
        <v>7.3435709642656786</v>
      </c>
      <c r="W1595">
        <v>7.3435709642656786</v>
      </c>
      <c r="X1595">
        <v>6.8751291476870504</v>
      </c>
    </row>
    <row r="1596" spans="1:24" x14ac:dyDescent="0.2">
      <c r="A1596" t="s">
        <v>82</v>
      </c>
      <c r="B1596" s="14">
        <v>44081</v>
      </c>
      <c r="C1596">
        <v>2</v>
      </c>
      <c r="D1596">
        <v>40</v>
      </c>
      <c r="E1596">
        <v>2</v>
      </c>
      <c r="F1596">
        <v>54</v>
      </c>
      <c r="G1596">
        <v>62</v>
      </c>
      <c r="H1596">
        <v>804</v>
      </c>
      <c r="I1596">
        <v>54</v>
      </c>
      <c r="J1596">
        <v>534</v>
      </c>
      <c r="K1596" t="s">
        <v>82</v>
      </c>
      <c r="L1596">
        <v>12276</v>
      </c>
      <c r="M1596" t="s">
        <v>82</v>
      </c>
      <c r="N1596" t="s">
        <v>259</v>
      </c>
      <c r="O1596">
        <v>43.988269794721397</v>
      </c>
      <c r="P1596">
        <v>3.7839230028008299</v>
      </c>
      <c r="Q1596">
        <v>0.87096774193548387</v>
      </c>
      <c r="R1596">
        <v>-0.27630067696163441</v>
      </c>
      <c r="S1596">
        <v>6.7164179104477612E-2</v>
      </c>
      <c r="T1596">
        <v>0.83955223880597019</v>
      </c>
      <c r="U1596">
        <v>0</v>
      </c>
      <c r="V1596">
        <v>6.3471745646451661</v>
      </c>
      <c r="W1596">
        <v>6.3471745646451661</v>
      </c>
      <c r="X1596">
        <v>6.9898440421881203</v>
      </c>
    </row>
    <row r="1597" spans="1:24" x14ac:dyDescent="0.2">
      <c r="A1597" t="s">
        <v>208</v>
      </c>
      <c r="B1597" s="14">
        <v>44081</v>
      </c>
      <c r="C1597">
        <v>6</v>
      </c>
      <c r="D1597">
        <v>106</v>
      </c>
      <c r="E1597">
        <v>6</v>
      </c>
      <c r="F1597">
        <v>42</v>
      </c>
      <c r="G1597">
        <v>46</v>
      </c>
      <c r="H1597">
        <v>837</v>
      </c>
      <c r="I1597">
        <v>42</v>
      </c>
      <c r="J1597">
        <v>7700</v>
      </c>
      <c r="K1597" t="s">
        <v>208</v>
      </c>
      <c r="L1597">
        <v>53455</v>
      </c>
      <c r="M1597" t="s">
        <v>208</v>
      </c>
      <c r="N1597" t="s">
        <v>259</v>
      </c>
      <c r="O1597">
        <v>7.8570760452717243</v>
      </c>
      <c r="P1597">
        <v>2.0614145328119511</v>
      </c>
      <c r="Q1597">
        <v>0.91304347826086951</v>
      </c>
      <c r="R1597">
        <v>-0.18194355641145349</v>
      </c>
      <c r="S1597">
        <v>5.0179211469534052E-2</v>
      </c>
      <c r="T1597">
        <v>0.62724014336917566</v>
      </c>
      <c r="U1597">
        <v>0</v>
      </c>
      <c r="V1597">
        <v>4.5067111197696734</v>
      </c>
      <c r="W1597">
        <v>4.5067111197696734</v>
      </c>
      <c r="X1597">
        <v>5.12479205404144</v>
      </c>
    </row>
    <row r="1598" spans="1:24" x14ac:dyDescent="0.2">
      <c r="A1598" t="s">
        <v>195</v>
      </c>
      <c r="B1598" s="14">
        <v>44081</v>
      </c>
      <c r="C1598">
        <v>6</v>
      </c>
      <c r="D1598">
        <v>173</v>
      </c>
      <c r="E1598">
        <v>6</v>
      </c>
      <c r="F1598">
        <v>29</v>
      </c>
      <c r="G1598">
        <v>8</v>
      </c>
      <c r="H1598">
        <v>495</v>
      </c>
      <c r="I1598">
        <v>28</v>
      </c>
      <c r="J1598">
        <v>531</v>
      </c>
      <c r="K1598" t="s">
        <v>195</v>
      </c>
      <c r="L1598">
        <v>26306</v>
      </c>
      <c r="M1598" t="s">
        <v>195</v>
      </c>
      <c r="N1598" t="s">
        <v>259</v>
      </c>
      <c r="O1598">
        <v>11.024100965559191</v>
      </c>
      <c r="P1598">
        <v>2.4000838729339331</v>
      </c>
      <c r="Q1598">
        <v>2.9</v>
      </c>
      <c r="R1598">
        <v>2.129421473984856</v>
      </c>
      <c r="S1598">
        <v>5.6565656565656569E-2</v>
      </c>
      <c r="T1598">
        <v>0.70707070707070707</v>
      </c>
      <c r="U1598">
        <v>0</v>
      </c>
      <c r="V1598">
        <v>7.2365760539894959</v>
      </c>
      <c r="W1598">
        <v>7.2365760539894959</v>
      </c>
      <c r="X1598">
        <v>4.6788516574282122</v>
      </c>
    </row>
    <row r="1599" spans="1:24" x14ac:dyDescent="0.2">
      <c r="A1599" t="s">
        <v>55</v>
      </c>
      <c r="B1599" s="14">
        <v>44081</v>
      </c>
      <c r="C1599">
        <v>6</v>
      </c>
      <c r="D1599">
        <v>64</v>
      </c>
      <c r="E1599">
        <v>6</v>
      </c>
      <c r="F1599">
        <v>20</v>
      </c>
      <c r="G1599">
        <v>8</v>
      </c>
      <c r="H1599">
        <v>359</v>
      </c>
      <c r="I1599">
        <v>20</v>
      </c>
      <c r="J1599">
        <v>2560</v>
      </c>
      <c r="K1599" t="s">
        <v>55</v>
      </c>
      <c r="L1599">
        <v>26965</v>
      </c>
      <c r="M1599" t="s">
        <v>55</v>
      </c>
      <c r="N1599" t="s">
        <v>259</v>
      </c>
      <c r="O1599">
        <v>7.4170220656406451</v>
      </c>
      <c r="P1599">
        <v>2.003777637758847</v>
      </c>
      <c r="Q1599">
        <v>2</v>
      </c>
      <c r="R1599">
        <v>1.386294361119891</v>
      </c>
      <c r="S1599">
        <v>5.5710306406685242E-2</v>
      </c>
      <c r="T1599">
        <v>0.69637883008356549</v>
      </c>
      <c r="U1599">
        <v>0</v>
      </c>
      <c r="V1599">
        <v>6.0864508289623016</v>
      </c>
      <c r="W1599">
        <v>6.0864508289623016</v>
      </c>
      <c r="X1599">
        <v>4.9079867599371223</v>
      </c>
    </row>
    <row r="1600" spans="1:24" x14ac:dyDescent="0.2">
      <c r="A1600" t="s">
        <v>38</v>
      </c>
      <c r="B1600" s="14">
        <v>44081</v>
      </c>
      <c r="C1600">
        <v>18</v>
      </c>
      <c r="D1600">
        <v>143</v>
      </c>
      <c r="E1600">
        <v>18</v>
      </c>
      <c r="F1600">
        <v>127</v>
      </c>
      <c r="G1600">
        <v>65</v>
      </c>
      <c r="H1600">
        <v>802</v>
      </c>
      <c r="I1600">
        <v>127</v>
      </c>
      <c r="J1600">
        <v>637</v>
      </c>
      <c r="K1600" t="s">
        <v>38</v>
      </c>
      <c r="L1600">
        <v>19996</v>
      </c>
      <c r="M1600" t="s">
        <v>38</v>
      </c>
      <c r="N1600" t="s">
        <v>259</v>
      </c>
      <c r="O1600">
        <v>63.512702540508101</v>
      </c>
      <c r="P1600">
        <v>4.1512399259013133</v>
      </c>
      <c r="Q1600">
        <v>1.953846153846154</v>
      </c>
      <c r="R1600">
        <v>1.3395996331259079</v>
      </c>
      <c r="S1600">
        <v>0.15835411471321689</v>
      </c>
      <c r="T1600">
        <v>1.9794264339152119</v>
      </c>
      <c r="U1600">
        <v>0.5</v>
      </c>
      <c r="V1600">
        <v>9.9702659929424335</v>
      </c>
      <c r="W1600">
        <v>9.9702659929424335</v>
      </c>
      <c r="X1600">
        <v>9.4837796021024587</v>
      </c>
    </row>
    <row r="1601" spans="1:24" x14ac:dyDescent="0.2">
      <c r="A1601" t="s">
        <v>127</v>
      </c>
      <c r="B1601" s="14">
        <v>44081</v>
      </c>
      <c r="C1601">
        <v>0</v>
      </c>
      <c r="D1601">
        <v>0</v>
      </c>
      <c r="E1601">
        <v>0</v>
      </c>
      <c r="F1601">
        <v>4</v>
      </c>
      <c r="G1601">
        <v>1</v>
      </c>
      <c r="H1601">
        <v>49</v>
      </c>
      <c r="I1601">
        <v>4</v>
      </c>
      <c r="J1601">
        <v>1192</v>
      </c>
      <c r="K1601" t="s">
        <v>127</v>
      </c>
      <c r="L1601">
        <v>18105</v>
      </c>
      <c r="M1601" t="s">
        <v>127</v>
      </c>
      <c r="N1601" t="s">
        <v>259</v>
      </c>
      <c r="O1601">
        <v>2.209334438000552</v>
      </c>
      <c r="P1601">
        <v>0.79269131089633182</v>
      </c>
      <c r="Q1601">
        <v>1</v>
      </c>
      <c r="R1601">
        <v>0</v>
      </c>
      <c r="S1601">
        <v>8.1632653061224483E-2</v>
      </c>
      <c r="T1601">
        <v>1.0204081632653059</v>
      </c>
      <c r="U1601">
        <v>0</v>
      </c>
      <c r="V1601">
        <v>3.8130994741616382</v>
      </c>
      <c r="W1601">
        <v>3.8130994741616382</v>
      </c>
      <c r="X1601">
        <v>4.100923165092075</v>
      </c>
    </row>
    <row r="1602" spans="1:24" x14ac:dyDescent="0.2">
      <c r="A1602" t="s">
        <v>44</v>
      </c>
      <c r="B1602" s="14">
        <v>44081</v>
      </c>
      <c r="C1602">
        <v>11</v>
      </c>
      <c r="D1602">
        <v>99</v>
      </c>
      <c r="E1602">
        <v>11</v>
      </c>
      <c r="F1602">
        <v>76</v>
      </c>
      <c r="G1602">
        <v>35</v>
      </c>
      <c r="H1602">
        <v>491</v>
      </c>
      <c r="I1602">
        <v>76</v>
      </c>
      <c r="J1602">
        <v>537</v>
      </c>
      <c r="K1602" t="s">
        <v>44</v>
      </c>
      <c r="L1602">
        <v>13294</v>
      </c>
      <c r="M1602" t="s">
        <v>44</v>
      </c>
      <c r="N1602" t="s">
        <v>259</v>
      </c>
      <c r="O1602">
        <v>57.168647510154948</v>
      </c>
      <c r="P1602">
        <v>4.0460056276609864</v>
      </c>
      <c r="Q1602">
        <v>2.1714285714285708</v>
      </c>
      <c r="R1602">
        <v>1.5507705575938351</v>
      </c>
      <c r="S1602">
        <v>0.15478615071283089</v>
      </c>
      <c r="T1602">
        <v>1.934826883910387</v>
      </c>
      <c r="U1602">
        <v>0</v>
      </c>
      <c r="V1602">
        <v>9.5316030691652074</v>
      </c>
      <c r="W1602">
        <v>9.5316030691652074</v>
      </c>
      <c r="X1602">
        <v>9.9045222204480954</v>
      </c>
    </row>
    <row r="1603" spans="1:24" x14ac:dyDescent="0.2">
      <c r="A1603" t="s">
        <v>60</v>
      </c>
      <c r="B1603" s="14">
        <v>44081</v>
      </c>
      <c r="C1603">
        <v>1</v>
      </c>
      <c r="D1603">
        <v>8</v>
      </c>
      <c r="E1603">
        <v>1</v>
      </c>
      <c r="F1603">
        <v>1</v>
      </c>
      <c r="G1603">
        <v>1</v>
      </c>
      <c r="H1603">
        <v>8</v>
      </c>
      <c r="I1603">
        <v>1</v>
      </c>
      <c r="J1603">
        <v>535</v>
      </c>
      <c r="K1603" t="s">
        <v>60</v>
      </c>
      <c r="L1603">
        <v>3372</v>
      </c>
      <c r="M1603" t="s">
        <v>60</v>
      </c>
      <c r="N1603" t="s">
        <v>259</v>
      </c>
      <c r="O1603">
        <v>2.9655990510083039</v>
      </c>
      <c r="P1603">
        <v>1.087079052854437</v>
      </c>
      <c r="Q1603">
        <v>1</v>
      </c>
      <c r="R1603">
        <v>0</v>
      </c>
      <c r="S1603">
        <v>0.125</v>
      </c>
      <c r="T1603">
        <v>1.5625</v>
      </c>
      <c r="U1603">
        <v>0</v>
      </c>
      <c r="V1603">
        <v>4.6495790528544374</v>
      </c>
      <c r="W1603">
        <v>4.4000000000000004</v>
      </c>
      <c r="X1603">
        <v>3.3714285714285741</v>
      </c>
    </row>
    <row r="1604" spans="1:24" x14ac:dyDescent="0.2">
      <c r="A1604" t="s">
        <v>173</v>
      </c>
      <c r="B1604" s="14">
        <v>44081</v>
      </c>
      <c r="C1604">
        <v>5</v>
      </c>
      <c r="D1604">
        <v>71</v>
      </c>
      <c r="E1604">
        <v>5</v>
      </c>
      <c r="F1604">
        <v>19</v>
      </c>
      <c r="G1604">
        <v>8</v>
      </c>
      <c r="H1604">
        <v>262</v>
      </c>
      <c r="I1604">
        <v>19</v>
      </c>
      <c r="J1604">
        <v>536</v>
      </c>
      <c r="K1604" t="s">
        <v>173</v>
      </c>
      <c r="L1604">
        <v>5905</v>
      </c>
      <c r="M1604" t="s">
        <v>173</v>
      </c>
      <c r="N1604" t="s">
        <v>259</v>
      </c>
      <c r="O1604">
        <v>32.176121930567312</v>
      </c>
      <c r="P1604">
        <v>3.4712246225111598</v>
      </c>
      <c r="Q1604">
        <v>1.9</v>
      </c>
      <c r="R1604">
        <v>1.2837077723447889</v>
      </c>
      <c r="S1604">
        <v>7.2519083969465645E-2</v>
      </c>
      <c r="T1604">
        <v>0.90648854961832059</v>
      </c>
      <c r="U1604">
        <v>0</v>
      </c>
      <c r="V1604">
        <v>7.6614209444742709</v>
      </c>
      <c r="W1604">
        <v>7.6614209444742709</v>
      </c>
      <c r="X1604">
        <v>6.7284763974194002</v>
      </c>
    </row>
    <row r="1605" spans="1:24" x14ac:dyDescent="0.2">
      <c r="A1605" t="s">
        <v>155</v>
      </c>
      <c r="B1605" s="14">
        <v>44081</v>
      </c>
      <c r="C1605">
        <v>3</v>
      </c>
      <c r="D1605">
        <v>161</v>
      </c>
      <c r="E1605">
        <v>3</v>
      </c>
      <c r="F1605">
        <v>35</v>
      </c>
      <c r="G1605">
        <v>30</v>
      </c>
      <c r="H1605">
        <v>736</v>
      </c>
      <c r="I1605">
        <v>35</v>
      </c>
      <c r="J1605">
        <v>7800</v>
      </c>
      <c r="K1605" t="s">
        <v>155</v>
      </c>
      <c r="L1605">
        <v>41541</v>
      </c>
      <c r="M1605" t="s">
        <v>155</v>
      </c>
      <c r="N1605" t="s">
        <v>259</v>
      </c>
      <c r="O1605">
        <v>8.4254110396957227</v>
      </c>
      <c r="P1605">
        <v>2.1312522631427728</v>
      </c>
      <c r="Q1605">
        <v>1.166666666666667</v>
      </c>
      <c r="R1605">
        <v>0.30830135965451672</v>
      </c>
      <c r="S1605">
        <v>4.755434782608696E-2</v>
      </c>
      <c r="T1605">
        <v>0.59442934782608703</v>
      </c>
      <c r="U1605">
        <v>0</v>
      </c>
      <c r="V1605">
        <v>5.0339829706233763</v>
      </c>
      <c r="W1605">
        <v>5.0339829706233763</v>
      </c>
      <c r="X1605">
        <v>5.9400434461951077</v>
      </c>
    </row>
    <row r="1606" spans="1:24" x14ac:dyDescent="0.2">
      <c r="A1606" t="s">
        <v>157</v>
      </c>
      <c r="B1606" s="14">
        <v>44081</v>
      </c>
      <c r="C1606">
        <v>0</v>
      </c>
      <c r="D1606">
        <v>0</v>
      </c>
      <c r="E1606">
        <v>0</v>
      </c>
      <c r="F1606">
        <v>3</v>
      </c>
      <c r="G1606">
        <v>3</v>
      </c>
      <c r="H1606">
        <v>22</v>
      </c>
      <c r="I1606">
        <v>3</v>
      </c>
      <c r="J1606">
        <v>171</v>
      </c>
      <c r="K1606" t="s">
        <v>157</v>
      </c>
      <c r="L1606">
        <v>6143</v>
      </c>
      <c r="M1606" t="s">
        <v>157</v>
      </c>
      <c r="N1606" t="s">
        <v>259</v>
      </c>
      <c r="O1606">
        <v>4.8836073579684189</v>
      </c>
      <c r="P1606">
        <v>1.585884159480365</v>
      </c>
      <c r="Q1606">
        <v>1</v>
      </c>
      <c r="R1606">
        <v>0</v>
      </c>
      <c r="S1606">
        <v>0.13636363636363641</v>
      </c>
      <c r="T1606">
        <v>1.7045454545454539</v>
      </c>
      <c r="U1606">
        <v>0</v>
      </c>
      <c r="V1606">
        <v>5.2904296140258191</v>
      </c>
      <c r="W1606">
        <v>4.4000000000000004</v>
      </c>
      <c r="X1606">
        <v>4.4000000000000039</v>
      </c>
    </row>
    <row r="1607" spans="1:24" x14ac:dyDescent="0.2">
      <c r="A1607" t="s">
        <v>122</v>
      </c>
      <c r="B1607" s="14">
        <v>44081</v>
      </c>
      <c r="C1607">
        <v>60</v>
      </c>
      <c r="D1607">
        <v>881</v>
      </c>
      <c r="E1607">
        <v>60</v>
      </c>
      <c r="F1607">
        <v>382</v>
      </c>
      <c r="G1607">
        <v>208</v>
      </c>
      <c r="H1607">
        <v>3717</v>
      </c>
      <c r="I1607">
        <v>381</v>
      </c>
      <c r="J1607">
        <v>7900</v>
      </c>
      <c r="K1607" t="s">
        <v>122</v>
      </c>
      <c r="L1607">
        <v>245533</v>
      </c>
      <c r="M1607" t="s">
        <v>122</v>
      </c>
      <c r="N1607" t="s">
        <v>259</v>
      </c>
      <c r="O1607">
        <v>15.557990168327679</v>
      </c>
      <c r="P1607">
        <v>2.7445743438476091</v>
      </c>
      <c r="Q1607">
        <v>1.836538461538461</v>
      </c>
      <c r="R1607">
        <v>1.2157650578105139</v>
      </c>
      <c r="S1607">
        <v>0.102502017756255</v>
      </c>
      <c r="T1607">
        <v>1.281275221953188</v>
      </c>
      <c r="U1607">
        <v>0.5</v>
      </c>
      <c r="V1607">
        <v>7.7416146236113113</v>
      </c>
      <c r="W1607">
        <v>7.7416146236113113</v>
      </c>
      <c r="X1607">
        <v>6.8536409016131818</v>
      </c>
    </row>
    <row r="1608" spans="1:24" x14ac:dyDescent="0.2">
      <c r="A1608" t="s">
        <v>93</v>
      </c>
      <c r="B1608" s="14">
        <v>44081</v>
      </c>
      <c r="C1608">
        <v>9</v>
      </c>
      <c r="D1608">
        <v>69</v>
      </c>
      <c r="E1608">
        <v>9</v>
      </c>
      <c r="F1608">
        <v>46</v>
      </c>
      <c r="G1608">
        <v>29</v>
      </c>
      <c r="H1608">
        <v>290</v>
      </c>
      <c r="I1608">
        <v>46</v>
      </c>
      <c r="J1608">
        <v>8000</v>
      </c>
      <c r="K1608" t="s">
        <v>93</v>
      </c>
      <c r="L1608">
        <v>35967</v>
      </c>
      <c r="M1608" t="s">
        <v>93</v>
      </c>
      <c r="N1608" t="s">
        <v>259</v>
      </c>
      <c r="O1608">
        <v>12.789501487474629</v>
      </c>
      <c r="P1608">
        <v>2.5486246380895139</v>
      </c>
      <c r="Q1608">
        <v>1.586206896551724</v>
      </c>
      <c r="R1608">
        <v>0.92269113300524197</v>
      </c>
      <c r="S1608">
        <v>0.1586206896551724</v>
      </c>
      <c r="T1608">
        <v>1.982758620689655</v>
      </c>
      <c r="U1608">
        <v>0</v>
      </c>
      <c r="V1608">
        <v>7.4540743917844106</v>
      </c>
      <c r="W1608">
        <v>7.4540743917844106</v>
      </c>
      <c r="X1608">
        <v>5.2537442182190732</v>
      </c>
    </row>
    <row r="1609" spans="1:24" x14ac:dyDescent="0.2">
      <c r="A1609" t="s">
        <v>221</v>
      </c>
      <c r="B1609" s="14">
        <v>44081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1234</v>
      </c>
      <c r="K1609" t="s">
        <v>221</v>
      </c>
      <c r="L1609">
        <v>1516</v>
      </c>
      <c r="M1609" t="s">
        <v>221</v>
      </c>
      <c r="N1609" t="s">
        <v>259</v>
      </c>
      <c r="O1609">
        <v>0</v>
      </c>
      <c r="P1609">
        <v>0</v>
      </c>
      <c r="Q1609">
        <v>1</v>
      </c>
      <c r="R1609">
        <v>0</v>
      </c>
      <c r="S1609">
        <v>0</v>
      </c>
      <c r="T1609">
        <v>0</v>
      </c>
      <c r="U1609">
        <v>0</v>
      </c>
      <c r="V1609">
        <v>2</v>
      </c>
      <c r="W1609">
        <v>2</v>
      </c>
      <c r="X1609">
        <v>2</v>
      </c>
    </row>
    <row r="1610" spans="1:24" x14ac:dyDescent="0.2">
      <c r="A1610" t="s">
        <v>134</v>
      </c>
      <c r="B1610" s="14">
        <v>44081</v>
      </c>
      <c r="C1610">
        <v>0</v>
      </c>
      <c r="D1610">
        <v>0</v>
      </c>
      <c r="E1610">
        <v>0</v>
      </c>
      <c r="F1610">
        <v>0</v>
      </c>
      <c r="G1610">
        <v>1</v>
      </c>
      <c r="H1610">
        <v>0</v>
      </c>
      <c r="I1610">
        <v>0</v>
      </c>
      <c r="J1610">
        <v>3557</v>
      </c>
      <c r="K1610" t="s">
        <v>134</v>
      </c>
      <c r="L1610">
        <v>4560</v>
      </c>
      <c r="M1610" t="s">
        <v>134</v>
      </c>
      <c r="N1610" t="s">
        <v>259</v>
      </c>
      <c r="O1610">
        <v>0</v>
      </c>
      <c r="P1610">
        <v>0</v>
      </c>
      <c r="Q1610">
        <v>1</v>
      </c>
      <c r="R1610">
        <v>0</v>
      </c>
      <c r="S1610">
        <v>0</v>
      </c>
      <c r="T1610">
        <v>0</v>
      </c>
      <c r="U1610">
        <v>0</v>
      </c>
      <c r="V1610">
        <v>2</v>
      </c>
      <c r="W1610">
        <v>2</v>
      </c>
      <c r="X1610">
        <v>2</v>
      </c>
    </row>
    <row r="1611" spans="1:24" x14ac:dyDescent="0.2">
      <c r="A1611" t="s">
        <v>163</v>
      </c>
      <c r="B1611" s="14">
        <v>44081</v>
      </c>
      <c r="C1611">
        <v>3</v>
      </c>
      <c r="D1611">
        <v>26</v>
      </c>
      <c r="E1611">
        <v>3</v>
      </c>
      <c r="F1611">
        <v>7</v>
      </c>
      <c r="G1611">
        <v>7</v>
      </c>
      <c r="H1611">
        <v>99</v>
      </c>
      <c r="I1611">
        <v>7</v>
      </c>
      <c r="J1611">
        <v>195</v>
      </c>
      <c r="K1611" t="s">
        <v>163</v>
      </c>
      <c r="L1611">
        <v>21047</v>
      </c>
      <c r="M1611" t="s">
        <v>163</v>
      </c>
      <c r="N1611" t="s">
        <v>259</v>
      </c>
      <c r="O1611">
        <v>3.325889675488193</v>
      </c>
      <c r="P1611">
        <v>1.201737209892324</v>
      </c>
      <c r="Q1611">
        <v>1</v>
      </c>
      <c r="R1611">
        <v>0</v>
      </c>
      <c r="S1611">
        <v>7.0707070707070704E-2</v>
      </c>
      <c r="T1611">
        <v>0.88383838383838376</v>
      </c>
      <c r="U1611">
        <v>0</v>
      </c>
      <c r="V1611">
        <v>4.0855755937307077</v>
      </c>
      <c r="W1611">
        <v>4.0855755937307077</v>
      </c>
      <c r="X1611">
        <v>3.9122948956606218</v>
      </c>
    </row>
    <row r="1612" spans="1:24" x14ac:dyDescent="0.2">
      <c r="A1612" t="s">
        <v>237</v>
      </c>
      <c r="B1612" s="14">
        <v>44081</v>
      </c>
      <c r="C1612">
        <v>0</v>
      </c>
      <c r="D1612">
        <v>0</v>
      </c>
      <c r="E1612">
        <v>0</v>
      </c>
      <c r="F1612">
        <v>1</v>
      </c>
      <c r="G1612">
        <v>3</v>
      </c>
      <c r="H1612">
        <v>2</v>
      </c>
      <c r="I1612">
        <v>1</v>
      </c>
      <c r="J1612">
        <v>964</v>
      </c>
      <c r="K1612" t="s">
        <v>237</v>
      </c>
      <c r="L1612">
        <v>2741</v>
      </c>
      <c r="M1612" t="s">
        <v>237</v>
      </c>
      <c r="N1612" t="s">
        <v>259</v>
      </c>
      <c r="O1612">
        <v>3.648303538854432</v>
      </c>
      <c r="P1612">
        <v>1.294262275673397</v>
      </c>
      <c r="Q1612">
        <v>1</v>
      </c>
      <c r="R1612">
        <v>0</v>
      </c>
      <c r="S1612">
        <v>0.5</v>
      </c>
      <c r="T1612">
        <v>6.25</v>
      </c>
      <c r="U1612">
        <v>0</v>
      </c>
      <c r="V1612">
        <v>9.5442622756733968</v>
      </c>
      <c r="W1612">
        <v>4.4000000000000004</v>
      </c>
      <c r="X1612">
        <v>4.3999999999999986</v>
      </c>
    </row>
    <row r="1613" spans="1:24" x14ac:dyDescent="0.2">
      <c r="A1613" t="s">
        <v>211</v>
      </c>
      <c r="B1613" s="14">
        <v>44081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972</v>
      </c>
      <c r="K1613" t="s">
        <v>211</v>
      </c>
      <c r="L1613">
        <v>1211</v>
      </c>
      <c r="M1613" t="s">
        <v>211</v>
      </c>
      <c r="N1613" t="s">
        <v>259</v>
      </c>
      <c r="O1613">
        <v>0</v>
      </c>
      <c r="P1613">
        <v>0</v>
      </c>
      <c r="Q1613">
        <v>1</v>
      </c>
      <c r="R1613">
        <v>0</v>
      </c>
      <c r="S1613">
        <v>0</v>
      </c>
      <c r="T1613">
        <v>0</v>
      </c>
      <c r="U1613">
        <v>0</v>
      </c>
      <c r="V1613">
        <v>2</v>
      </c>
      <c r="W1613">
        <v>2</v>
      </c>
      <c r="X1613">
        <v>2</v>
      </c>
    </row>
    <row r="1614" spans="1:24" x14ac:dyDescent="0.2">
      <c r="A1614" t="s">
        <v>58</v>
      </c>
      <c r="B1614" s="14">
        <v>44081</v>
      </c>
      <c r="C1614">
        <v>17</v>
      </c>
      <c r="D1614">
        <v>158</v>
      </c>
      <c r="E1614">
        <v>17</v>
      </c>
      <c r="F1614">
        <v>107</v>
      </c>
      <c r="G1614">
        <v>85</v>
      </c>
      <c r="H1614">
        <v>709</v>
      </c>
      <c r="I1614">
        <v>107</v>
      </c>
      <c r="J1614">
        <v>638</v>
      </c>
      <c r="K1614" t="s">
        <v>58</v>
      </c>
      <c r="L1614">
        <v>23087</v>
      </c>
      <c r="M1614" t="s">
        <v>58</v>
      </c>
      <c r="N1614" t="s">
        <v>259</v>
      </c>
      <c r="O1614">
        <v>46.346428726122923</v>
      </c>
      <c r="P1614">
        <v>3.8361442389057649</v>
      </c>
      <c r="Q1614">
        <v>1.2588235294117649</v>
      </c>
      <c r="R1614">
        <v>0.46035515594317938</v>
      </c>
      <c r="S1614">
        <v>0.15091678420310289</v>
      </c>
      <c r="T1614">
        <v>1.8864598025387871</v>
      </c>
      <c r="U1614">
        <v>0.5</v>
      </c>
      <c r="V1614">
        <v>8.6829591973877314</v>
      </c>
      <c r="W1614">
        <v>8.6829591973877314</v>
      </c>
      <c r="X1614">
        <v>8.4071657481094491</v>
      </c>
    </row>
    <row r="1615" spans="1:24" x14ac:dyDescent="0.2">
      <c r="A1615" t="s">
        <v>42</v>
      </c>
      <c r="B1615" s="14">
        <v>44081</v>
      </c>
      <c r="C1615">
        <v>1</v>
      </c>
      <c r="D1615">
        <v>6</v>
      </c>
      <c r="E1615">
        <v>1</v>
      </c>
      <c r="F1615">
        <v>1</v>
      </c>
      <c r="G1615">
        <v>2</v>
      </c>
      <c r="H1615">
        <v>6</v>
      </c>
      <c r="I1615">
        <v>1</v>
      </c>
      <c r="J1615">
        <v>4100</v>
      </c>
      <c r="K1615" t="s">
        <v>42</v>
      </c>
      <c r="L1615">
        <v>7500</v>
      </c>
      <c r="M1615" t="s">
        <v>42</v>
      </c>
      <c r="N1615" t="s">
        <v>259</v>
      </c>
      <c r="O1615">
        <v>1.333333333333333</v>
      </c>
      <c r="P1615">
        <v>0.28768207245178079</v>
      </c>
      <c r="Q1615">
        <v>1</v>
      </c>
      <c r="R1615">
        <v>0</v>
      </c>
      <c r="S1615">
        <v>0.16666666666666671</v>
      </c>
      <c r="T1615">
        <v>2.083333333333333</v>
      </c>
      <c r="U1615">
        <v>0</v>
      </c>
      <c r="V1615">
        <v>4.3710154057851138</v>
      </c>
      <c r="W1615">
        <v>4.3710154057851138</v>
      </c>
      <c r="X1615">
        <v>4.395859343683588</v>
      </c>
    </row>
    <row r="1616" spans="1:24" x14ac:dyDescent="0.2">
      <c r="A1616" t="s">
        <v>180</v>
      </c>
      <c r="B1616" s="14">
        <v>44081</v>
      </c>
      <c r="C1616">
        <v>3</v>
      </c>
      <c r="D1616">
        <v>90</v>
      </c>
      <c r="E1616">
        <v>3</v>
      </c>
      <c r="F1616">
        <v>22</v>
      </c>
      <c r="G1616">
        <v>24</v>
      </c>
      <c r="H1616">
        <v>450</v>
      </c>
      <c r="I1616">
        <v>22</v>
      </c>
      <c r="J1616">
        <v>2620</v>
      </c>
      <c r="K1616" t="s">
        <v>180</v>
      </c>
      <c r="L1616">
        <v>37488</v>
      </c>
      <c r="M1616" t="s">
        <v>180</v>
      </c>
      <c r="N1616" t="s">
        <v>259</v>
      </c>
      <c r="O1616">
        <v>5.868544600938967</v>
      </c>
      <c r="P1616">
        <v>1.769606664586922</v>
      </c>
      <c r="Q1616">
        <v>0.91666666666666663</v>
      </c>
      <c r="R1616">
        <v>-0.17402275397925959</v>
      </c>
      <c r="S1616">
        <v>4.8888888888888891E-2</v>
      </c>
      <c r="T1616">
        <v>0.61111111111111116</v>
      </c>
      <c r="U1616">
        <v>0</v>
      </c>
      <c r="V1616">
        <v>4.2066950217187733</v>
      </c>
      <c r="W1616">
        <v>4.2066950217187733</v>
      </c>
      <c r="X1616">
        <v>4.8470840601353862</v>
      </c>
    </row>
    <row r="1617" spans="1:24" x14ac:dyDescent="0.2">
      <c r="A1617" t="s">
        <v>88</v>
      </c>
      <c r="B1617" s="14">
        <v>44081</v>
      </c>
      <c r="C1617">
        <v>0</v>
      </c>
      <c r="D1617">
        <v>0</v>
      </c>
      <c r="E1617">
        <v>0</v>
      </c>
      <c r="F1617">
        <v>3</v>
      </c>
      <c r="G1617">
        <v>7</v>
      </c>
      <c r="H1617">
        <v>20</v>
      </c>
      <c r="I1617">
        <v>3</v>
      </c>
      <c r="J1617">
        <v>3611</v>
      </c>
      <c r="K1617" t="s">
        <v>88</v>
      </c>
      <c r="L1617">
        <v>7354</v>
      </c>
      <c r="M1617" t="s">
        <v>88</v>
      </c>
      <c r="N1617" t="s">
        <v>259</v>
      </c>
      <c r="O1617">
        <v>4.0794125645906991</v>
      </c>
      <c r="P1617">
        <v>1.405952998783075</v>
      </c>
      <c r="Q1617">
        <v>1</v>
      </c>
      <c r="R1617">
        <v>0</v>
      </c>
      <c r="S1617">
        <v>0.15</v>
      </c>
      <c r="T1617">
        <v>1.875</v>
      </c>
      <c r="U1617">
        <v>0</v>
      </c>
      <c r="V1617">
        <v>5.280952998783075</v>
      </c>
      <c r="W1617">
        <v>4.4000000000000004</v>
      </c>
      <c r="X1617">
        <v>5.0290922334126407</v>
      </c>
    </row>
    <row r="1618" spans="1:24" x14ac:dyDescent="0.2">
      <c r="A1618" t="s">
        <v>182</v>
      </c>
      <c r="B1618" s="14">
        <v>44081</v>
      </c>
      <c r="C1618">
        <v>10</v>
      </c>
      <c r="D1618">
        <v>156</v>
      </c>
      <c r="E1618">
        <v>10</v>
      </c>
      <c r="F1618">
        <v>54</v>
      </c>
      <c r="G1618">
        <v>39</v>
      </c>
      <c r="H1618">
        <v>943</v>
      </c>
      <c r="I1618">
        <v>54</v>
      </c>
      <c r="J1618">
        <v>6800</v>
      </c>
      <c r="K1618" t="s">
        <v>182</v>
      </c>
      <c r="L1618">
        <v>57679</v>
      </c>
      <c r="M1618" t="s">
        <v>182</v>
      </c>
      <c r="N1618" t="s">
        <v>259</v>
      </c>
      <c r="O1618">
        <v>9.3621595381334632</v>
      </c>
      <c r="P1618">
        <v>2.2366759837638148</v>
      </c>
      <c r="Q1618">
        <v>1.384615384615385</v>
      </c>
      <c r="R1618">
        <v>0.65084480086925589</v>
      </c>
      <c r="S1618">
        <v>5.726405090137858E-2</v>
      </c>
      <c r="T1618">
        <v>0.71580063626723223</v>
      </c>
      <c r="U1618">
        <v>0</v>
      </c>
      <c r="V1618">
        <v>5.6033214209003033</v>
      </c>
      <c r="W1618">
        <v>5.6033214209003033</v>
      </c>
      <c r="X1618">
        <v>5.4842130634661226</v>
      </c>
    </row>
    <row r="1619" spans="1:24" x14ac:dyDescent="0.2">
      <c r="A1619" t="s">
        <v>87</v>
      </c>
      <c r="B1619" s="14">
        <v>44081</v>
      </c>
      <c r="C1619">
        <v>7</v>
      </c>
      <c r="D1619">
        <v>141</v>
      </c>
      <c r="E1619">
        <v>7</v>
      </c>
      <c r="F1619">
        <v>50</v>
      </c>
      <c r="G1619">
        <v>14</v>
      </c>
      <c r="H1619">
        <v>740</v>
      </c>
      <c r="I1619">
        <v>50</v>
      </c>
      <c r="J1619">
        <v>9500</v>
      </c>
      <c r="K1619" t="s">
        <v>87</v>
      </c>
      <c r="L1619">
        <v>39355</v>
      </c>
      <c r="M1619" t="s">
        <v>87</v>
      </c>
      <c r="N1619" t="s">
        <v>259</v>
      </c>
      <c r="O1619">
        <v>12.70486596366408</v>
      </c>
      <c r="P1619">
        <v>2.5419850668277779</v>
      </c>
      <c r="Q1619">
        <v>3.5714285714285721</v>
      </c>
      <c r="R1619">
        <v>2.5459313516257751</v>
      </c>
      <c r="S1619">
        <v>6.7567567567567571E-2</v>
      </c>
      <c r="T1619">
        <v>0.84459459459459463</v>
      </c>
      <c r="U1619">
        <v>0</v>
      </c>
      <c r="V1619">
        <v>7.9325110130481482</v>
      </c>
      <c r="W1619">
        <v>7.9325110130481482</v>
      </c>
      <c r="X1619">
        <v>6.5157972527189489</v>
      </c>
    </row>
    <row r="1620" spans="1:24" x14ac:dyDescent="0.2">
      <c r="A1620" t="s">
        <v>209</v>
      </c>
      <c r="B1620" s="14">
        <v>44081</v>
      </c>
      <c r="C1620">
        <v>10</v>
      </c>
      <c r="D1620">
        <v>171</v>
      </c>
      <c r="E1620">
        <v>10</v>
      </c>
      <c r="F1620">
        <v>63</v>
      </c>
      <c r="G1620">
        <v>52</v>
      </c>
      <c r="H1620">
        <v>772</v>
      </c>
      <c r="I1620">
        <v>63</v>
      </c>
      <c r="J1620">
        <v>2630</v>
      </c>
      <c r="K1620" t="s">
        <v>209</v>
      </c>
      <c r="L1620">
        <v>57490</v>
      </c>
      <c r="M1620" t="s">
        <v>209</v>
      </c>
      <c r="N1620" t="s">
        <v>259</v>
      </c>
      <c r="O1620">
        <v>10.958427552617851</v>
      </c>
      <c r="P1620">
        <v>2.3941087997503789</v>
      </c>
      <c r="Q1620">
        <v>1.211538461538461</v>
      </c>
      <c r="R1620">
        <v>0.38378201562021053</v>
      </c>
      <c r="S1620">
        <v>8.1606217616580309E-2</v>
      </c>
      <c r="T1620">
        <v>1.020077720207254</v>
      </c>
      <c r="U1620">
        <v>0</v>
      </c>
      <c r="V1620">
        <v>5.7979685355778434</v>
      </c>
      <c r="W1620">
        <v>5.7979685355778434</v>
      </c>
      <c r="X1620">
        <v>4.7008767558773474</v>
      </c>
    </row>
    <row r="1621" spans="1:24" x14ac:dyDescent="0.2">
      <c r="A1621" t="s">
        <v>197</v>
      </c>
      <c r="B1621" s="14">
        <v>44081</v>
      </c>
      <c r="C1621">
        <v>4</v>
      </c>
      <c r="D1621">
        <v>53</v>
      </c>
      <c r="E1621">
        <v>4</v>
      </c>
      <c r="F1621">
        <v>6</v>
      </c>
      <c r="G1621">
        <v>1</v>
      </c>
      <c r="H1621">
        <v>90</v>
      </c>
      <c r="I1621">
        <v>6</v>
      </c>
      <c r="J1621">
        <v>2300</v>
      </c>
      <c r="K1621" t="s">
        <v>197</v>
      </c>
      <c r="L1621">
        <v>15887</v>
      </c>
      <c r="M1621" t="s">
        <v>197</v>
      </c>
      <c r="N1621" t="s">
        <v>259</v>
      </c>
      <c r="O1621">
        <v>3.7766727513060991</v>
      </c>
      <c r="P1621">
        <v>1.328843397484214</v>
      </c>
      <c r="Q1621">
        <v>1</v>
      </c>
      <c r="R1621">
        <v>0</v>
      </c>
      <c r="S1621">
        <v>6.6666666666666666E-2</v>
      </c>
      <c r="T1621">
        <v>0.83333333333333337</v>
      </c>
      <c r="U1621">
        <v>0</v>
      </c>
      <c r="V1621">
        <v>4.1621767308175466</v>
      </c>
      <c r="W1621">
        <v>4.1621767308175466</v>
      </c>
      <c r="X1621">
        <v>2.8324597936068132</v>
      </c>
    </row>
    <row r="1622" spans="1:24" x14ac:dyDescent="0.2">
      <c r="A1622" t="s">
        <v>168</v>
      </c>
      <c r="B1622" s="14">
        <v>44081</v>
      </c>
      <c r="C1622">
        <v>11</v>
      </c>
      <c r="D1622">
        <v>184</v>
      </c>
      <c r="E1622">
        <v>11</v>
      </c>
      <c r="F1622">
        <v>50</v>
      </c>
      <c r="G1622">
        <v>13</v>
      </c>
      <c r="H1622">
        <v>792</v>
      </c>
      <c r="I1622">
        <v>50</v>
      </c>
      <c r="J1622">
        <v>9600</v>
      </c>
      <c r="K1622" t="s">
        <v>168</v>
      </c>
      <c r="L1622">
        <v>39287</v>
      </c>
      <c r="M1622" t="s">
        <v>168</v>
      </c>
      <c r="N1622" t="s">
        <v>259</v>
      </c>
      <c r="O1622">
        <v>12.72685621197852</v>
      </c>
      <c r="P1622">
        <v>2.5437144230737321</v>
      </c>
      <c r="Q1622">
        <v>3.8461538461538458</v>
      </c>
      <c r="R1622">
        <v>2.6941472959332189</v>
      </c>
      <c r="S1622">
        <v>6.3131313131313135E-2</v>
      </c>
      <c r="T1622">
        <v>0.78914141414141414</v>
      </c>
      <c r="U1622">
        <v>0</v>
      </c>
      <c r="V1622">
        <v>8.0270031331483658</v>
      </c>
      <c r="W1622">
        <v>8.0270031331483658</v>
      </c>
      <c r="X1622">
        <v>6.1276312143845573</v>
      </c>
    </row>
    <row r="1623" spans="1:24" x14ac:dyDescent="0.2">
      <c r="A1623" t="s">
        <v>152</v>
      </c>
      <c r="B1623" s="14">
        <v>44081</v>
      </c>
      <c r="C1623">
        <v>5</v>
      </c>
      <c r="D1623">
        <v>22</v>
      </c>
      <c r="E1623">
        <v>5</v>
      </c>
      <c r="F1623">
        <v>17</v>
      </c>
      <c r="G1623">
        <v>9</v>
      </c>
      <c r="H1623">
        <v>127</v>
      </c>
      <c r="I1623">
        <v>17</v>
      </c>
      <c r="J1623">
        <v>1137</v>
      </c>
      <c r="K1623" t="s">
        <v>152</v>
      </c>
      <c r="L1623">
        <v>6269</v>
      </c>
      <c r="M1623" t="s">
        <v>152</v>
      </c>
      <c r="N1623" t="s">
        <v>259</v>
      </c>
      <c r="O1623">
        <v>27.11756260966661</v>
      </c>
      <c r="P1623">
        <v>3.3001815847584299</v>
      </c>
      <c r="Q1623">
        <v>1.7</v>
      </c>
      <c r="R1623">
        <v>1.061256502124341</v>
      </c>
      <c r="S1623">
        <v>0.13385826771653539</v>
      </c>
      <c r="T1623">
        <v>1.673228346456693</v>
      </c>
      <c r="U1623">
        <v>0</v>
      </c>
      <c r="V1623">
        <v>8.0346664333394635</v>
      </c>
      <c r="W1623">
        <v>8.0346664333394635</v>
      </c>
      <c r="X1623">
        <v>6.6568014728250606</v>
      </c>
    </row>
    <row r="1624" spans="1:24" x14ac:dyDescent="0.2">
      <c r="A1624" t="s">
        <v>151</v>
      </c>
      <c r="B1624" s="14">
        <v>44081</v>
      </c>
      <c r="C1624">
        <v>7</v>
      </c>
      <c r="D1624">
        <v>177</v>
      </c>
      <c r="E1624">
        <v>7</v>
      </c>
      <c r="F1624">
        <v>51</v>
      </c>
      <c r="G1624">
        <v>29</v>
      </c>
      <c r="H1624">
        <v>797</v>
      </c>
      <c r="I1624">
        <v>51</v>
      </c>
      <c r="J1624">
        <v>8200</v>
      </c>
      <c r="K1624" t="s">
        <v>151</v>
      </c>
      <c r="L1624">
        <v>43958</v>
      </c>
      <c r="M1624" t="s">
        <v>151</v>
      </c>
      <c r="N1624" t="s">
        <v>259</v>
      </c>
      <c r="O1624">
        <v>11.601983711724831</v>
      </c>
      <c r="P1624">
        <v>2.4511760931232889</v>
      </c>
      <c r="Q1624">
        <v>1.7586206896551719</v>
      </c>
      <c r="R1624">
        <v>1.1290596054757029</v>
      </c>
      <c r="S1624">
        <v>6.3989962358845673E-2</v>
      </c>
      <c r="T1624">
        <v>0.79987452948557092</v>
      </c>
      <c r="U1624">
        <v>0</v>
      </c>
      <c r="V1624">
        <v>6.3801102280845639</v>
      </c>
      <c r="W1624">
        <v>6.3801102280845639</v>
      </c>
      <c r="X1624">
        <v>6.5720624596281434</v>
      </c>
    </row>
    <row r="1625" spans="1:24" x14ac:dyDescent="0.2">
      <c r="A1625" t="s">
        <v>37</v>
      </c>
      <c r="B1625" s="14">
        <v>44081</v>
      </c>
      <c r="C1625">
        <v>10</v>
      </c>
      <c r="D1625">
        <v>85</v>
      </c>
      <c r="E1625">
        <v>10</v>
      </c>
      <c r="F1625">
        <v>58</v>
      </c>
      <c r="G1625">
        <v>31</v>
      </c>
      <c r="H1625">
        <v>457</v>
      </c>
      <c r="I1625">
        <v>58</v>
      </c>
      <c r="J1625">
        <v>1034</v>
      </c>
      <c r="K1625" t="s">
        <v>37</v>
      </c>
      <c r="L1625">
        <v>24404</v>
      </c>
      <c r="M1625" t="s">
        <v>37</v>
      </c>
      <c r="N1625" t="s">
        <v>259</v>
      </c>
      <c r="O1625">
        <v>23.766595640059009</v>
      </c>
      <c r="P1625">
        <v>3.1682810502508589</v>
      </c>
      <c r="Q1625">
        <v>1.870967741935484</v>
      </c>
      <c r="R1625">
        <v>1.2529116121225461</v>
      </c>
      <c r="S1625">
        <v>0.12691466083150979</v>
      </c>
      <c r="T1625">
        <v>1.5864332603938729</v>
      </c>
      <c r="U1625">
        <v>0</v>
      </c>
      <c r="V1625">
        <v>8.0076259227672786</v>
      </c>
      <c r="W1625">
        <v>8.0076259227672786</v>
      </c>
      <c r="X1625">
        <v>6.1951309443554079</v>
      </c>
    </row>
    <row r="1626" spans="1:24" x14ac:dyDescent="0.2">
      <c r="A1626" t="s">
        <v>215</v>
      </c>
      <c r="B1626" s="14">
        <v>44081</v>
      </c>
      <c r="C1626">
        <v>2</v>
      </c>
      <c r="D1626">
        <v>18</v>
      </c>
      <c r="E1626">
        <v>2</v>
      </c>
      <c r="F1626">
        <v>8</v>
      </c>
      <c r="G1626">
        <v>7</v>
      </c>
      <c r="H1626">
        <v>64</v>
      </c>
      <c r="I1626">
        <v>8</v>
      </c>
      <c r="J1626">
        <v>469</v>
      </c>
      <c r="K1626" t="s">
        <v>215</v>
      </c>
      <c r="L1626">
        <v>10630</v>
      </c>
      <c r="M1626" t="s">
        <v>215</v>
      </c>
      <c r="N1626" t="s">
        <v>259</v>
      </c>
      <c r="O1626">
        <v>7.5258701787394164</v>
      </c>
      <c r="P1626">
        <v>2.0183464423200248</v>
      </c>
      <c r="Q1626">
        <v>1</v>
      </c>
      <c r="R1626">
        <v>0</v>
      </c>
      <c r="S1626">
        <v>0.125</v>
      </c>
      <c r="T1626">
        <v>1.5625</v>
      </c>
      <c r="U1626">
        <v>0</v>
      </c>
      <c r="V1626">
        <v>5.5808464423200252</v>
      </c>
      <c r="W1626">
        <v>5.5808464423200252</v>
      </c>
      <c r="X1626">
        <v>5.1123724534885273</v>
      </c>
    </row>
    <row r="1627" spans="1:24" x14ac:dyDescent="0.2">
      <c r="A1627" t="s">
        <v>253</v>
      </c>
      <c r="B1627" s="14">
        <v>44081</v>
      </c>
      <c r="C1627">
        <v>1</v>
      </c>
      <c r="D1627">
        <v>41</v>
      </c>
      <c r="E1627">
        <v>1</v>
      </c>
      <c r="F1627">
        <v>14</v>
      </c>
      <c r="G1627">
        <v>15</v>
      </c>
      <c r="H1627">
        <v>164</v>
      </c>
      <c r="I1627">
        <v>14</v>
      </c>
      <c r="J1627">
        <v>2800</v>
      </c>
      <c r="K1627" t="s">
        <v>253</v>
      </c>
      <c r="L1627">
        <v>22089</v>
      </c>
      <c r="M1627" t="s">
        <v>253</v>
      </c>
      <c r="N1627" t="s">
        <v>259</v>
      </c>
      <c r="O1627">
        <v>6.3379962877450318</v>
      </c>
      <c r="P1627">
        <v>1.846562675554615</v>
      </c>
      <c r="Q1627">
        <v>0.93333333333333335</v>
      </c>
      <c r="R1627">
        <v>-0.1379857429739029</v>
      </c>
      <c r="S1627">
        <v>8.5365853658536592E-2</v>
      </c>
      <c r="T1627">
        <v>1.0670731707317069</v>
      </c>
      <c r="U1627">
        <v>0</v>
      </c>
      <c r="V1627">
        <v>4.7756501033124197</v>
      </c>
      <c r="W1627">
        <v>4.7756501033124197</v>
      </c>
      <c r="X1627">
        <v>4.4621229676629266</v>
      </c>
    </row>
    <row r="1628" spans="1:24" x14ac:dyDescent="0.2">
      <c r="A1628" t="s">
        <v>113</v>
      </c>
      <c r="B1628" s="14">
        <v>44081</v>
      </c>
      <c r="C1628">
        <v>2</v>
      </c>
      <c r="D1628">
        <v>28</v>
      </c>
      <c r="E1628">
        <v>2</v>
      </c>
      <c r="F1628">
        <v>6</v>
      </c>
      <c r="G1628">
        <v>7</v>
      </c>
      <c r="H1628">
        <v>50</v>
      </c>
      <c r="I1628">
        <v>6</v>
      </c>
      <c r="J1628">
        <v>3640</v>
      </c>
      <c r="K1628" t="s">
        <v>113</v>
      </c>
      <c r="L1628">
        <v>8364</v>
      </c>
      <c r="M1628" t="s">
        <v>113</v>
      </c>
      <c r="N1628" t="s">
        <v>259</v>
      </c>
      <c r="O1628">
        <v>7.1736011477761839</v>
      </c>
      <c r="P1628">
        <v>1.9704077806557141</v>
      </c>
      <c r="Q1628">
        <v>1</v>
      </c>
      <c r="R1628">
        <v>0</v>
      </c>
      <c r="S1628">
        <v>0.12</v>
      </c>
      <c r="T1628">
        <v>1.5</v>
      </c>
      <c r="U1628">
        <v>0</v>
      </c>
      <c r="V1628">
        <v>5.4704077806557141</v>
      </c>
      <c r="W1628">
        <v>5.4704077806557141</v>
      </c>
      <c r="X1628">
        <v>4.8433253019852458</v>
      </c>
    </row>
    <row r="1629" spans="1:24" x14ac:dyDescent="0.2">
      <c r="A1629" t="s">
        <v>81</v>
      </c>
      <c r="B1629" s="14">
        <v>44081</v>
      </c>
      <c r="C1629">
        <v>3</v>
      </c>
      <c r="D1629">
        <v>31</v>
      </c>
      <c r="E1629">
        <v>3</v>
      </c>
      <c r="F1629">
        <v>16</v>
      </c>
      <c r="G1629">
        <v>10</v>
      </c>
      <c r="H1629">
        <v>132</v>
      </c>
      <c r="I1629">
        <v>16</v>
      </c>
      <c r="J1629">
        <v>543</v>
      </c>
      <c r="K1629" t="s">
        <v>81</v>
      </c>
      <c r="L1629">
        <v>8342</v>
      </c>
      <c r="M1629" t="s">
        <v>81</v>
      </c>
      <c r="N1629" t="s">
        <v>259</v>
      </c>
      <c r="O1629">
        <v>19.180052745145051</v>
      </c>
      <c r="P1629">
        <v>2.9538708194590728</v>
      </c>
      <c r="Q1629">
        <v>1.6</v>
      </c>
      <c r="R1629">
        <v>0.94000725849147126</v>
      </c>
      <c r="S1629">
        <v>0.1212121212121212</v>
      </c>
      <c r="T1629">
        <v>1.5151515151515149</v>
      </c>
      <c r="U1629">
        <v>0</v>
      </c>
      <c r="V1629">
        <v>7.4090295931020602</v>
      </c>
      <c r="W1629">
        <v>7.4090295931020602</v>
      </c>
      <c r="X1629">
        <v>7.0884260618422212</v>
      </c>
    </row>
    <row r="1630" spans="1:24" x14ac:dyDescent="0.2">
      <c r="A1630" t="s">
        <v>31</v>
      </c>
      <c r="B1630" s="14">
        <v>44081</v>
      </c>
      <c r="C1630">
        <v>13</v>
      </c>
      <c r="D1630">
        <v>174</v>
      </c>
      <c r="E1630">
        <v>13</v>
      </c>
      <c r="F1630">
        <v>72</v>
      </c>
      <c r="G1630">
        <v>68</v>
      </c>
      <c r="H1630">
        <v>878</v>
      </c>
      <c r="I1630">
        <v>72</v>
      </c>
      <c r="J1630">
        <v>2640</v>
      </c>
      <c r="K1630" t="s">
        <v>31</v>
      </c>
      <c r="L1630">
        <v>59420</v>
      </c>
      <c r="M1630" t="s">
        <v>31</v>
      </c>
      <c r="N1630" t="s">
        <v>259</v>
      </c>
      <c r="O1630">
        <v>12.11713227869404</v>
      </c>
      <c r="P1630">
        <v>2.4946203419756392</v>
      </c>
      <c r="Q1630">
        <v>1.0588235294117649</v>
      </c>
      <c r="R1630">
        <v>0.1143168276798972</v>
      </c>
      <c r="S1630">
        <v>8.2004555808656038E-2</v>
      </c>
      <c r="T1630">
        <v>1.025056947608201</v>
      </c>
      <c r="U1630">
        <v>0</v>
      </c>
      <c r="V1630">
        <v>5.6339941172637369</v>
      </c>
      <c r="W1630">
        <v>5.6339941172637369</v>
      </c>
      <c r="X1630">
        <v>5.3062425457334133</v>
      </c>
    </row>
    <row r="1631" spans="1:24" x14ac:dyDescent="0.2">
      <c r="A1631" t="s">
        <v>205</v>
      </c>
      <c r="B1631" s="14">
        <v>44081</v>
      </c>
      <c r="C1631">
        <v>0</v>
      </c>
      <c r="D1631">
        <v>0</v>
      </c>
      <c r="E1631">
        <v>0</v>
      </c>
      <c r="F1631">
        <v>2</v>
      </c>
      <c r="G1631">
        <v>1</v>
      </c>
      <c r="H1631">
        <v>5</v>
      </c>
      <c r="I1631">
        <v>2</v>
      </c>
      <c r="J1631">
        <v>26</v>
      </c>
      <c r="K1631" t="s">
        <v>205</v>
      </c>
      <c r="L1631">
        <v>3067</v>
      </c>
      <c r="M1631" t="s">
        <v>205</v>
      </c>
      <c r="N1631" t="s">
        <v>259</v>
      </c>
      <c r="O1631">
        <v>6.5210303227910007</v>
      </c>
      <c r="P1631">
        <v>1.875032388421876</v>
      </c>
      <c r="Q1631">
        <v>1</v>
      </c>
      <c r="R1631">
        <v>0</v>
      </c>
      <c r="S1631">
        <v>0.4</v>
      </c>
      <c r="T1631">
        <v>5</v>
      </c>
      <c r="U1631">
        <v>0</v>
      </c>
      <c r="V1631">
        <v>8.8750323884218769</v>
      </c>
      <c r="W1631">
        <v>4.4000000000000004</v>
      </c>
      <c r="X1631">
        <v>4.0571428571428561</v>
      </c>
    </row>
    <row r="1632" spans="1:24" x14ac:dyDescent="0.2">
      <c r="A1632" t="s">
        <v>206</v>
      </c>
      <c r="B1632" s="14">
        <v>44081</v>
      </c>
      <c r="C1632">
        <v>32</v>
      </c>
      <c r="D1632">
        <v>430</v>
      </c>
      <c r="E1632">
        <v>32</v>
      </c>
      <c r="F1632">
        <v>198</v>
      </c>
      <c r="G1632">
        <v>145</v>
      </c>
      <c r="H1632">
        <v>2773</v>
      </c>
      <c r="I1632">
        <v>198</v>
      </c>
      <c r="J1632">
        <v>8300</v>
      </c>
      <c r="K1632" t="s">
        <v>206</v>
      </c>
      <c r="L1632">
        <v>242800</v>
      </c>
      <c r="M1632" t="s">
        <v>206</v>
      </c>
      <c r="N1632" t="s">
        <v>259</v>
      </c>
      <c r="O1632">
        <v>8.1548599670510704</v>
      </c>
      <c r="P1632">
        <v>2.0986140645032378</v>
      </c>
      <c r="Q1632">
        <v>1.36551724137931</v>
      </c>
      <c r="R1632">
        <v>0.62306657654792175</v>
      </c>
      <c r="S1632">
        <v>7.1402812838081503E-2</v>
      </c>
      <c r="T1632">
        <v>0.89253516047601877</v>
      </c>
      <c r="U1632">
        <v>0.5</v>
      </c>
      <c r="V1632">
        <v>6.1142158015271786</v>
      </c>
      <c r="W1632">
        <v>6.1142158015271786</v>
      </c>
      <c r="X1632">
        <v>5.6918057446156931</v>
      </c>
    </row>
    <row r="1633" spans="1:24" x14ac:dyDescent="0.2">
      <c r="A1633" t="s">
        <v>83</v>
      </c>
      <c r="B1633" s="14">
        <v>44081</v>
      </c>
      <c r="C1633">
        <v>17</v>
      </c>
      <c r="D1633">
        <v>277</v>
      </c>
      <c r="E1633">
        <v>17</v>
      </c>
      <c r="F1633">
        <v>152</v>
      </c>
      <c r="G1633">
        <v>192</v>
      </c>
      <c r="H1633">
        <v>2031</v>
      </c>
      <c r="I1633">
        <v>152</v>
      </c>
      <c r="J1633">
        <v>1161</v>
      </c>
      <c r="K1633" t="s">
        <v>83</v>
      </c>
      <c r="L1633">
        <v>66917</v>
      </c>
      <c r="M1633" t="s">
        <v>83</v>
      </c>
      <c r="N1633" t="s">
        <v>259</v>
      </c>
      <c r="O1633">
        <v>22.714706277926389</v>
      </c>
      <c r="P1633">
        <v>3.1230125683739169</v>
      </c>
      <c r="Q1633">
        <v>0.79166666666666663</v>
      </c>
      <c r="R1633">
        <v>-0.46722970236301042</v>
      </c>
      <c r="S1633">
        <v>7.4839980305268339E-2</v>
      </c>
      <c r="T1633">
        <v>0.93549975381585426</v>
      </c>
      <c r="U1633">
        <v>0.5</v>
      </c>
      <c r="V1633">
        <v>6.0912826198267611</v>
      </c>
      <c r="W1633">
        <v>6.0912826198267611</v>
      </c>
      <c r="X1633">
        <v>6.7684610358112991</v>
      </c>
    </row>
    <row r="1634" spans="1:24" x14ac:dyDescent="0.2">
      <c r="A1634" t="s">
        <v>120</v>
      </c>
      <c r="B1634" s="14">
        <v>44081</v>
      </c>
      <c r="C1634">
        <v>38</v>
      </c>
      <c r="D1634">
        <v>301</v>
      </c>
      <c r="E1634">
        <v>38</v>
      </c>
      <c r="F1634">
        <v>147</v>
      </c>
      <c r="G1634">
        <v>89</v>
      </c>
      <c r="H1634">
        <v>1563</v>
      </c>
      <c r="I1634">
        <v>147</v>
      </c>
      <c r="J1634">
        <v>8400</v>
      </c>
      <c r="K1634" t="s">
        <v>120</v>
      </c>
      <c r="L1634">
        <v>139246</v>
      </c>
      <c r="M1634" t="s">
        <v>120</v>
      </c>
      <c r="N1634" t="s">
        <v>259</v>
      </c>
      <c r="O1634">
        <v>10.55685621130948</v>
      </c>
      <c r="P1634">
        <v>2.356775526692152</v>
      </c>
      <c r="Q1634">
        <v>1.651685393258427</v>
      </c>
      <c r="R1634">
        <v>1.003592434093193</v>
      </c>
      <c r="S1634">
        <v>9.4049904030710174E-2</v>
      </c>
      <c r="T1634">
        <v>1.175623800383877</v>
      </c>
      <c r="U1634">
        <v>0.5</v>
      </c>
      <c r="V1634">
        <v>7.035991761169222</v>
      </c>
      <c r="W1634">
        <v>7.035991761169222</v>
      </c>
      <c r="X1634">
        <v>5.7580923009867391</v>
      </c>
    </row>
    <row r="1635" spans="1:24" x14ac:dyDescent="0.2">
      <c r="A1635" t="s">
        <v>24</v>
      </c>
      <c r="B1635" s="14">
        <v>44081</v>
      </c>
      <c r="C1635">
        <v>8</v>
      </c>
      <c r="D1635">
        <v>72</v>
      </c>
      <c r="E1635">
        <v>8</v>
      </c>
      <c r="F1635">
        <v>66</v>
      </c>
      <c r="G1635">
        <v>30</v>
      </c>
      <c r="H1635">
        <v>346</v>
      </c>
      <c r="I1635">
        <v>66</v>
      </c>
      <c r="J1635">
        <v>542</v>
      </c>
      <c r="K1635" t="s">
        <v>24</v>
      </c>
      <c r="L1635">
        <v>16709</v>
      </c>
      <c r="M1635" t="s">
        <v>24</v>
      </c>
      <c r="N1635" t="s">
        <v>259</v>
      </c>
      <c r="O1635">
        <v>39.499670836076369</v>
      </c>
      <c r="P1635">
        <v>3.6762923386084649</v>
      </c>
      <c r="Q1635">
        <v>2.2000000000000002</v>
      </c>
      <c r="R1635">
        <v>1.576914720728541</v>
      </c>
      <c r="S1635">
        <v>0.19075144508670519</v>
      </c>
      <c r="T1635">
        <v>2.3843930635838149</v>
      </c>
      <c r="U1635">
        <v>0</v>
      </c>
      <c r="V1635">
        <v>9.6376001229208192</v>
      </c>
      <c r="W1635">
        <v>9.6376001229208192</v>
      </c>
      <c r="X1635">
        <v>9.6682815248378926</v>
      </c>
    </row>
    <row r="1636" spans="1:24" x14ac:dyDescent="0.2">
      <c r="A1636" t="s">
        <v>95</v>
      </c>
      <c r="B1636" s="14">
        <v>44081</v>
      </c>
      <c r="C1636">
        <v>34</v>
      </c>
      <c r="D1636">
        <v>320</v>
      </c>
      <c r="E1636">
        <v>34</v>
      </c>
      <c r="F1636">
        <v>126</v>
      </c>
      <c r="G1636">
        <v>35</v>
      </c>
      <c r="H1636">
        <v>1496</v>
      </c>
      <c r="I1636">
        <v>126</v>
      </c>
      <c r="J1636">
        <v>922</v>
      </c>
      <c r="K1636" t="s">
        <v>95</v>
      </c>
      <c r="L1636">
        <v>12392</v>
      </c>
      <c r="M1636" t="s">
        <v>95</v>
      </c>
      <c r="N1636" t="s">
        <v>259</v>
      </c>
      <c r="O1636">
        <v>101.6785022595223</v>
      </c>
      <c r="P1636">
        <v>4.6218158968309559</v>
      </c>
      <c r="Q1636">
        <v>3.6</v>
      </c>
      <c r="R1636">
        <v>2.561867690924128</v>
      </c>
      <c r="S1636">
        <v>8.4224598930481287E-2</v>
      </c>
      <c r="T1636">
        <v>1.052807486631016</v>
      </c>
      <c r="U1636">
        <v>0.5</v>
      </c>
      <c r="V1636">
        <v>10.7364910743861</v>
      </c>
      <c r="W1636">
        <v>10</v>
      </c>
      <c r="X1636">
        <v>9.0617880351901903</v>
      </c>
    </row>
    <row r="1637" spans="1:24" x14ac:dyDescent="0.2">
      <c r="A1637" t="s">
        <v>49</v>
      </c>
      <c r="B1637" s="14">
        <v>44081</v>
      </c>
      <c r="C1637">
        <v>15</v>
      </c>
      <c r="D1637">
        <v>213</v>
      </c>
      <c r="E1637">
        <v>15</v>
      </c>
      <c r="F1637">
        <v>115</v>
      </c>
      <c r="G1637">
        <v>105</v>
      </c>
      <c r="H1637">
        <v>1375</v>
      </c>
      <c r="I1637">
        <v>114</v>
      </c>
      <c r="J1637">
        <v>8500</v>
      </c>
      <c r="K1637" t="s">
        <v>49</v>
      </c>
      <c r="L1637">
        <v>75729</v>
      </c>
      <c r="M1637" t="s">
        <v>49</v>
      </c>
      <c r="N1637" t="s">
        <v>259</v>
      </c>
      <c r="O1637">
        <v>15.18572805662296</v>
      </c>
      <c r="P1637">
        <v>2.7203560431252982</v>
      </c>
      <c r="Q1637">
        <v>1.0952380952380949</v>
      </c>
      <c r="R1637">
        <v>0.1819435564114536</v>
      </c>
      <c r="S1637">
        <v>8.2909090909090905E-2</v>
      </c>
      <c r="T1637">
        <v>1.0363636363636359</v>
      </c>
      <c r="U1637">
        <v>0.5</v>
      </c>
      <c r="V1637">
        <v>6.4386632359003881</v>
      </c>
      <c r="W1637">
        <v>6.4386632359003881</v>
      </c>
      <c r="X1637">
        <v>6.5578635649535997</v>
      </c>
    </row>
    <row r="1638" spans="1:24" x14ac:dyDescent="0.2">
      <c r="A1638" t="s">
        <v>190</v>
      </c>
      <c r="B1638" s="14">
        <v>44081</v>
      </c>
      <c r="C1638">
        <v>9</v>
      </c>
      <c r="D1638">
        <v>395</v>
      </c>
      <c r="E1638">
        <v>9</v>
      </c>
      <c r="F1638">
        <v>94</v>
      </c>
      <c r="G1638">
        <v>87</v>
      </c>
      <c r="H1638">
        <v>2009</v>
      </c>
      <c r="I1638">
        <v>94</v>
      </c>
      <c r="J1638">
        <v>8600</v>
      </c>
      <c r="K1638" t="s">
        <v>190</v>
      </c>
      <c r="L1638">
        <v>147072</v>
      </c>
      <c r="M1638" t="s">
        <v>190</v>
      </c>
      <c r="N1638" t="s">
        <v>259</v>
      </c>
      <c r="O1638">
        <v>6.3914273281114014</v>
      </c>
      <c r="P1638">
        <v>1.854957612477814</v>
      </c>
      <c r="Q1638">
        <v>1.080459770114943</v>
      </c>
      <c r="R1638">
        <v>0.15477332723084039</v>
      </c>
      <c r="S1638">
        <v>4.67894474863116E-2</v>
      </c>
      <c r="T1638">
        <v>0.58486809357889502</v>
      </c>
      <c r="U1638">
        <v>0</v>
      </c>
      <c r="V1638">
        <v>4.5945990332875493</v>
      </c>
      <c r="W1638">
        <v>4.5945990332875493</v>
      </c>
      <c r="X1638">
        <v>5.0393070154625823</v>
      </c>
    </row>
    <row r="1639" spans="1:24" x14ac:dyDescent="0.2">
      <c r="A1639" t="s">
        <v>188</v>
      </c>
      <c r="B1639" s="14">
        <v>44081</v>
      </c>
      <c r="C1639">
        <v>2</v>
      </c>
      <c r="D1639">
        <v>117</v>
      </c>
      <c r="E1639">
        <v>2</v>
      </c>
      <c r="F1639">
        <v>35</v>
      </c>
      <c r="G1639">
        <v>24</v>
      </c>
      <c r="H1639">
        <v>618</v>
      </c>
      <c r="I1639">
        <v>35</v>
      </c>
      <c r="J1639">
        <v>2650</v>
      </c>
      <c r="K1639" t="s">
        <v>188</v>
      </c>
      <c r="L1639">
        <v>45339</v>
      </c>
      <c r="M1639" t="s">
        <v>188</v>
      </c>
      <c r="N1639" t="s">
        <v>259</v>
      </c>
      <c r="O1639">
        <v>7.7196232823838198</v>
      </c>
      <c r="P1639">
        <v>2.0437655652273659</v>
      </c>
      <c r="Q1639">
        <v>1.458333333333333</v>
      </c>
      <c r="R1639">
        <v>0.75458846228293597</v>
      </c>
      <c r="S1639">
        <v>5.6634304207119741E-2</v>
      </c>
      <c r="T1639">
        <v>0.70792880258899682</v>
      </c>
      <c r="U1639">
        <v>0</v>
      </c>
      <c r="V1639">
        <v>5.5062828300992992</v>
      </c>
      <c r="W1639">
        <v>5.5062828300992992</v>
      </c>
      <c r="X1639">
        <v>5.8051048135991881</v>
      </c>
    </row>
    <row r="1640" spans="1:24" x14ac:dyDescent="0.2">
      <c r="A1640" t="s">
        <v>115</v>
      </c>
      <c r="B1640" s="14">
        <v>44081</v>
      </c>
      <c r="C1640">
        <v>0</v>
      </c>
      <c r="D1640">
        <v>0</v>
      </c>
      <c r="E1640">
        <v>0</v>
      </c>
      <c r="F1640">
        <v>1</v>
      </c>
      <c r="G1640">
        <v>3</v>
      </c>
      <c r="H1640">
        <v>14</v>
      </c>
      <c r="I1640">
        <v>1</v>
      </c>
      <c r="J1640">
        <v>122</v>
      </c>
      <c r="K1640" t="s">
        <v>115</v>
      </c>
      <c r="L1640">
        <v>7288</v>
      </c>
      <c r="M1640" t="s">
        <v>115</v>
      </c>
      <c r="N1640" t="s">
        <v>259</v>
      </c>
      <c r="O1640">
        <v>1.37211855104281</v>
      </c>
      <c r="P1640">
        <v>0.31635593303638843</v>
      </c>
      <c r="Q1640">
        <v>1</v>
      </c>
      <c r="R1640">
        <v>0</v>
      </c>
      <c r="S1640">
        <v>7.1428571428571425E-2</v>
      </c>
      <c r="T1640">
        <v>0.89285714285714279</v>
      </c>
      <c r="U1640">
        <v>0</v>
      </c>
      <c r="V1640">
        <v>3.2092130758935311</v>
      </c>
      <c r="W1640">
        <v>3.2092130758935311</v>
      </c>
      <c r="X1640">
        <v>3.0178921658167108</v>
      </c>
    </row>
    <row r="1641" spans="1:24" x14ac:dyDescent="0.2">
      <c r="A1641" t="s">
        <v>213</v>
      </c>
      <c r="B1641" s="14">
        <v>44081</v>
      </c>
      <c r="C1641">
        <v>9</v>
      </c>
      <c r="D1641">
        <v>187</v>
      </c>
      <c r="E1641">
        <v>9</v>
      </c>
      <c r="F1641">
        <v>60</v>
      </c>
      <c r="G1641">
        <v>47</v>
      </c>
      <c r="H1641">
        <v>1021</v>
      </c>
      <c r="I1641">
        <v>60</v>
      </c>
      <c r="J1641">
        <v>8700</v>
      </c>
      <c r="K1641" t="s">
        <v>213</v>
      </c>
      <c r="L1641">
        <v>75191</v>
      </c>
      <c r="M1641" t="s">
        <v>213</v>
      </c>
      <c r="N1641" t="s">
        <v>259</v>
      </c>
      <c r="O1641">
        <v>7.9796784189597156</v>
      </c>
      <c r="P1641">
        <v>2.07689811227374</v>
      </c>
      <c r="Q1641">
        <v>1.2765957446808509</v>
      </c>
      <c r="R1641">
        <v>0.4883939210240843</v>
      </c>
      <c r="S1641">
        <v>5.8765915768854073E-2</v>
      </c>
      <c r="T1641">
        <v>0.73457394711067581</v>
      </c>
      <c r="U1641">
        <v>0</v>
      </c>
      <c r="V1641">
        <v>5.2998659804085007</v>
      </c>
      <c r="W1641">
        <v>5.2998659804085007</v>
      </c>
      <c r="X1641">
        <v>4.2920579667234966</v>
      </c>
    </row>
    <row r="1642" spans="1:24" x14ac:dyDescent="0.2">
      <c r="A1642" t="s">
        <v>77</v>
      </c>
      <c r="B1642" s="14">
        <v>44081</v>
      </c>
      <c r="C1642">
        <v>8</v>
      </c>
      <c r="D1642">
        <v>52</v>
      </c>
      <c r="E1642">
        <v>8</v>
      </c>
      <c r="F1642">
        <v>29</v>
      </c>
      <c r="G1642">
        <v>10</v>
      </c>
      <c r="H1642">
        <v>127</v>
      </c>
      <c r="I1642">
        <v>29</v>
      </c>
      <c r="J1642">
        <v>913</v>
      </c>
      <c r="K1642" t="s">
        <v>77</v>
      </c>
      <c r="L1642">
        <v>6418</v>
      </c>
      <c r="M1642" t="s">
        <v>77</v>
      </c>
      <c r="N1642" t="s">
        <v>259</v>
      </c>
      <c r="O1642">
        <v>45.185416017450919</v>
      </c>
      <c r="P1642">
        <v>3.810774380292854</v>
      </c>
      <c r="Q1642">
        <v>2.9</v>
      </c>
      <c r="R1642">
        <v>2.129421473984856</v>
      </c>
      <c r="S1642">
        <v>0.2283464566929134</v>
      </c>
      <c r="T1642">
        <v>2.854330708661418</v>
      </c>
      <c r="U1642">
        <v>0</v>
      </c>
      <c r="V1642">
        <v>10.794526562939129</v>
      </c>
      <c r="W1642">
        <v>10</v>
      </c>
      <c r="X1642">
        <v>7.6821323497794696</v>
      </c>
    </row>
    <row r="1643" spans="1:24" x14ac:dyDescent="0.2">
      <c r="A1643" t="s">
        <v>137</v>
      </c>
      <c r="B1643" s="14">
        <v>44081</v>
      </c>
      <c r="C1643">
        <v>1</v>
      </c>
      <c r="D1643">
        <v>8</v>
      </c>
      <c r="E1643">
        <v>1</v>
      </c>
      <c r="F1643">
        <v>3</v>
      </c>
      <c r="G1643">
        <v>7</v>
      </c>
      <c r="H1643">
        <v>46</v>
      </c>
      <c r="I1643">
        <v>3</v>
      </c>
      <c r="J1643">
        <v>1286</v>
      </c>
      <c r="K1643" t="s">
        <v>137</v>
      </c>
      <c r="L1643">
        <v>10868</v>
      </c>
      <c r="M1643" t="s">
        <v>137</v>
      </c>
      <c r="N1643" t="s">
        <v>259</v>
      </c>
      <c r="O1643">
        <v>2.760397497239603</v>
      </c>
      <c r="P1643">
        <v>1.015374690098054</v>
      </c>
      <c r="Q1643">
        <v>1</v>
      </c>
      <c r="R1643">
        <v>0</v>
      </c>
      <c r="S1643">
        <v>6.5217391304347824E-2</v>
      </c>
      <c r="T1643">
        <v>0.81521739130434778</v>
      </c>
      <c r="U1643">
        <v>0</v>
      </c>
      <c r="V1643">
        <v>3.8305920814024019</v>
      </c>
      <c r="W1643">
        <v>3.8305920814024019</v>
      </c>
      <c r="X1643">
        <v>4.224580031208709</v>
      </c>
    </row>
    <row r="1644" spans="1:24" x14ac:dyDescent="0.2">
      <c r="A1644" t="s">
        <v>147</v>
      </c>
      <c r="B1644" s="14">
        <v>44081</v>
      </c>
      <c r="C1644">
        <v>30</v>
      </c>
      <c r="D1644">
        <v>169</v>
      </c>
      <c r="E1644">
        <v>30</v>
      </c>
      <c r="F1644">
        <v>105</v>
      </c>
      <c r="G1644">
        <v>18</v>
      </c>
      <c r="H1644">
        <v>713</v>
      </c>
      <c r="I1644">
        <v>105</v>
      </c>
      <c r="J1644">
        <v>1031</v>
      </c>
      <c r="K1644" t="s">
        <v>147</v>
      </c>
      <c r="L1644">
        <v>27054</v>
      </c>
      <c r="M1644" t="s">
        <v>147</v>
      </c>
      <c r="N1644" t="s">
        <v>259</v>
      </c>
      <c r="O1644">
        <v>38.811266356176539</v>
      </c>
      <c r="P1644">
        <v>3.6587105744845672</v>
      </c>
      <c r="Q1644">
        <v>5.833333333333333</v>
      </c>
      <c r="R1644">
        <v>3.5271771845227171</v>
      </c>
      <c r="S1644">
        <v>0.1472650771388499</v>
      </c>
      <c r="T1644">
        <v>1.840813464235624</v>
      </c>
      <c r="U1644">
        <v>0.5</v>
      </c>
      <c r="V1644">
        <v>11.52670122324291</v>
      </c>
      <c r="W1644">
        <v>10</v>
      </c>
      <c r="X1644">
        <v>9.163797264668867</v>
      </c>
    </row>
    <row r="1645" spans="1:24" x14ac:dyDescent="0.2">
      <c r="A1645" t="s">
        <v>184</v>
      </c>
      <c r="B1645" s="14">
        <v>44081</v>
      </c>
      <c r="C1645">
        <v>3</v>
      </c>
      <c r="D1645">
        <v>57</v>
      </c>
      <c r="E1645">
        <v>3</v>
      </c>
      <c r="F1645">
        <v>25</v>
      </c>
      <c r="G1645">
        <v>18</v>
      </c>
      <c r="H1645">
        <v>345</v>
      </c>
      <c r="I1645">
        <v>25</v>
      </c>
      <c r="J1645">
        <v>1304</v>
      </c>
      <c r="K1645" t="s">
        <v>184</v>
      </c>
      <c r="L1645">
        <v>20034</v>
      </c>
      <c r="M1645" t="s">
        <v>184</v>
      </c>
      <c r="N1645" t="s">
        <v>259</v>
      </c>
      <c r="O1645">
        <v>12.47878606369172</v>
      </c>
      <c r="P1645">
        <v>2.5240300876726738</v>
      </c>
      <c r="Q1645">
        <v>1.3888888888888891</v>
      </c>
      <c r="R1645">
        <v>0.65700813394407209</v>
      </c>
      <c r="S1645">
        <v>7.2463768115942032E-2</v>
      </c>
      <c r="T1645">
        <v>0.90579710144927539</v>
      </c>
      <c r="U1645">
        <v>0</v>
      </c>
      <c r="V1645">
        <v>6.0868353230660208</v>
      </c>
      <c r="W1645">
        <v>6.0868353230660208</v>
      </c>
      <c r="X1645">
        <v>5.6631516048458126</v>
      </c>
    </row>
    <row r="1646" spans="1:24" x14ac:dyDescent="0.2">
      <c r="A1646" t="s">
        <v>91</v>
      </c>
      <c r="B1646" s="14">
        <v>44081</v>
      </c>
      <c r="C1646">
        <v>4</v>
      </c>
      <c r="D1646">
        <v>23</v>
      </c>
      <c r="E1646">
        <v>4</v>
      </c>
      <c r="F1646">
        <v>16</v>
      </c>
      <c r="G1646">
        <v>1</v>
      </c>
      <c r="H1646">
        <v>108</v>
      </c>
      <c r="I1646">
        <v>15</v>
      </c>
      <c r="J1646">
        <v>812</v>
      </c>
      <c r="K1646" t="s">
        <v>91</v>
      </c>
      <c r="L1646">
        <v>6656</v>
      </c>
      <c r="M1646" t="s">
        <v>91</v>
      </c>
      <c r="N1646" t="s">
        <v>259</v>
      </c>
      <c r="O1646">
        <v>24.03846153846154</v>
      </c>
      <c r="P1646">
        <v>3.179655111714919</v>
      </c>
      <c r="Q1646">
        <v>1.6</v>
      </c>
      <c r="R1646">
        <v>0.94000725849147126</v>
      </c>
      <c r="S1646">
        <v>0.1388888888888889</v>
      </c>
      <c r="T1646">
        <v>1.7361111111111109</v>
      </c>
      <c r="U1646">
        <v>0</v>
      </c>
      <c r="V1646">
        <v>7.8557734813175024</v>
      </c>
      <c r="W1646">
        <v>7.8557734813175024</v>
      </c>
      <c r="X1646">
        <v>6.5957508927389821</v>
      </c>
    </row>
    <row r="1647" spans="1:24" x14ac:dyDescent="0.2">
      <c r="A1647" t="s">
        <v>159</v>
      </c>
      <c r="B1647" s="14">
        <v>4408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1287</v>
      </c>
      <c r="K1647" t="s">
        <v>159</v>
      </c>
      <c r="L1647">
        <v>507</v>
      </c>
      <c r="M1647" t="s">
        <v>159</v>
      </c>
      <c r="N1647" t="s">
        <v>259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0</v>
      </c>
      <c r="U1647">
        <v>0</v>
      </c>
      <c r="V1647">
        <v>2</v>
      </c>
      <c r="W1647">
        <v>2</v>
      </c>
      <c r="X1647">
        <v>2</v>
      </c>
    </row>
    <row r="1648" spans="1:24" x14ac:dyDescent="0.2">
      <c r="A1648" t="s">
        <v>48</v>
      </c>
      <c r="B1648" s="14">
        <v>44081</v>
      </c>
      <c r="C1648">
        <v>4</v>
      </c>
      <c r="D1648">
        <v>11</v>
      </c>
      <c r="E1648">
        <v>4</v>
      </c>
      <c r="F1648">
        <v>13</v>
      </c>
      <c r="G1648">
        <v>13</v>
      </c>
      <c r="H1648">
        <v>95</v>
      </c>
      <c r="I1648">
        <v>13</v>
      </c>
      <c r="J1648">
        <v>538</v>
      </c>
      <c r="K1648" t="s">
        <v>48</v>
      </c>
      <c r="L1648">
        <v>7318</v>
      </c>
      <c r="M1648" t="s">
        <v>48</v>
      </c>
      <c r="N1648" t="s">
        <v>259</v>
      </c>
      <c r="O1648">
        <v>17.764416507242419</v>
      </c>
      <c r="P1648">
        <v>2.8771973838585669</v>
      </c>
      <c r="Q1648">
        <v>1</v>
      </c>
      <c r="R1648">
        <v>0</v>
      </c>
      <c r="S1648">
        <v>0.1368421052631579</v>
      </c>
      <c r="T1648">
        <v>1.7105263157894739</v>
      </c>
      <c r="U1648">
        <v>0</v>
      </c>
      <c r="V1648">
        <v>6.5877236996480413</v>
      </c>
      <c r="W1648">
        <v>6.5877236996480413</v>
      </c>
      <c r="X1648">
        <v>6.0535491463454827</v>
      </c>
    </row>
    <row r="1649" spans="1:24" x14ac:dyDescent="0.2">
      <c r="A1649" t="s">
        <v>70</v>
      </c>
      <c r="B1649" s="14">
        <v>44081</v>
      </c>
      <c r="C1649">
        <v>17</v>
      </c>
      <c r="D1649">
        <v>195</v>
      </c>
      <c r="E1649">
        <v>17</v>
      </c>
      <c r="F1649">
        <v>112</v>
      </c>
      <c r="G1649">
        <v>50</v>
      </c>
      <c r="H1649">
        <v>1254</v>
      </c>
      <c r="I1649">
        <v>112</v>
      </c>
      <c r="J1649">
        <v>8800</v>
      </c>
      <c r="K1649" t="s">
        <v>70</v>
      </c>
      <c r="L1649">
        <v>41270</v>
      </c>
      <c r="M1649" t="s">
        <v>70</v>
      </c>
      <c r="N1649" t="s">
        <v>259</v>
      </c>
      <c r="O1649">
        <v>27.13835716016477</v>
      </c>
      <c r="P1649">
        <v>3.3009481205246498</v>
      </c>
      <c r="Q1649">
        <v>2.2400000000000002</v>
      </c>
      <c r="R1649">
        <v>1.6129517317338971</v>
      </c>
      <c r="S1649">
        <v>8.9314194577352471E-2</v>
      </c>
      <c r="T1649">
        <v>1.1164274322169061</v>
      </c>
      <c r="U1649">
        <v>0.5</v>
      </c>
      <c r="V1649">
        <v>8.5303272844754527</v>
      </c>
      <c r="W1649">
        <v>8.5303272844754527</v>
      </c>
      <c r="X1649">
        <v>8.4127268989001411</v>
      </c>
    </row>
    <row r="1650" spans="1:24" x14ac:dyDescent="0.2">
      <c r="A1650" t="s">
        <v>170</v>
      </c>
      <c r="B1650" s="14">
        <v>44081</v>
      </c>
      <c r="C1650">
        <v>80</v>
      </c>
      <c r="D1650">
        <v>1104</v>
      </c>
      <c r="E1650">
        <v>80</v>
      </c>
      <c r="F1650">
        <v>343</v>
      </c>
      <c r="G1650">
        <v>314</v>
      </c>
      <c r="H1650">
        <v>6314</v>
      </c>
      <c r="I1650">
        <v>340</v>
      </c>
      <c r="J1650">
        <v>5000</v>
      </c>
      <c r="K1650" t="s">
        <v>170</v>
      </c>
      <c r="L1650">
        <v>456409</v>
      </c>
      <c r="M1650" t="s">
        <v>170</v>
      </c>
      <c r="N1650" t="s">
        <v>259</v>
      </c>
      <c r="O1650">
        <v>7.5151892272062986</v>
      </c>
      <c r="P1650">
        <v>2.016926202822233</v>
      </c>
      <c r="Q1650">
        <v>1.092356687898089</v>
      </c>
      <c r="R1650">
        <v>0.17667492251537331</v>
      </c>
      <c r="S1650">
        <v>5.3848590433956289E-2</v>
      </c>
      <c r="T1650">
        <v>0.67310738042445362</v>
      </c>
      <c r="U1650">
        <v>0.5</v>
      </c>
      <c r="V1650">
        <v>5.3667085057620607</v>
      </c>
      <c r="W1650">
        <v>5.3667085057620607</v>
      </c>
      <c r="X1650">
        <v>5.1756737341472911</v>
      </c>
    </row>
    <row r="1651" spans="1:24" x14ac:dyDescent="0.2">
      <c r="A1651" t="s">
        <v>176</v>
      </c>
      <c r="B1651" s="14">
        <v>44081</v>
      </c>
      <c r="C1651">
        <v>2</v>
      </c>
      <c r="D1651">
        <v>21</v>
      </c>
      <c r="E1651">
        <v>2</v>
      </c>
      <c r="F1651">
        <v>14</v>
      </c>
      <c r="G1651">
        <v>9</v>
      </c>
      <c r="H1651">
        <v>136</v>
      </c>
      <c r="I1651">
        <v>14</v>
      </c>
      <c r="J1651">
        <v>154</v>
      </c>
      <c r="K1651" t="s">
        <v>176</v>
      </c>
      <c r="L1651">
        <v>12820</v>
      </c>
      <c r="M1651" t="s">
        <v>176</v>
      </c>
      <c r="N1651" t="s">
        <v>259</v>
      </c>
      <c r="O1651">
        <v>10.9204368174727</v>
      </c>
      <c r="P1651">
        <v>2.3906359711167799</v>
      </c>
      <c r="Q1651">
        <v>1.4</v>
      </c>
      <c r="R1651">
        <v>0.67294447324242579</v>
      </c>
      <c r="S1651">
        <v>0.1029411764705882</v>
      </c>
      <c r="T1651">
        <v>1.286764705882353</v>
      </c>
      <c r="U1651">
        <v>0</v>
      </c>
      <c r="V1651">
        <v>6.3503451502415587</v>
      </c>
      <c r="W1651">
        <v>6.3503451502415587</v>
      </c>
      <c r="X1651">
        <v>5.3787555161343343</v>
      </c>
    </row>
    <row r="1652" spans="1:24" x14ac:dyDescent="0.2">
      <c r="A1652" t="s">
        <v>201</v>
      </c>
      <c r="B1652" s="14">
        <v>44081</v>
      </c>
      <c r="C1652">
        <v>0</v>
      </c>
      <c r="D1652">
        <v>0</v>
      </c>
      <c r="E1652">
        <v>0</v>
      </c>
      <c r="F1652">
        <v>4</v>
      </c>
      <c r="G1652">
        <v>5</v>
      </c>
      <c r="H1652">
        <v>45</v>
      </c>
      <c r="I1652">
        <v>4</v>
      </c>
      <c r="J1652">
        <v>1054</v>
      </c>
      <c r="K1652" t="s">
        <v>201</v>
      </c>
      <c r="L1652">
        <v>20411</v>
      </c>
      <c r="M1652" t="s">
        <v>201</v>
      </c>
      <c r="N1652" t="s">
        <v>259</v>
      </c>
      <c r="O1652">
        <v>1.9597275978638971</v>
      </c>
      <c r="P1652">
        <v>0.67280548290203068</v>
      </c>
      <c r="Q1652">
        <v>1</v>
      </c>
      <c r="R1652">
        <v>0</v>
      </c>
      <c r="S1652">
        <v>8.8888888888888892E-2</v>
      </c>
      <c r="T1652">
        <v>1.1111111111111109</v>
      </c>
      <c r="U1652">
        <v>0</v>
      </c>
      <c r="V1652">
        <v>3.7839165940131418</v>
      </c>
      <c r="W1652">
        <v>3.7839165940131418</v>
      </c>
      <c r="X1652">
        <v>3.980536596125841</v>
      </c>
    </row>
    <row r="1653" spans="1:24" x14ac:dyDescent="0.2">
      <c r="A1653" t="s">
        <v>232</v>
      </c>
      <c r="B1653" s="14">
        <v>44081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970</v>
      </c>
      <c r="K1653" t="s">
        <v>232</v>
      </c>
      <c r="L1653">
        <v>1181</v>
      </c>
      <c r="M1653" t="s">
        <v>232</v>
      </c>
      <c r="N1653" t="s">
        <v>259</v>
      </c>
      <c r="O1653">
        <v>0</v>
      </c>
      <c r="P1653">
        <v>0</v>
      </c>
      <c r="Q1653">
        <v>1</v>
      </c>
      <c r="R1653">
        <v>0</v>
      </c>
      <c r="S1653">
        <v>0</v>
      </c>
      <c r="T1653">
        <v>0</v>
      </c>
      <c r="U1653">
        <v>0</v>
      </c>
      <c r="V1653">
        <v>2</v>
      </c>
      <c r="W1653">
        <v>2</v>
      </c>
      <c r="X1653">
        <v>2</v>
      </c>
    </row>
    <row r="1654" spans="1:24" x14ac:dyDescent="0.2">
      <c r="A1654" t="s">
        <v>212</v>
      </c>
      <c r="B1654" s="14">
        <v>44082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967</v>
      </c>
      <c r="K1654" t="s">
        <v>212</v>
      </c>
      <c r="L1654">
        <v>4475</v>
      </c>
      <c r="M1654" t="s">
        <v>212</v>
      </c>
      <c r="N1654" t="s">
        <v>259</v>
      </c>
      <c r="O1654">
        <v>0</v>
      </c>
      <c r="P1654">
        <v>0</v>
      </c>
      <c r="Q1654">
        <v>1</v>
      </c>
      <c r="R1654">
        <v>0</v>
      </c>
      <c r="S1654">
        <v>0</v>
      </c>
      <c r="T1654">
        <v>0</v>
      </c>
      <c r="U1654">
        <v>0</v>
      </c>
      <c r="V1654">
        <v>2</v>
      </c>
      <c r="W1654">
        <v>2</v>
      </c>
      <c r="X1654">
        <v>2</v>
      </c>
    </row>
    <row r="1655" spans="1:24" x14ac:dyDescent="0.2">
      <c r="A1655" t="s">
        <v>171</v>
      </c>
      <c r="B1655" s="14">
        <v>44082</v>
      </c>
      <c r="C1655">
        <v>7</v>
      </c>
      <c r="D1655">
        <v>61</v>
      </c>
      <c r="E1655">
        <v>7</v>
      </c>
      <c r="F1655">
        <v>42</v>
      </c>
      <c r="G1655">
        <v>16</v>
      </c>
      <c r="H1655">
        <v>312</v>
      </c>
      <c r="I1655">
        <v>42</v>
      </c>
      <c r="J1655">
        <v>472</v>
      </c>
      <c r="K1655" t="s">
        <v>171</v>
      </c>
      <c r="L1655">
        <v>7964</v>
      </c>
      <c r="M1655" t="s">
        <v>171</v>
      </c>
      <c r="N1655" t="s">
        <v>259</v>
      </c>
      <c r="O1655">
        <v>52.7373179306881</v>
      </c>
      <c r="P1655">
        <v>3.965323325075464</v>
      </c>
      <c r="Q1655">
        <v>2.625</v>
      </c>
      <c r="R1655">
        <v>1.9301617920871741</v>
      </c>
      <c r="S1655">
        <v>0.13461538461538461</v>
      </c>
      <c r="T1655">
        <v>1.6826923076923079</v>
      </c>
      <c r="U1655">
        <v>0</v>
      </c>
      <c r="V1655">
        <v>9.5781774248549461</v>
      </c>
      <c r="W1655">
        <v>9.5781774248549461</v>
      </c>
      <c r="X1655">
        <v>8.1599999075761964</v>
      </c>
    </row>
    <row r="1656" spans="1:24" x14ac:dyDescent="0.2">
      <c r="A1656" t="s">
        <v>71</v>
      </c>
      <c r="B1656" s="14">
        <v>44082</v>
      </c>
      <c r="C1656">
        <v>11</v>
      </c>
      <c r="D1656">
        <v>126</v>
      </c>
      <c r="E1656">
        <v>11</v>
      </c>
      <c r="F1656">
        <v>119</v>
      </c>
      <c r="G1656">
        <v>47</v>
      </c>
      <c r="H1656">
        <v>942</v>
      </c>
      <c r="I1656">
        <v>119</v>
      </c>
      <c r="J1656">
        <v>473</v>
      </c>
      <c r="K1656" t="s">
        <v>71</v>
      </c>
      <c r="L1656">
        <v>13317</v>
      </c>
      <c r="M1656" t="s">
        <v>71</v>
      </c>
      <c r="N1656" t="s">
        <v>259</v>
      </c>
      <c r="O1656">
        <v>89.359465345047681</v>
      </c>
      <c r="P1656">
        <v>4.4926671715855671</v>
      </c>
      <c r="Q1656">
        <v>2.5319148936170208</v>
      </c>
      <c r="R1656">
        <v>1.857951782802941</v>
      </c>
      <c r="S1656">
        <v>0.12632696390658171</v>
      </c>
      <c r="T1656">
        <v>1.5790870488322719</v>
      </c>
      <c r="U1656">
        <v>0.5</v>
      </c>
      <c r="V1656">
        <v>10.42970600322078</v>
      </c>
      <c r="W1656">
        <v>10</v>
      </c>
      <c r="X1656">
        <v>9.9229350590284717</v>
      </c>
    </row>
    <row r="1657" spans="1:24" x14ac:dyDescent="0.2">
      <c r="A1657" t="s">
        <v>248</v>
      </c>
      <c r="B1657" s="14">
        <v>44082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935</v>
      </c>
      <c r="K1657" t="s">
        <v>248</v>
      </c>
      <c r="L1657">
        <v>19</v>
      </c>
      <c r="M1657" t="s">
        <v>248</v>
      </c>
      <c r="N1657" t="s">
        <v>259</v>
      </c>
      <c r="O1657">
        <v>0</v>
      </c>
      <c r="P1657">
        <v>0</v>
      </c>
      <c r="Q1657">
        <v>1</v>
      </c>
      <c r="R1657">
        <v>0</v>
      </c>
      <c r="S1657">
        <v>0</v>
      </c>
      <c r="T1657">
        <v>0</v>
      </c>
      <c r="U1657">
        <v>0</v>
      </c>
      <c r="V1657">
        <v>2</v>
      </c>
      <c r="W1657">
        <v>2</v>
      </c>
      <c r="X1657">
        <v>2</v>
      </c>
    </row>
    <row r="1658" spans="1:24" x14ac:dyDescent="0.2">
      <c r="A1658" t="s">
        <v>242</v>
      </c>
      <c r="B1658" s="14">
        <v>4408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958</v>
      </c>
      <c r="K1658" t="s">
        <v>242</v>
      </c>
      <c r="L1658">
        <v>263</v>
      </c>
      <c r="M1658" t="s">
        <v>242</v>
      </c>
      <c r="N1658" t="s">
        <v>259</v>
      </c>
      <c r="O1658">
        <v>0</v>
      </c>
      <c r="P1658">
        <v>0</v>
      </c>
      <c r="Q1658">
        <v>1</v>
      </c>
      <c r="R1658">
        <v>0</v>
      </c>
      <c r="S1658">
        <v>0</v>
      </c>
      <c r="T1658">
        <v>0</v>
      </c>
      <c r="U1658">
        <v>0</v>
      </c>
      <c r="V1658">
        <v>2</v>
      </c>
      <c r="W1658">
        <v>2</v>
      </c>
      <c r="X1658">
        <v>2</v>
      </c>
    </row>
    <row r="1659" spans="1:24" x14ac:dyDescent="0.2">
      <c r="A1659" t="s">
        <v>226</v>
      </c>
      <c r="B1659" s="14">
        <v>44082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1042</v>
      </c>
      <c r="K1659" t="s">
        <v>226</v>
      </c>
      <c r="L1659">
        <v>104</v>
      </c>
      <c r="M1659" t="s">
        <v>226</v>
      </c>
      <c r="N1659" t="s">
        <v>259</v>
      </c>
      <c r="O1659">
        <v>0</v>
      </c>
      <c r="P1659">
        <v>0</v>
      </c>
      <c r="Q1659">
        <v>1</v>
      </c>
      <c r="R1659">
        <v>0</v>
      </c>
      <c r="S1659">
        <v>0</v>
      </c>
      <c r="T1659">
        <v>0</v>
      </c>
      <c r="U1659">
        <v>0</v>
      </c>
      <c r="V1659">
        <v>2</v>
      </c>
      <c r="W1659">
        <v>2</v>
      </c>
      <c r="X1659">
        <v>2</v>
      </c>
    </row>
    <row r="1660" spans="1:24" x14ac:dyDescent="0.2">
      <c r="A1660" t="s">
        <v>224</v>
      </c>
      <c r="B1660" s="14">
        <v>44082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968</v>
      </c>
      <c r="K1660" t="s">
        <v>224</v>
      </c>
      <c r="L1660">
        <v>6427</v>
      </c>
      <c r="M1660" t="s">
        <v>224</v>
      </c>
      <c r="N1660" t="s">
        <v>259</v>
      </c>
      <c r="O1660">
        <v>0</v>
      </c>
      <c r="P1660">
        <v>0</v>
      </c>
      <c r="Q1660">
        <v>1</v>
      </c>
      <c r="R1660">
        <v>0</v>
      </c>
      <c r="S1660">
        <v>0</v>
      </c>
      <c r="T1660">
        <v>0</v>
      </c>
      <c r="U1660">
        <v>0</v>
      </c>
      <c r="V1660">
        <v>2</v>
      </c>
      <c r="W1660">
        <v>2</v>
      </c>
      <c r="X1660">
        <v>2</v>
      </c>
    </row>
    <row r="1661" spans="1:24" x14ac:dyDescent="0.2">
      <c r="A1661" t="s">
        <v>162</v>
      </c>
      <c r="B1661" s="14">
        <v>44082</v>
      </c>
      <c r="C1661">
        <v>0</v>
      </c>
      <c r="D1661">
        <v>0</v>
      </c>
      <c r="E1661">
        <v>0</v>
      </c>
      <c r="F1661">
        <v>1</v>
      </c>
      <c r="G1661">
        <v>0</v>
      </c>
      <c r="H1661">
        <v>2</v>
      </c>
      <c r="I1661">
        <v>1</v>
      </c>
      <c r="J1661">
        <v>966</v>
      </c>
      <c r="K1661" t="s">
        <v>162</v>
      </c>
      <c r="L1661">
        <v>8581</v>
      </c>
      <c r="M1661" t="s">
        <v>162</v>
      </c>
      <c r="N1661" t="s">
        <v>259</v>
      </c>
      <c r="O1661">
        <v>1.1653653420347281</v>
      </c>
      <c r="P1661">
        <v>0.15303463616906179</v>
      </c>
      <c r="Q1661">
        <v>1</v>
      </c>
      <c r="R1661">
        <v>0</v>
      </c>
      <c r="S1661">
        <v>0.5</v>
      </c>
      <c r="T1661">
        <v>6.25</v>
      </c>
      <c r="U1661">
        <v>0</v>
      </c>
      <c r="V1661">
        <v>8.4030346361690622</v>
      </c>
      <c r="W1661">
        <v>4.4000000000000004</v>
      </c>
      <c r="X1661">
        <v>3.371428571428571</v>
      </c>
    </row>
    <row r="1662" spans="1:24" x14ac:dyDescent="0.2">
      <c r="A1662" t="s">
        <v>153</v>
      </c>
      <c r="B1662" s="14">
        <v>44082</v>
      </c>
      <c r="C1662">
        <v>0</v>
      </c>
      <c r="D1662">
        <v>0</v>
      </c>
      <c r="E1662">
        <v>0</v>
      </c>
      <c r="F1662">
        <v>1</v>
      </c>
      <c r="G1662">
        <v>3</v>
      </c>
      <c r="H1662">
        <v>5</v>
      </c>
      <c r="I1662">
        <v>1</v>
      </c>
      <c r="J1662">
        <v>961</v>
      </c>
      <c r="K1662" t="s">
        <v>153</v>
      </c>
      <c r="L1662">
        <v>9979</v>
      </c>
      <c r="M1662" t="s">
        <v>153</v>
      </c>
      <c r="N1662" t="s">
        <v>259</v>
      </c>
      <c r="O1662">
        <v>1.0021044192804891</v>
      </c>
      <c r="P1662">
        <v>2.1022080918702809E-3</v>
      </c>
      <c r="Q1662">
        <v>1</v>
      </c>
      <c r="R1662">
        <v>0</v>
      </c>
      <c r="S1662">
        <v>0.2</v>
      </c>
      <c r="T1662">
        <v>2.5</v>
      </c>
      <c r="U1662">
        <v>0</v>
      </c>
      <c r="V1662">
        <v>4.5021022080918698</v>
      </c>
      <c r="W1662">
        <v>4.4000000000000004</v>
      </c>
      <c r="X1662">
        <v>4.3999999999999986</v>
      </c>
    </row>
    <row r="1663" spans="1:24" x14ac:dyDescent="0.2">
      <c r="A1663" t="s">
        <v>200</v>
      </c>
      <c r="B1663" s="14">
        <v>44082</v>
      </c>
      <c r="C1663">
        <v>0</v>
      </c>
      <c r="D1663">
        <v>0</v>
      </c>
      <c r="E1663">
        <v>0</v>
      </c>
      <c r="F1663">
        <v>5</v>
      </c>
      <c r="G1663">
        <v>4</v>
      </c>
      <c r="H1663">
        <v>50</v>
      </c>
      <c r="I1663">
        <v>5</v>
      </c>
      <c r="J1663">
        <v>182</v>
      </c>
      <c r="K1663" t="s">
        <v>200</v>
      </c>
      <c r="L1663">
        <v>13310</v>
      </c>
      <c r="M1663" t="s">
        <v>200</v>
      </c>
      <c r="N1663" t="s">
        <v>259</v>
      </c>
      <c r="O1663">
        <v>3.7565740045078888</v>
      </c>
      <c r="P1663">
        <v>1.323507373021126</v>
      </c>
      <c r="Q1663">
        <v>1</v>
      </c>
      <c r="R1663">
        <v>0</v>
      </c>
      <c r="S1663">
        <v>0.1</v>
      </c>
      <c r="T1663">
        <v>1.25</v>
      </c>
      <c r="U1663">
        <v>0</v>
      </c>
      <c r="V1663">
        <v>4.5735073730211262</v>
      </c>
      <c r="W1663">
        <v>4.4000000000000004</v>
      </c>
      <c r="X1663">
        <v>4.1116986080847324</v>
      </c>
    </row>
    <row r="1664" spans="1:24" x14ac:dyDescent="0.2">
      <c r="A1664" t="s">
        <v>149</v>
      </c>
      <c r="B1664" s="14">
        <v>44082</v>
      </c>
      <c r="C1664">
        <v>93</v>
      </c>
      <c r="D1664">
        <v>525</v>
      </c>
      <c r="E1664">
        <v>93</v>
      </c>
      <c r="F1664">
        <v>355</v>
      </c>
      <c r="G1664">
        <v>228</v>
      </c>
      <c r="H1664">
        <v>2330</v>
      </c>
      <c r="I1664">
        <v>354</v>
      </c>
      <c r="J1664">
        <v>2710</v>
      </c>
      <c r="K1664" t="s">
        <v>149</v>
      </c>
      <c r="L1664">
        <v>56190</v>
      </c>
      <c r="M1664" t="s">
        <v>149</v>
      </c>
      <c r="N1664" t="s">
        <v>259</v>
      </c>
      <c r="O1664">
        <v>63.178501512724687</v>
      </c>
      <c r="P1664">
        <v>4.1459640773453543</v>
      </c>
      <c r="Q1664">
        <v>1.557017543859649</v>
      </c>
      <c r="R1664">
        <v>0.88554432104195013</v>
      </c>
      <c r="S1664">
        <v>0.151931330472103</v>
      </c>
      <c r="T1664">
        <v>1.899141630901287</v>
      </c>
      <c r="U1664">
        <v>0.5</v>
      </c>
      <c r="V1664">
        <v>9.4306500292885911</v>
      </c>
      <c r="W1664">
        <v>9.4306500292885911</v>
      </c>
      <c r="X1664">
        <v>8.8046494553971026</v>
      </c>
    </row>
    <row r="1665" spans="1:24" x14ac:dyDescent="0.2">
      <c r="A1665" t="s">
        <v>121</v>
      </c>
      <c r="B1665" s="14">
        <v>44082</v>
      </c>
      <c r="C1665">
        <v>6</v>
      </c>
      <c r="D1665">
        <v>110</v>
      </c>
      <c r="E1665">
        <v>6</v>
      </c>
      <c r="F1665">
        <v>57</v>
      </c>
      <c r="G1665">
        <v>44</v>
      </c>
      <c r="H1665">
        <v>549</v>
      </c>
      <c r="I1665">
        <v>57</v>
      </c>
      <c r="J1665">
        <v>31</v>
      </c>
      <c r="K1665" t="s">
        <v>121</v>
      </c>
      <c r="L1665">
        <v>31835</v>
      </c>
      <c r="M1665" t="s">
        <v>121</v>
      </c>
      <c r="N1665" t="s">
        <v>259</v>
      </c>
      <c r="O1665">
        <v>17.904821737081829</v>
      </c>
      <c r="P1665">
        <v>2.8850700473596071</v>
      </c>
      <c r="Q1665">
        <v>1.295454545454545</v>
      </c>
      <c r="R1665">
        <v>0.51772326783257794</v>
      </c>
      <c r="S1665">
        <v>0.1038251366120219</v>
      </c>
      <c r="T1665">
        <v>1.297814207650273</v>
      </c>
      <c r="U1665">
        <v>0</v>
      </c>
      <c r="V1665">
        <v>6.7006075228424589</v>
      </c>
      <c r="W1665">
        <v>6.7006075228424589</v>
      </c>
      <c r="X1665">
        <v>6.1820060366723366</v>
      </c>
    </row>
    <row r="1666" spans="1:24" x14ac:dyDescent="0.2">
      <c r="A1666" t="s">
        <v>169</v>
      </c>
      <c r="B1666" s="14">
        <v>44082</v>
      </c>
      <c r="C1666">
        <v>5</v>
      </c>
      <c r="D1666">
        <v>138</v>
      </c>
      <c r="E1666">
        <v>5</v>
      </c>
      <c r="F1666">
        <v>50</v>
      </c>
      <c r="G1666">
        <v>58</v>
      </c>
      <c r="H1666">
        <v>532</v>
      </c>
      <c r="I1666">
        <v>50</v>
      </c>
      <c r="J1666">
        <v>2400</v>
      </c>
      <c r="K1666" t="s">
        <v>169</v>
      </c>
      <c r="L1666">
        <v>34763</v>
      </c>
      <c r="M1666" t="s">
        <v>169</v>
      </c>
      <c r="N1666" t="s">
        <v>259</v>
      </c>
      <c r="O1666">
        <v>14.383108477404139</v>
      </c>
      <c r="P1666">
        <v>2.6660544956501928</v>
      </c>
      <c r="Q1666">
        <v>0.86206896551724133</v>
      </c>
      <c r="R1666">
        <v>-0.29684001023654671</v>
      </c>
      <c r="S1666">
        <v>9.3984962406015032E-2</v>
      </c>
      <c r="T1666">
        <v>1.1748120300751881</v>
      </c>
      <c r="U1666">
        <v>0</v>
      </c>
      <c r="V1666">
        <v>5.5440265154888344</v>
      </c>
      <c r="W1666">
        <v>5.5440265154888344</v>
      </c>
      <c r="X1666">
        <v>6.2738164435353054</v>
      </c>
    </row>
    <row r="1667" spans="1:24" x14ac:dyDescent="0.2">
      <c r="A1667" t="s">
        <v>96</v>
      </c>
      <c r="B1667" s="14">
        <v>44082</v>
      </c>
      <c r="C1667">
        <v>6</v>
      </c>
      <c r="D1667">
        <v>83</v>
      </c>
      <c r="E1667">
        <v>6</v>
      </c>
      <c r="F1667">
        <v>32</v>
      </c>
      <c r="G1667">
        <v>14</v>
      </c>
      <c r="H1667">
        <v>372</v>
      </c>
      <c r="I1667">
        <v>32</v>
      </c>
      <c r="J1667">
        <v>1020</v>
      </c>
      <c r="K1667" t="s">
        <v>96</v>
      </c>
      <c r="L1667">
        <v>19560</v>
      </c>
      <c r="M1667" t="s">
        <v>96</v>
      </c>
      <c r="N1667" t="s">
        <v>259</v>
      </c>
      <c r="O1667">
        <v>16.359918200408998</v>
      </c>
      <c r="P1667">
        <v>2.7948343311871011</v>
      </c>
      <c r="Q1667">
        <v>2.285714285714286</v>
      </c>
      <c r="R1667">
        <v>1.653357146368936</v>
      </c>
      <c r="S1667">
        <v>8.6021505376344093E-2</v>
      </c>
      <c r="T1667">
        <v>1.075268817204301</v>
      </c>
      <c r="U1667">
        <v>0</v>
      </c>
      <c r="V1667">
        <v>7.523460294760338</v>
      </c>
      <c r="W1667">
        <v>7.523460294760338</v>
      </c>
      <c r="X1667">
        <v>5.6960801621453134</v>
      </c>
    </row>
    <row r="1668" spans="1:24" x14ac:dyDescent="0.2">
      <c r="A1668" t="s">
        <v>99</v>
      </c>
      <c r="B1668" s="14">
        <v>44082</v>
      </c>
      <c r="C1668">
        <v>0</v>
      </c>
      <c r="D1668">
        <v>0</v>
      </c>
      <c r="E1668">
        <v>0</v>
      </c>
      <c r="F1668">
        <v>11</v>
      </c>
      <c r="G1668">
        <v>11</v>
      </c>
      <c r="H1668">
        <v>102</v>
      </c>
      <c r="I1668">
        <v>11</v>
      </c>
      <c r="J1668">
        <v>3760</v>
      </c>
      <c r="K1668" t="s">
        <v>99</v>
      </c>
      <c r="L1668">
        <v>8972</v>
      </c>
      <c r="M1668" t="s">
        <v>99</v>
      </c>
      <c r="N1668" t="s">
        <v>259</v>
      </c>
      <c r="O1668">
        <v>12.260365581810079</v>
      </c>
      <c r="P1668">
        <v>2.5063717491344542</v>
      </c>
      <c r="Q1668">
        <v>1</v>
      </c>
      <c r="R1668">
        <v>0</v>
      </c>
      <c r="S1668">
        <v>0.10784313725490199</v>
      </c>
      <c r="T1668">
        <v>1.348039215686275</v>
      </c>
      <c r="U1668">
        <v>0</v>
      </c>
      <c r="V1668">
        <v>5.8544109648207288</v>
      </c>
      <c r="W1668">
        <v>5.8544109648207288</v>
      </c>
      <c r="X1668">
        <v>6.0314843216983034</v>
      </c>
    </row>
    <row r="1669" spans="1:24" x14ac:dyDescent="0.2">
      <c r="A1669" t="s">
        <v>124</v>
      </c>
      <c r="B1669" s="14">
        <v>44082</v>
      </c>
      <c r="C1669">
        <v>2</v>
      </c>
      <c r="D1669">
        <v>43</v>
      </c>
      <c r="E1669">
        <v>2</v>
      </c>
      <c r="F1669">
        <v>22</v>
      </c>
      <c r="G1669">
        <v>10</v>
      </c>
      <c r="H1669">
        <v>132</v>
      </c>
      <c r="I1669">
        <v>22</v>
      </c>
      <c r="J1669">
        <v>565</v>
      </c>
      <c r="K1669" t="s">
        <v>124</v>
      </c>
      <c r="L1669">
        <v>11965</v>
      </c>
      <c r="M1669" t="s">
        <v>124</v>
      </c>
      <c r="N1669" t="s">
        <v>259</v>
      </c>
      <c r="O1669">
        <v>18.386961972419559</v>
      </c>
      <c r="P1669">
        <v>2.9116418249920248</v>
      </c>
      <c r="Q1669">
        <v>2.2000000000000002</v>
      </c>
      <c r="R1669">
        <v>1.576914720728541</v>
      </c>
      <c r="S1669">
        <v>0.16666666666666671</v>
      </c>
      <c r="T1669">
        <v>2.083333333333333</v>
      </c>
      <c r="U1669">
        <v>0</v>
      </c>
      <c r="V1669">
        <v>8.5718898790538987</v>
      </c>
      <c r="W1669">
        <v>8.5718898790538987</v>
      </c>
      <c r="X1669">
        <v>6.1967078943861846</v>
      </c>
    </row>
    <row r="1670" spans="1:24" x14ac:dyDescent="0.2">
      <c r="A1670" t="s">
        <v>105</v>
      </c>
      <c r="B1670" s="14">
        <v>44082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965</v>
      </c>
      <c r="K1670" t="s">
        <v>105</v>
      </c>
      <c r="L1670">
        <v>3619</v>
      </c>
      <c r="M1670" t="s">
        <v>105</v>
      </c>
      <c r="N1670" t="s">
        <v>259</v>
      </c>
      <c r="O1670">
        <v>0</v>
      </c>
      <c r="P1670">
        <v>0</v>
      </c>
      <c r="Q1670">
        <v>1</v>
      </c>
      <c r="R1670">
        <v>0</v>
      </c>
      <c r="S1670">
        <v>0</v>
      </c>
      <c r="T1670">
        <v>0</v>
      </c>
      <c r="U1670">
        <v>0</v>
      </c>
      <c r="V1670">
        <v>2</v>
      </c>
      <c r="W1670">
        <v>2</v>
      </c>
      <c r="X1670">
        <v>2</v>
      </c>
    </row>
    <row r="1671" spans="1:24" x14ac:dyDescent="0.2">
      <c r="A1671" t="s">
        <v>217</v>
      </c>
      <c r="B1671" s="14">
        <v>44082</v>
      </c>
      <c r="C1671">
        <v>7</v>
      </c>
      <c r="D1671">
        <v>134</v>
      </c>
      <c r="E1671">
        <v>7</v>
      </c>
      <c r="F1671">
        <v>78</v>
      </c>
      <c r="G1671">
        <v>35</v>
      </c>
      <c r="H1671">
        <v>990</v>
      </c>
      <c r="I1671">
        <v>78</v>
      </c>
      <c r="J1671">
        <v>2600</v>
      </c>
      <c r="K1671" t="s">
        <v>217</v>
      </c>
      <c r="L1671">
        <v>56564</v>
      </c>
      <c r="M1671" t="s">
        <v>217</v>
      </c>
      <c r="N1671" t="s">
        <v>259</v>
      </c>
      <c r="O1671">
        <v>13.789689555194119</v>
      </c>
      <c r="P1671">
        <v>2.6239211792381072</v>
      </c>
      <c r="Q1671">
        <v>2.2285714285714291</v>
      </c>
      <c r="R1671">
        <v>1.6027215304003559</v>
      </c>
      <c r="S1671">
        <v>7.8787878787878782E-2</v>
      </c>
      <c r="T1671">
        <v>0.98484848484848475</v>
      </c>
      <c r="U1671">
        <v>0</v>
      </c>
      <c r="V1671">
        <v>7.211491194486948</v>
      </c>
      <c r="W1671">
        <v>7.211491194486948</v>
      </c>
      <c r="X1671">
        <v>8.3760187850107588</v>
      </c>
    </row>
    <row r="1672" spans="1:24" x14ac:dyDescent="0.2">
      <c r="A1672" t="s">
        <v>78</v>
      </c>
      <c r="B1672" s="14">
        <v>44082</v>
      </c>
      <c r="C1672">
        <v>2</v>
      </c>
      <c r="D1672">
        <v>45</v>
      </c>
      <c r="E1672">
        <v>2</v>
      </c>
      <c r="F1672">
        <v>17</v>
      </c>
      <c r="G1672">
        <v>6</v>
      </c>
      <c r="H1672">
        <v>165</v>
      </c>
      <c r="I1672">
        <v>17</v>
      </c>
      <c r="J1672">
        <v>478</v>
      </c>
      <c r="K1672" t="s">
        <v>78</v>
      </c>
      <c r="L1672">
        <v>14909</v>
      </c>
      <c r="M1672" t="s">
        <v>78</v>
      </c>
      <c r="N1672" t="s">
        <v>259</v>
      </c>
      <c r="O1672">
        <v>11.402508551881411</v>
      </c>
      <c r="P1672">
        <v>2.4338333796040001</v>
      </c>
      <c r="Q1672">
        <v>1.7</v>
      </c>
      <c r="R1672">
        <v>1.061256502124341</v>
      </c>
      <c r="S1672">
        <v>0.103030303030303</v>
      </c>
      <c r="T1672">
        <v>1.2878787878787881</v>
      </c>
      <c r="U1672">
        <v>0</v>
      </c>
      <c r="V1672">
        <v>6.7829686696071283</v>
      </c>
      <c r="W1672">
        <v>6.7829686696071283</v>
      </c>
      <c r="X1672">
        <v>5.5839541468508864</v>
      </c>
    </row>
    <row r="1673" spans="1:24" x14ac:dyDescent="0.2">
      <c r="A1673" t="s">
        <v>30</v>
      </c>
      <c r="B1673" s="14">
        <v>44082</v>
      </c>
      <c r="C1673">
        <v>2</v>
      </c>
      <c r="D1673">
        <v>11</v>
      </c>
      <c r="E1673">
        <v>2</v>
      </c>
      <c r="F1673">
        <v>6</v>
      </c>
      <c r="G1673">
        <v>2</v>
      </c>
      <c r="H1673">
        <v>50</v>
      </c>
      <c r="I1673">
        <v>6</v>
      </c>
      <c r="J1673">
        <v>41</v>
      </c>
      <c r="K1673" t="s">
        <v>30</v>
      </c>
      <c r="L1673">
        <v>3440</v>
      </c>
      <c r="M1673" t="s">
        <v>30</v>
      </c>
      <c r="N1673" t="s">
        <v>259</v>
      </c>
      <c r="O1673">
        <v>17.441860465116282</v>
      </c>
      <c r="P1673">
        <v>2.8588730908367941</v>
      </c>
      <c r="Q1673">
        <v>1</v>
      </c>
      <c r="R1673">
        <v>0</v>
      </c>
      <c r="S1673">
        <v>0.12</v>
      </c>
      <c r="T1673">
        <v>1.5</v>
      </c>
      <c r="U1673">
        <v>0</v>
      </c>
      <c r="V1673">
        <v>6.3588730908367932</v>
      </c>
      <c r="W1673">
        <v>5.9</v>
      </c>
      <c r="X1673">
        <v>4.614285714285713</v>
      </c>
    </row>
    <row r="1674" spans="1:24" x14ac:dyDescent="0.2">
      <c r="A1674" t="s">
        <v>25</v>
      </c>
      <c r="B1674" s="14">
        <v>44082</v>
      </c>
      <c r="C1674">
        <v>65</v>
      </c>
      <c r="D1674">
        <v>361</v>
      </c>
      <c r="E1674">
        <v>65</v>
      </c>
      <c r="F1674">
        <v>260</v>
      </c>
      <c r="G1674">
        <v>141</v>
      </c>
      <c r="H1674">
        <v>1341</v>
      </c>
      <c r="I1674">
        <v>260</v>
      </c>
      <c r="J1674">
        <v>1309</v>
      </c>
      <c r="K1674" t="s">
        <v>25</v>
      </c>
      <c r="L1674">
        <v>47548</v>
      </c>
      <c r="M1674" t="s">
        <v>25</v>
      </c>
      <c r="N1674" t="s">
        <v>259</v>
      </c>
      <c r="O1674">
        <v>54.681584924707657</v>
      </c>
      <c r="P1674">
        <v>4.0015269968911964</v>
      </c>
      <c r="Q1674">
        <v>1.843971631205674</v>
      </c>
      <c r="R1674">
        <v>1.223843481274719</v>
      </c>
      <c r="S1674">
        <v>0.19388516032811329</v>
      </c>
      <c r="T1674">
        <v>2.4235645041014169</v>
      </c>
      <c r="U1674">
        <v>0.5</v>
      </c>
      <c r="V1674">
        <v>10.148934982267329</v>
      </c>
      <c r="W1674">
        <v>10</v>
      </c>
      <c r="X1674">
        <v>9.9611650902967721</v>
      </c>
    </row>
    <row r="1675" spans="1:24" x14ac:dyDescent="0.2">
      <c r="A1675" t="s">
        <v>63</v>
      </c>
      <c r="B1675" s="14">
        <v>44082</v>
      </c>
      <c r="C1675">
        <v>1</v>
      </c>
      <c r="D1675">
        <v>27</v>
      </c>
      <c r="E1675">
        <v>1</v>
      </c>
      <c r="F1675">
        <v>9</v>
      </c>
      <c r="G1675">
        <v>1</v>
      </c>
      <c r="H1675">
        <v>66</v>
      </c>
      <c r="I1675">
        <v>9</v>
      </c>
      <c r="J1675">
        <v>3750</v>
      </c>
      <c r="K1675" t="s">
        <v>63</v>
      </c>
      <c r="L1675">
        <v>7836</v>
      </c>
      <c r="M1675" t="s">
        <v>63</v>
      </c>
      <c r="N1675" t="s">
        <v>259</v>
      </c>
      <c r="O1675">
        <v>11.485451761102601</v>
      </c>
      <c r="P1675">
        <v>2.4410811702479709</v>
      </c>
      <c r="Q1675">
        <v>1</v>
      </c>
      <c r="R1675">
        <v>0</v>
      </c>
      <c r="S1675">
        <v>0.13636363636363641</v>
      </c>
      <c r="T1675">
        <v>1.7045454545454539</v>
      </c>
      <c r="U1675">
        <v>0</v>
      </c>
      <c r="V1675">
        <v>6.145626624793425</v>
      </c>
      <c r="W1675">
        <v>5.9</v>
      </c>
      <c r="X1675">
        <v>5.2915248876585839</v>
      </c>
    </row>
    <row r="1676" spans="1:24" x14ac:dyDescent="0.2">
      <c r="A1676" t="s">
        <v>172</v>
      </c>
      <c r="B1676" s="14">
        <v>44082</v>
      </c>
      <c r="C1676">
        <v>3</v>
      </c>
      <c r="D1676">
        <v>42</v>
      </c>
      <c r="E1676">
        <v>3</v>
      </c>
      <c r="F1676">
        <v>8</v>
      </c>
      <c r="G1676">
        <v>1</v>
      </c>
      <c r="H1676">
        <v>91</v>
      </c>
      <c r="I1676">
        <v>8</v>
      </c>
      <c r="J1676">
        <v>3560</v>
      </c>
      <c r="K1676" t="s">
        <v>172</v>
      </c>
      <c r="L1676">
        <v>3729</v>
      </c>
      <c r="M1676" t="s">
        <v>172</v>
      </c>
      <c r="N1676" t="s">
        <v>259</v>
      </c>
      <c r="O1676">
        <v>21.453472780906409</v>
      </c>
      <c r="P1676">
        <v>3.0658865334771979</v>
      </c>
      <c r="Q1676">
        <v>1</v>
      </c>
      <c r="R1676">
        <v>0</v>
      </c>
      <c r="S1676">
        <v>8.7912087912087919E-2</v>
      </c>
      <c r="T1676">
        <v>1.098901098901099</v>
      </c>
      <c r="U1676">
        <v>0</v>
      </c>
      <c r="V1676">
        <v>6.1647876323782969</v>
      </c>
      <c r="W1676">
        <v>5.9</v>
      </c>
      <c r="X1676">
        <v>3.5857142857142859</v>
      </c>
    </row>
    <row r="1677" spans="1:24" x14ac:dyDescent="0.2">
      <c r="A1677" t="s">
        <v>227</v>
      </c>
      <c r="B1677" s="14">
        <v>44082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960</v>
      </c>
      <c r="K1677" t="s">
        <v>227</v>
      </c>
      <c r="L1677">
        <v>1115</v>
      </c>
      <c r="M1677" t="s">
        <v>227</v>
      </c>
      <c r="N1677" t="s">
        <v>259</v>
      </c>
      <c r="O1677">
        <v>0</v>
      </c>
      <c r="P1677">
        <v>0</v>
      </c>
      <c r="Q1677">
        <v>1</v>
      </c>
      <c r="R1677">
        <v>0</v>
      </c>
      <c r="S1677">
        <v>0</v>
      </c>
      <c r="T1677">
        <v>0</v>
      </c>
      <c r="U1677">
        <v>0</v>
      </c>
      <c r="V1677">
        <v>2</v>
      </c>
      <c r="W1677">
        <v>2</v>
      </c>
      <c r="X1677">
        <v>2</v>
      </c>
    </row>
    <row r="1678" spans="1:24" x14ac:dyDescent="0.2">
      <c r="A1678" t="s">
        <v>40</v>
      </c>
      <c r="B1678" s="14">
        <v>44082</v>
      </c>
      <c r="C1678">
        <v>4</v>
      </c>
      <c r="D1678">
        <v>22</v>
      </c>
      <c r="E1678">
        <v>4</v>
      </c>
      <c r="F1678">
        <v>25</v>
      </c>
      <c r="G1678">
        <v>26</v>
      </c>
      <c r="H1678">
        <v>299</v>
      </c>
      <c r="I1678">
        <v>24</v>
      </c>
      <c r="J1678">
        <v>529</v>
      </c>
      <c r="K1678" t="s">
        <v>40</v>
      </c>
      <c r="L1678">
        <v>13219</v>
      </c>
      <c r="M1678" t="s">
        <v>40</v>
      </c>
      <c r="N1678" t="s">
        <v>259</v>
      </c>
      <c r="O1678">
        <v>18.912171873817989</v>
      </c>
      <c r="P1678">
        <v>2.9398057292649842</v>
      </c>
      <c r="Q1678">
        <v>0.96153846153846156</v>
      </c>
      <c r="R1678">
        <v>-7.8441426306562534E-2</v>
      </c>
      <c r="S1678">
        <v>8.0267558528428096E-2</v>
      </c>
      <c r="T1678">
        <v>1.0033444816053509</v>
      </c>
      <c r="U1678">
        <v>0</v>
      </c>
      <c r="V1678">
        <v>5.8647087845637724</v>
      </c>
      <c r="W1678">
        <v>5.8647087845637724</v>
      </c>
      <c r="X1678">
        <v>5.6293346787205527</v>
      </c>
    </row>
    <row r="1679" spans="1:24" x14ac:dyDescent="0.2">
      <c r="A1679" t="s">
        <v>228</v>
      </c>
      <c r="B1679" s="14">
        <v>44082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963</v>
      </c>
      <c r="K1679" t="s">
        <v>228</v>
      </c>
      <c r="L1679">
        <v>10473</v>
      </c>
      <c r="M1679" t="s">
        <v>228</v>
      </c>
      <c r="N1679" t="s">
        <v>259</v>
      </c>
      <c r="O1679">
        <v>0</v>
      </c>
      <c r="P1679">
        <v>0</v>
      </c>
      <c r="Q1679">
        <v>1</v>
      </c>
      <c r="R1679">
        <v>0</v>
      </c>
      <c r="S1679">
        <v>0</v>
      </c>
      <c r="T1679">
        <v>0</v>
      </c>
      <c r="U1679">
        <v>0</v>
      </c>
      <c r="V1679">
        <v>2</v>
      </c>
      <c r="W1679">
        <v>2</v>
      </c>
      <c r="X1679">
        <v>2</v>
      </c>
    </row>
    <row r="1680" spans="1:24" x14ac:dyDescent="0.2">
      <c r="A1680" t="s">
        <v>233</v>
      </c>
      <c r="B1680" s="14">
        <v>44082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959</v>
      </c>
      <c r="K1680" t="s">
        <v>233</v>
      </c>
      <c r="L1680">
        <v>82</v>
      </c>
      <c r="M1680" t="s">
        <v>233</v>
      </c>
      <c r="N1680" t="s">
        <v>259</v>
      </c>
      <c r="O1680">
        <v>0</v>
      </c>
      <c r="P1680">
        <v>0</v>
      </c>
      <c r="Q1680">
        <v>1</v>
      </c>
      <c r="R1680">
        <v>0</v>
      </c>
      <c r="S1680">
        <v>0</v>
      </c>
      <c r="T1680">
        <v>0</v>
      </c>
      <c r="U1680">
        <v>0</v>
      </c>
      <c r="V1680">
        <v>2</v>
      </c>
      <c r="W1680">
        <v>2</v>
      </c>
      <c r="X1680">
        <v>2</v>
      </c>
    </row>
    <row r="1681" spans="1:24" x14ac:dyDescent="0.2">
      <c r="A1681" t="s">
        <v>98</v>
      </c>
      <c r="B1681" s="14">
        <v>44082</v>
      </c>
      <c r="C1681">
        <v>2</v>
      </c>
      <c r="D1681">
        <v>28</v>
      </c>
      <c r="E1681">
        <v>1</v>
      </c>
      <c r="F1681">
        <v>11</v>
      </c>
      <c r="G1681">
        <v>13</v>
      </c>
      <c r="H1681">
        <v>136</v>
      </c>
      <c r="I1681">
        <v>10</v>
      </c>
      <c r="J1681">
        <v>3650</v>
      </c>
      <c r="K1681" t="s">
        <v>98</v>
      </c>
      <c r="L1681">
        <v>11403</v>
      </c>
      <c r="M1681" t="s">
        <v>98</v>
      </c>
      <c r="N1681" t="s">
        <v>259</v>
      </c>
      <c r="O1681">
        <v>9.6465842322195918</v>
      </c>
      <c r="P1681">
        <v>2.2666038871171952</v>
      </c>
      <c r="Q1681">
        <v>0.84615384615384615</v>
      </c>
      <c r="R1681">
        <v>-0.33410816932633242</v>
      </c>
      <c r="S1681">
        <v>7.3529411764705885E-2</v>
      </c>
      <c r="T1681">
        <v>0.91911764705882359</v>
      </c>
      <c r="U1681">
        <v>0</v>
      </c>
      <c r="V1681">
        <v>4.851613364849686</v>
      </c>
      <c r="W1681">
        <v>4.851613364849686</v>
      </c>
      <c r="X1681">
        <v>5.010184065914669</v>
      </c>
    </row>
    <row r="1682" spans="1:24" x14ac:dyDescent="0.2">
      <c r="A1682" t="s">
        <v>203</v>
      </c>
      <c r="B1682" s="14">
        <v>44082</v>
      </c>
      <c r="C1682">
        <v>2</v>
      </c>
      <c r="D1682">
        <v>67</v>
      </c>
      <c r="E1682">
        <v>2</v>
      </c>
      <c r="F1682">
        <v>22</v>
      </c>
      <c r="G1682">
        <v>4</v>
      </c>
      <c r="H1682">
        <v>274</v>
      </c>
      <c r="I1682">
        <v>22</v>
      </c>
      <c r="J1682">
        <v>3570</v>
      </c>
      <c r="K1682" t="s">
        <v>203</v>
      </c>
      <c r="L1682">
        <v>18298</v>
      </c>
      <c r="M1682" t="s">
        <v>203</v>
      </c>
      <c r="N1682" t="s">
        <v>259</v>
      </c>
      <c r="O1682">
        <v>12.02317193135862</v>
      </c>
      <c r="P1682">
        <v>2.4868357820950182</v>
      </c>
      <c r="Q1682">
        <v>2.2000000000000002</v>
      </c>
      <c r="R1682">
        <v>1.576914720728541</v>
      </c>
      <c r="S1682">
        <v>8.0291970802919707E-2</v>
      </c>
      <c r="T1682">
        <v>1.0036496350364961</v>
      </c>
      <c r="U1682">
        <v>0</v>
      </c>
      <c r="V1682">
        <v>7.0674001378600551</v>
      </c>
      <c r="W1682">
        <v>7.0674001378600551</v>
      </c>
      <c r="X1682">
        <v>5.6133082550519484</v>
      </c>
    </row>
    <row r="1683" spans="1:24" x14ac:dyDescent="0.2">
      <c r="A1683" t="s">
        <v>69</v>
      </c>
      <c r="B1683" s="14">
        <v>44082</v>
      </c>
      <c r="C1683">
        <v>111</v>
      </c>
      <c r="D1683">
        <v>1070</v>
      </c>
      <c r="E1683">
        <v>111</v>
      </c>
      <c r="F1683">
        <v>701</v>
      </c>
      <c r="G1683">
        <v>443</v>
      </c>
      <c r="H1683">
        <v>6228</v>
      </c>
      <c r="I1683">
        <v>700</v>
      </c>
      <c r="J1683">
        <v>70</v>
      </c>
      <c r="K1683" t="s">
        <v>69</v>
      </c>
      <c r="L1683">
        <v>225707</v>
      </c>
      <c r="M1683" t="s">
        <v>69</v>
      </c>
      <c r="N1683" t="s">
        <v>259</v>
      </c>
      <c r="O1683">
        <v>31.057964529234809</v>
      </c>
      <c r="P1683">
        <v>3.4358552820649111</v>
      </c>
      <c r="Q1683">
        <v>1.582392776523702</v>
      </c>
      <c r="R1683">
        <v>0.91787623397890894</v>
      </c>
      <c r="S1683">
        <v>0.1123956326268465</v>
      </c>
      <c r="T1683">
        <v>1.404945407835581</v>
      </c>
      <c r="U1683">
        <v>0.5</v>
      </c>
      <c r="V1683">
        <v>8.2586769238794009</v>
      </c>
      <c r="W1683">
        <v>8.2586769238794009</v>
      </c>
      <c r="X1683">
        <v>7.9522394967983399</v>
      </c>
    </row>
    <row r="1684" spans="1:24" x14ac:dyDescent="0.2">
      <c r="A1684" t="s">
        <v>123</v>
      </c>
      <c r="B1684" s="14">
        <v>44082</v>
      </c>
      <c r="C1684">
        <v>91</v>
      </c>
      <c r="D1684">
        <v>1281</v>
      </c>
      <c r="E1684">
        <v>91</v>
      </c>
      <c r="F1684">
        <v>369</v>
      </c>
      <c r="G1684">
        <v>171</v>
      </c>
      <c r="H1684">
        <v>4221</v>
      </c>
      <c r="I1684">
        <v>369</v>
      </c>
      <c r="J1684">
        <v>7100</v>
      </c>
      <c r="K1684" t="s">
        <v>123</v>
      </c>
      <c r="L1684">
        <v>141817</v>
      </c>
      <c r="M1684" t="s">
        <v>123</v>
      </c>
      <c r="N1684" t="s">
        <v>259</v>
      </c>
      <c r="O1684">
        <v>26.019447597960749</v>
      </c>
      <c r="P1684">
        <v>3.2588442429574158</v>
      </c>
      <c r="Q1684">
        <v>2.1578947368421049</v>
      </c>
      <c r="R1684">
        <v>1.5382661750757349</v>
      </c>
      <c r="S1684">
        <v>8.7420042643923238E-2</v>
      </c>
      <c r="T1684">
        <v>1.092750533049041</v>
      </c>
      <c r="U1684">
        <v>0.5</v>
      </c>
      <c r="V1684">
        <v>8.3898609510821913</v>
      </c>
      <c r="W1684">
        <v>8.3898609510821913</v>
      </c>
      <c r="X1684">
        <v>8.1698241630882116</v>
      </c>
    </row>
    <row r="1685" spans="1:24" x14ac:dyDescent="0.2">
      <c r="A1685" t="s">
        <v>72</v>
      </c>
      <c r="B1685" s="14">
        <v>44082</v>
      </c>
      <c r="C1685">
        <v>23</v>
      </c>
      <c r="D1685">
        <v>122</v>
      </c>
      <c r="E1685">
        <v>23</v>
      </c>
      <c r="F1685">
        <v>94</v>
      </c>
      <c r="G1685">
        <v>60</v>
      </c>
      <c r="H1685">
        <v>629</v>
      </c>
      <c r="I1685">
        <v>94</v>
      </c>
      <c r="J1685">
        <v>6000</v>
      </c>
      <c r="K1685" t="s">
        <v>72</v>
      </c>
      <c r="L1685">
        <v>29564</v>
      </c>
      <c r="M1685" t="s">
        <v>72</v>
      </c>
      <c r="N1685" t="s">
        <v>259</v>
      </c>
      <c r="O1685">
        <v>31.795426870518199</v>
      </c>
      <c r="P1685">
        <v>3.4593224703414092</v>
      </c>
      <c r="Q1685">
        <v>1.5666666666666671</v>
      </c>
      <c r="R1685">
        <v>0.89790044009580638</v>
      </c>
      <c r="S1685">
        <v>0.1494435612082671</v>
      </c>
      <c r="T1685">
        <v>1.8680445151033389</v>
      </c>
      <c r="U1685">
        <v>0</v>
      </c>
      <c r="V1685">
        <v>8.2252674255405545</v>
      </c>
      <c r="W1685">
        <v>8.2252674255405545</v>
      </c>
      <c r="X1685">
        <v>8.5533853376238849</v>
      </c>
    </row>
    <row r="1686" spans="1:24" x14ac:dyDescent="0.2">
      <c r="A1686" t="s">
        <v>174</v>
      </c>
      <c r="B1686" s="14">
        <v>44082</v>
      </c>
      <c r="C1686">
        <v>10</v>
      </c>
      <c r="D1686">
        <v>83</v>
      </c>
      <c r="E1686">
        <v>10</v>
      </c>
      <c r="F1686">
        <v>47</v>
      </c>
      <c r="G1686">
        <v>20</v>
      </c>
      <c r="H1686">
        <v>395</v>
      </c>
      <c r="I1686">
        <v>47</v>
      </c>
      <c r="J1686">
        <v>2530</v>
      </c>
      <c r="K1686" t="s">
        <v>174</v>
      </c>
      <c r="L1686">
        <v>25852</v>
      </c>
      <c r="M1686" t="s">
        <v>174</v>
      </c>
      <c r="N1686" t="s">
        <v>259</v>
      </c>
      <c r="O1686">
        <v>18.180411573572641</v>
      </c>
      <c r="P1686">
        <v>2.9003447273034548</v>
      </c>
      <c r="Q1686">
        <v>2.35</v>
      </c>
      <c r="R1686">
        <v>1.7088306563121349</v>
      </c>
      <c r="S1686">
        <v>0.11898734177215189</v>
      </c>
      <c r="T1686">
        <v>1.4873417721518991</v>
      </c>
      <c r="U1686">
        <v>0</v>
      </c>
      <c r="V1686">
        <v>8.09651715576749</v>
      </c>
      <c r="W1686">
        <v>8.09651715576749</v>
      </c>
      <c r="X1686">
        <v>6.9167472284757263</v>
      </c>
    </row>
    <row r="1687" spans="1:24" x14ac:dyDescent="0.2">
      <c r="A1687" t="s">
        <v>146</v>
      </c>
      <c r="B1687" s="14">
        <v>44082</v>
      </c>
      <c r="C1687">
        <v>39</v>
      </c>
      <c r="D1687">
        <v>803</v>
      </c>
      <c r="E1687">
        <v>39</v>
      </c>
      <c r="F1687">
        <v>273</v>
      </c>
      <c r="G1687">
        <v>164</v>
      </c>
      <c r="H1687">
        <v>3960</v>
      </c>
      <c r="I1687">
        <v>270</v>
      </c>
      <c r="J1687">
        <v>9000</v>
      </c>
      <c r="K1687" t="s">
        <v>146</v>
      </c>
      <c r="L1687">
        <v>197168</v>
      </c>
      <c r="M1687" t="s">
        <v>146</v>
      </c>
      <c r="N1687" t="s">
        <v>259</v>
      </c>
      <c r="O1687">
        <v>13.846060212610571</v>
      </c>
      <c r="P1687">
        <v>2.6280007309832381</v>
      </c>
      <c r="Q1687">
        <v>1.6646341463414629</v>
      </c>
      <c r="R1687">
        <v>1.019210734721522</v>
      </c>
      <c r="S1687">
        <v>6.8181818181818177E-2</v>
      </c>
      <c r="T1687">
        <v>0.85227272727272718</v>
      </c>
      <c r="U1687">
        <v>0.5</v>
      </c>
      <c r="V1687">
        <v>6.999484192977488</v>
      </c>
      <c r="W1687">
        <v>6.999484192977488</v>
      </c>
      <c r="X1687">
        <v>6.6484949011597649</v>
      </c>
    </row>
    <row r="1688" spans="1:24" x14ac:dyDescent="0.2">
      <c r="A1688" t="s">
        <v>118</v>
      </c>
      <c r="B1688" s="14">
        <v>44082</v>
      </c>
      <c r="C1688">
        <v>0</v>
      </c>
      <c r="D1688">
        <v>0</v>
      </c>
      <c r="E1688">
        <v>0</v>
      </c>
      <c r="F1688">
        <v>8</v>
      </c>
      <c r="G1688">
        <v>19</v>
      </c>
      <c r="H1688">
        <v>74</v>
      </c>
      <c r="I1688">
        <v>8</v>
      </c>
      <c r="J1688">
        <v>482</v>
      </c>
      <c r="K1688" t="s">
        <v>118</v>
      </c>
      <c r="L1688">
        <v>10137</v>
      </c>
      <c r="M1688" t="s">
        <v>118</v>
      </c>
      <c r="N1688" t="s">
        <v>259</v>
      </c>
      <c r="O1688">
        <v>7.8918812271875307</v>
      </c>
      <c r="P1688">
        <v>2.0658345382736192</v>
      </c>
      <c r="Q1688">
        <v>0.52631578947368418</v>
      </c>
      <c r="R1688">
        <v>-1.2837077723447901</v>
      </c>
      <c r="S1688">
        <v>0.1081081081081081</v>
      </c>
      <c r="T1688">
        <v>1.3513513513513511</v>
      </c>
      <c r="U1688">
        <v>0</v>
      </c>
      <c r="V1688">
        <v>4.1334781172801804</v>
      </c>
      <c r="W1688">
        <v>4.1334781172801804</v>
      </c>
      <c r="X1688">
        <v>6.2027096882048527</v>
      </c>
    </row>
    <row r="1689" spans="1:24" x14ac:dyDescent="0.2">
      <c r="A1689" t="s">
        <v>108</v>
      </c>
      <c r="B1689" s="14">
        <v>44082</v>
      </c>
      <c r="C1689">
        <v>6</v>
      </c>
      <c r="D1689">
        <v>36</v>
      </c>
      <c r="E1689">
        <v>6</v>
      </c>
      <c r="F1689">
        <v>66</v>
      </c>
      <c r="G1689">
        <v>83</v>
      </c>
      <c r="H1689">
        <v>359</v>
      </c>
      <c r="I1689">
        <v>66</v>
      </c>
      <c r="J1689">
        <v>4001</v>
      </c>
      <c r="K1689" t="s">
        <v>108</v>
      </c>
      <c r="L1689">
        <v>6658</v>
      </c>
      <c r="M1689" t="s">
        <v>108</v>
      </c>
      <c r="N1689" t="s">
        <v>259</v>
      </c>
      <c r="O1689">
        <v>99.128867527786127</v>
      </c>
      <c r="P1689">
        <v>4.5964206958676384</v>
      </c>
      <c r="Q1689">
        <v>0.79518072289156627</v>
      </c>
      <c r="R1689">
        <v>-0.45837173154034472</v>
      </c>
      <c r="S1689">
        <v>0.18384401114206131</v>
      </c>
      <c r="T1689">
        <v>2.298050139275766</v>
      </c>
      <c r="U1689">
        <v>0</v>
      </c>
      <c r="V1689">
        <v>8.436099103603059</v>
      </c>
      <c r="W1689">
        <v>8.436099103603059</v>
      </c>
      <c r="X1689">
        <v>9.7765855862290039</v>
      </c>
    </row>
    <row r="1690" spans="1:24" x14ac:dyDescent="0.2">
      <c r="A1690" t="s">
        <v>51</v>
      </c>
      <c r="B1690" s="14">
        <v>44082</v>
      </c>
      <c r="C1690">
        <v>0</v>
      </c>
      <c r="D1690">
        <v>0</v>
      </c>
      <c r="E1690">
        <v>0</v>
      </c>
      <c r="F1690">
        <v>5</v>
      </c>
      <c r="G1690">
        <v>8</v>
      </c>
      <c r="H1690">
        <v>80</v>
      </c>
      <c r="I1690">
        <v>5</v>
      </c>
      <c r="J1690">
        <v>998</v>
      </c>
      <c r="K1690" t="s">
        <v>51</v>
      </c>
      <c r="L1690">
        <v>10068</v>
      </c>
      <c r="M1690" t="s">
        <v>51</v>
      </c>
      <c r="N1690" t="s">
        <v>259</v>
      </c>
      <c r="O1690">
        <v>4.9662296384584828</v>
      </c>
      <c r="P1690">
        <v>1.602660928155077</v>
      </c>
      <c r="Q1690">
        <v>1</v>
      </c>
      <c r="R1690">
        <v>0</v>
      </c>
      <c r="S1690">
        <v>6.25E-2</v>
      </c>
      <c r="T1690">
        <v>0.78125</v>
      </c>
      <c r="U1690">
        <v>0</v>
      </c>
      <c r="V1690">
        <v>4.3839109281550774</v>
      </c>
      <c r="W1690">
        <v>4.3839109281550774</v>
      </c>
      <c r="X1690">
        <v>5.1059508059016308</v>
      </c>
    </row>
    <row r="1691" spans="1:24" x14ac:dyDescent="0.2">
      <c r="A1691" t="s">
        <v>164</v>
      </c>
      <c r="B1691" s="14">
        <v>44082</v>
      </c>
      <c r="C1691">
        <v>0</v>
      </c>
      <c r="D1691">
        <v>0</v>
      </c>
      <c r="E1691">
        <v>0</v>
      </c>
      <c r="F1691">
        <v>2</v>
      </c>
      <c r="G1691">
        <v>2</v>
      </c>
      <c r="H1691">
        <v>18</v>
      </c>
      <c r="I1691">
        <v>2</v>
      </c>
      <c r="J1691">
        <v>3574</v>
      </c>
      <c r="K1691" t="s">
        <v>164</v>
      </c>
      <c r="L1691">
        <v>5700</v>
      </c>
      <c r="M1691" t="s">
        <v>164</v>
      </c>
      <c r="N1691" t="s">
        <v>259</v>
      </c>
      <c r="O1691">
        <v>3.5087719298245612</v>
      </c>
      <c r="P1691">
        <v>1.255266098713486</v>
      </c>
      <c r="Q1691">
        <v>1</v>
      </c>
      <c r="R1691">
        <v>0</v>
      </c>
      <c r="S1691">
        <v>0.1111111111111111</v>
      </c>
      <c r="T1691">
        <v>1.3888888888888891</v>
      </c>
      <c r="U1691">
        <v>0</v>
      </c>
      <c r="V1691">
        <v>4.6441549876023753</v>
      </c>
      <c r="W1691">
        <v>4.4000000000000004</v>
      </c>
      <c r="X1691">
        <v>3.5707788930695519</v>
      </c>
    </row>
    <row r="1692" spans="1:24" x14ac:dyDescent="0.2">
      <c r="A1692" t="s">
        <v>135</v>
      </c>
      <c r="B1692" s="14">
        <v>44082</v>
      </c>
      <c r="C1692">
        <v>0</v>
      </c>
      <c r="D1692">
        <v>0</v>
      </c>
      <c r="E1692">
        <v>0</v>
      </c>
      <c r="F1692">
        <v>3</v>
      </c>
      <c r="G1692">
        <v>1</v>
      </c>
      <c r="H1692">
        <v>25</v>
      </c>
      <c r="I1692">
        <v>3</v>
      </c>
      <c r="J1692">
        <v>3652</v>
      </c>
      <c r="K1692" t="s">
        <v>135</v>
      </c>
      <c r="L1692">
        <v>5115</v>
      </c>
      <c r="M1692" t="s">
        <v>135</v>
      </c>
      <c r="N1692" t="s">
        <v>259</v>
      </c>
      <c r="O1692">
        <v>5.8651026392961878</v>
      </c>
      <c r="P1692">
        <v>1.769019982258565</v>
      </c>
      <c r="Q1692">
        <v>1</v>
      </c>
      <c r="R1692">
        <v>0</v>
      </c>
      <c r="S1692">
        <v>0.12</v>
      </c>
      <c r="T1692">
        <v>1.5</v>
      </c>
      <c r="U1692">
        <v>0</v>
      </c>
      <c r="V1692">
        <v>5.2690199822585653</v>
      </c>
      <c r="W1692">
        <v>4.4000000000000004</v>
      </c>
      <c r="X1692">
        <v>4.3999999999999986</v>
      </c>
    </row>
    <row r="1693" spans="1:24" x14ac:dyDescent="0.2">
      <c r="A1693" t="s">
        <v>86</v>
      </c>
      <c r="B1693" s="14">
        <v>44082</v>
      </c>
      <c r="C1693">
        <v>8</v>
      </c>
      <c r="D1693">
        <v>186</v>
      </c>
      <c r="E1693">
        <v>8</v>
      </c>
      <c r="F1693">
        <v>47</v>
      </c>
      <c r="G1693">
        <v>97</v>
      </c>
      <c r="H1693">
        <v>813</v>
      </c>
      <c r="I1693">
        <v>46</v>
      </c>
      <c r="J1693">
        <v>480</v>
      </c>
      <c r="K1693" t="s">
        <v>86</v>
      </c>
      <c r="L1693">
        <v>11913</v>
      </c>
      <c r="M1693" t="s">
        <v>86</v>
      </c>
      <c r="N1693" t="s">
        <v>259</v>
      </c>
      <c r="O1693">
        <v>39.452698732477117</v>
      </c>
      <c r="P1693">
        <v>3.6751024538868799</v>
      </c>
      <c r="Q1693">
        <v>0.4845360824742268</v>
      </c>
      <c r="R1693">
        <v>-1.449126753586649</v>
      </c>
      <c r="S1693">
        <v>5.6580565805658047E-2</v>
      </c>
      <c r="T1693">
        <v>0.70725707257072568</v>
      </c>
      <c r="U1693">
        <v>0</v>
      </c>
      <c r="V1693">
        <v>4.9332327728709569</v>
      </c>
      <c r="W1693">
        <v>4.9332327728709569</v>
      </c>
      <c r="X1693">
        <v>5.2566725476562821</v>
      </c>
    </row>
    <row r="1694" spans="1:24" x14ac:dyDescent="0.2">
      <c r="A1694" t="s">
        <v>76</v>
      </c>
      <c r="B1694" s="14">
        <v>44082</v>
      </c>
      <c r="C1694">
        <v>3</v>
      </c>
      <c r="D1694">
        <v>36</v>
      </c>
      <c r="E1694">
        <v>3</v>
      </c>
      <c r="F1694">
        <v>13</v>
      </c>
      <c r="G1694">
        <v>1</v>
      </c>
      <c r="H1694">
        <v>87</v>
      </c>
      <c r="I1694">
        <v>13</v>
      </c>
      <c r="J1694">
        <v>466</v>
      </c>
      <c r="K1694" t="s">
        <v>76</v>
      </c>
      <c r="L1694">
        <v>6573</v>
      </c>
      <c r="M1694" t="s">
        <v>76</v>
      </c>
      <c r="N1694" t="s">
        <v>259</v>
      </c>
      <c r="O1694">
        <v>19.77787920279933</v>
      </c>
      <c r="P1694">
        <v>2.9845641011741431</v>
      </c>
      <c r="Q1694">
        <v>1.3</v>
      </c>
      <c r="R1694">
        <v>0.52472852893498212</v>
      </c>
      <c r="S1694">
        <v>0.14942528735632191</v>
      </c>
      <c r="T1694">
        <v>1.867816091954023</v>
      </c>
      <c r="U1694">
        <v>0</v>
      </c>
      <c r="V1694">
        <v>7.3771087220631486</v>
      </c>
      <c r="W1694">
        <v>7.3771087220631486</v>
      </c>
      <c r="X1694">
        <v>5.6824441031518784</v>
      </c>
    </row>
    <row r="1695" spans="1:24" x14ac:dyDescent="0.2">
      <c r="A1695" t="s">
        <v>249</v>
      </c>
      <c r="B1695" s="14">
        <v>44082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3067</v>
      </c>
      <c r="K1695" t="s">
        <v>249</v>
      </c>
      <c r="L1695">
        <v>1</v>
      </c>
      <c r="M1695" t="s">
        <v>249</v>
      </c>
      <c r="N1695" t="s">
        <v>259</v>
      </c>
      <c r="O1695">
        <v>0</v>
      </c>
      <c r="P1695">
        <v>0</v>
      </c>
      <c r="Q1695">
        <v>1</v>
      </c>
      <c r="R1695">
        <v>0</v>
      </c>
      <c r="S1695">
        <v>0</v>
      </c>
      <c r="T1695">
        <v>0</v>
      </c>
      <c r="U1695">
        <v>0</v>
      </c>
      <c r="V1695">
        <v>2</v>
      </c>
      <c r="W1695">
        <v>2</v>
      </c>
      <c r="X1695">
        <v>2</v>
      </c>
    </row>
    <row r="1696" spans="1:24" x14ac:dyDescent="0.2">
      <c r="A1696" t="s">
        <v>47</v>
      </c>
      <c r="B1696" s="14">
        <v>44082</v>
      </c>
      <c r="C1696">
        <v>2</v>
      </c>
      <c r="D1696">
        <v>17</v>
      </c>
      <c r="E1696">
        <v>2</v>
      </c>
      <c r="F1696">
        <v>19</v>
      </c>
      <c r="G1696">
        <v>12</v>
      </c>
      <c r="H1696">
        <v>146</v>
      </c>
      <c r="I1696">
        <v>19</v>
      </c>
      <c r="J1696">
        <v>9200</v>
      </c>
      <c r="K1696" t="s">
        <v>47</v>
      </c>
      <c r="L1696">
        <v>19310</v>
      </c>
      <c r="M1696" t="s">
        <v>47</v>
      </c>
      <c r="N1696" t="s">
        <v>259</v>
      </c>
      <c r="O1696">
        <v>9.8394614189539098</v>
      </c>
      <c r="P1696">
        <v>2.286400975720063</v>
      </c>
      <c r="Q1696">
        <v>1.583333333333333</v>
      </c>
      <c r="R1696">
        <v>0.91906465875688026</v>
      </c>
      <c r="S1696">
        <v>0.13013698630136991</v>
      </c>
      <c r="T1696">
        <v>1.626712328767123</v>
      </c>
      <c r="U1696">
        <v>0</v>
      </c>
      <c r="V1696">
        <v>6.8321779632440656</v>
      </c>
      <c r="W1696">
        <v>6.8321779632440656</v>
      </c>
      <c r="X1696">
        <v>4.962895682699954</v>
      </c>
    </row>
    <row r="1697" spans="1:24" x14ac:dyDescent="0.2">
      <c r="A1697" t="s">
        <v>33</v>
      </c>
      <c r="B1697" s="14">
        <v>44082</v>
      </c>
      <c r="C1697">
        <v>75</v>
      </c>
      <c r="D1697">
        <v>483</v>
      </c>
      <c r="E1697">
        <v>73</v>
      </c>
      <c r="F1697">
        <v>519</v>
      </c>
      <c r="G1697">
        <v>231</v>
      </c>
      <c r="H1697">
        <v>2674</v>
      </c>
      <c r="I1697">
        <v>516</v>
      </c>
      <c r="J1697">
        <v>2610</v>
      </c>
      <c r="K1697" t="s">
        <v>33</v>
      </c>
      <c r="L1697">
        <v>126846</v>
      </c>
      <c r="M1697" t="s">
        <v>33</v>
      </c>
      <c r="N1697" t="s">
        <v>259</v>
      </c>
      <c r="O1697">
        <v>40.915756113712689</v>
      </c>
      <c r="P1697">
        <v>3.7115152239188842</v>
      </c>
      <c r="Q1697">
        <v>2.2467532467532472</v>
      </c>
      <c r="R1697">
        <v>1.6189723452881899</v>
      </c>
      <c r="S1697">
        <v>0.19296933433059091</v>
      </c>
      <c r="T1697">
        <v>2.412116679132386</v>
      </c>
      <c r="U1697">
        <v>0.5</v>
      </c>
      <c r="V1697">
        <v>10.242604248339459</v>
      </c>
      <c r="W1697">
        <v>10</v>
      </c>
      <c r="X1697">
        <v>9.9466890556009027</v>
      </c>
    </row>
    <row r="1698" spans="1:24" x14ac:dyDescent="0.2">
      <c r="A1698" t="s">
        <v>27</v>
      </c>
      <c r="B1698" s="14">
        <v>44082</v>
      </c>
      <c r="C1698">
        <v>28</v>
      </c>
      <c r="D1698">
        <v>465</v>
      </c>
      <c r="E1698">
        <v>28</v>
      </c>
      <c r="F1698">
        <v>180</v>
      </c>
      <c r="G1698">
        <v>113</v>
      </c>
      <c r="H1698">
        <v>2066</v>
      </c>
      <c r="I1698">
        <v>180</v>
      </c>
      <c r="J1698">
        <v>3780</v>
      </c>
      <c r="K1698" t="s">
        <v>27</v>
      </c>
      <c r="L1698">
        <v>61648</v>
      </c>
      <c r="M1698" t="s">
        <v>27</v>
      </c>
      <c r="N1698" t="s">
        <v>259</v>
      </c>
      <c r="O1698">
        <v>29.198027511030361</v>
      </c>
      <c r="P1698">
        <v>3.3741011560004539</v>
      </c>
      <c r="Q1698">
        <v>1.5929203539823009</v>
      </c>
      <c r="R1698">
        <v>0.93113806435573965</v>
      </c>
      <c r="S1698">
        <v>8.7124878993223617E-2</v>
      </c>
      <c r="T1698">
        <v>1.089060987415295</v>
      </c>
      <c r="U1698">
        <v>0.5</v>
      </c>
      <c r="V1698">
        <v>7.8943002077714892</v>
      </c>
      <c r="W1698">
        <v>7.8943002077714892</v>
      </c>
      <c r="X1698">
        <v>7.6980815711689106</v>
      </c>
    </row>
    <row r="1699" spans="1:24" x14ac:dyDescent="0.2">
      <c r="A1699" t="s">
        <v>26</v>
      </c>
      <c r="B1699" s="14">
        <v>44082</v>
      </c>
      <c r="C1699">
        <v>190</v>
      </c>
      <c r="D1699">
        <v>2235</v>
      </c>
      <c r="E1699">
        <v>190</v>
      </c>
      <c r="F1699">
        <v>819</v>
      </c>
      <c r="G1699">
        <v>489</v>
      </c>
      <c r="H1699">
        <v>6526</v>
      </c>
      <c r="I1699">
        <v>797</v>
      </c>
      <c r="J1699">
        <v>6100</v>
      </c>
      <c r="K1699" t="s">
        <v>26</v>
      </c>
      <c r="L1699">
        <v>200806</v>
      </c>
      <c r="M1699" t="s">
        <v>26</v>
      </c>
      <c r="N1699" t="s">
        <v>259</v>
      </c>
      <c r="O1699">
        <v>40.785633895401531</v>
      </c>
      <c r="P1699">
        <v>3.7083299089978659</v>
      </c>
      <c r="Q1699">
        <v>1.674846625766871</v>
      </c>
      <c r="R1699">
        <v>1.0314431887563951</v>
      </c>
      <c r="S1699">
        <v>0.1221268771069568</v>
      </c>
      <c r="T1699">
        <v>1.5265859638369601</v>
      </c>
      <c r="U1699">
        <v>0.5</v>
      </c>
      <c r="V1699">
        <v>8.7663590615912206</v>
      </c>
      <c r="W1699">
        <v>8.7663590615912206</v>
      </c>
      <c r="X1699">
        <v>8.0781410447787696</v>
      </c>
    </row>
    <row r="1700" spans="1:24" x14ac:dyDescent="0.2">
      <c r="A1700" t="s">
        <v>56</v>
      </c>
      <c r="B1700" s="14">
        <v>44082</v>
      </c>
      <c r="C1700">
        <v>2</v>
      </c>
      <c r="D1700">
        <v>8</v>
      </c>
      <c r="E1700">
        <v>2</v>
      </c>
      <c r="F1700">
        <v>4</v>
      </c>
      <c r="G1700">
        <v>2</v>
      </c>
      <c r="H1700">
        <v>20</v>
      </c>
      <c r="I1700">
        <v>4</v>
      </c>
      <c r="J1700">
        <v>1066</v>
      </c>
      <c r="K1700" t="s">
        <v>56</v>
      </c>
      <c r="L1700">
        <v>6778</v>
      </c>
      <c r="M1700" t="s">
        <v>56</v>
      </c>
      <c r="N1700" t="s">
        <v>259</v>
      </c>
      <c r="O1700">
        <v>5.9014458542342876</v>
      </c>
      <c r="P1700">
        <v>1.7751973809290771</v>
      </c>
      <c r="Q1700">
        <v>1</v>
      </c>
      <c r="R1700">
        <v>0</v>
      </c>
      <c r="S1700">
        <v>0.2</v>
      </c>
      <c r="T1700">
        <v>2.5</v>
      </c>
      <c r="U1700">
        <v>0</v>
      </c>
      <c r="V1700">
        <v>6.2751973809290771</v>
      </c>
      <c r="W1700">
        <v>4.4000000000000004</v>
      </c>
      <c r="X1700">
        <v>4.2680038412047221</v>
      </c>
    </row>
    <row r="1701" spans="1:24" x14ac:dyDescent="0.2">
      <c r="A1701" t="s">
        <v>67</v>
      </c>
      <c r="B1701" s="14">
        <v>44082</v>
      </c>
      <c r="C1701">
        <v>2</v>
      </c>
      <c r="D1701">
        <v>64</v>
      </c>
      <c r="E1701">
        <v>2</v>
      </c>
      <c r="F1701">
        <v>7</v>
      </c>
      <c r="G1701">
        <v>2</v>
      </c>
      <c r="H1701">
        <v>205</v>
      </c>
      <c r="I1701">
        <v>7</v>
      </c>
      <c r="J1701">
        <v>9800</v>
      </c>
      <c r="K1701" t="s">
        <v>67</v>
      </c>
      <c r="L1701">
        <v>14466</v>
      </c>
      <c r="M1701" t="s">
        <v>67</v>
      </c>
      <c r="N1701" t="s">
        <v>259</v>
      </c>
      <c r="O1701">
        <v>4.8389326697082824</v>
      </c>
      <c r="P1701">
        <v>1.5766941736222699</v>
      </c>
      <c r="Q1701">
        <v>1</v>
      </c>
      <c r="R1701">
        <v>0</v>
      </c>
      <c r="S1701">
        <v>3.4146341463414637E-2</v>
      </c>
      <c r="T1701">
        <v>0.42682926829268297</v>
      </c>
      <c r="U1701">
        <v>0</v>
      </c>
      <c r="V1701">
        <v>4.003523441914953</v>
      </c>
      <c r="W1701">
        <v>4.003523441914953</v>
      </c>
      <c r="X1701">
        <v>3.760561548222821</v>
      </c>
    </row>
    <row r="1702" spans="1:24" x14ac:dyDescent="0.2">
      <c r="A1702" t="s">
        <v>165</v>
      </c>
      <c r="B1702" s="14">
        <v>44082</v>
      </c>
      <c r="C1702">
        <v>6</v>
      </c>
      <c r="D1702">
        <v>91</v>
      </c>
      <c r="E1702">
        <v>6</v>
      </c>
      <c r="F1702">
        <v>21</v>
      </c>
      <c r="G1702">
        <v>6</v>
      </c>
      <c r="H1702">
        <v>275</v>
      </c>
      <c r="I1702">
        <v>21</v>
      </c>
      <c r="J1702">
        <v>1326</v>
      </c>
      <c r="K1702" t="s">
        <v>165</v>
      </c>
      <c r="L1702">
        <v>10726</v>
      </c>
      <c r="M1702" t="s">
        <v>165</v>
      </c>
      <c r="N1702" t="s">
        <v>259</v>
      </c>
      <c r="O1702">
        <v>19.578594070482939</v>
      </c>
      <c r="P1702">
        <v>2.9744368301567352</v>
      </c>
      <c r="Q1702">
        <v>2.1</v>
      </c>
      <c r="R1702">
        <v>1.4838746894587549</v>
      </c>
      <c r="S1702">
        <v>7.636363636363637E-2</v>
      </c>
      <c r="T1702">
        <v>0.95454545454545459</v>
      </c>
      <c r="U1702">
        <v>0</v>
      </c>
      <c r="V1702">
        <v>7.4128569741609454</v>
      </c>
      <c r="W1702">
        <v>7.4128569741609454</v>
      </c>
      <c r="X1702">
        <v>5.4850734688477107</v>
      </c>
    </row>
    <row r="1703" spans="1:24" x14ac:dyDescent="0.2">
      <c r="A1703" t="s">
        <v>193</v>
      </c>
      <c r="B1703" s="14">
        <v>44082</v>
      </c>
      <c r="C1703">
        <v>0</v>
      </c>
      <c r="D1703">
        <v>0</v>
      </c>
      <c r="E1703">
        <v>0</v>
      </c>
      <c r="F1703">
        <v>6</v>
      </c>
      <c r="G1703">
        <v>9</v>
      </c>
      <c r="H1703">
        <v>98</v>
      </c>
      <c r="I1703">
        <v>6</v>
      </c>
      <c r="J1703">
        <v>944</v>
      </c>
      <c r="K1703" t="s">
        <v>193</v>
      </c>
      <c r="L1703">
        <v>7914</v>
      </c>
      <c r="M1703" t="s">
        <v>193</v>
      </c>
      <c r="N1703" t="s">
        <v>259</v>
      </c>
      <c r="O1703">
        <v>7.5815011372251702</v>
      </c>
      <c r="P1703">
        <v>2.0257112192588682</v>
      </c>
      <c r="Q1703">
        <v>1</v>
      </c>
      <c r="R1703">
        <v>0</v>
      </c>
      <c r="S1703">
        <v>6.1224489795918373E-2</v>
      </c>
      <c r="T1703">
        <v>0.76530612244897955</v>
      </c>
      <c r="U1703">
        <v>0</v>
      </c>
      <c r="V1703">
        <v>4.7910173417078479</v>
      </c>
      <c r="W1703">
        <v>4.7910173417078479</v>
      </c>
      <c r="X1703">
        <v>5.2220491923274208</v>
      </c>
    </row>
    <row r="1704" spans="1:24" x14ac:dyDescent="0.2">
      <c r="A1704" t="s">
        <v>35</v>
      </c>
      <c r="B1704" s="14">
        <v>44082</v>
      </c>
      <c r="C1704">
        <v>6</v>
      </c>
      <c r="D1704">
        <v>27</v>
      </c>
      <c r="E1704">
        <v>6</v>
      </c>
      <c r="F1704">
        <v>19</v>
      </c>
      <c r="G1704">
        <v>18</v>
      </c>
      <c r="H1704">
        <v>136</v>
      </c>
      <c r="I1704">
        <v>19</v>
      </c>
      <c r="J1704">
        <v>483</v>
      </c>
      <c r="K1704" t="s">
        <v>35</v>
      </c>
      <c r="L1704">
        <v>8433</v>
      </c>
      <c r="M1704" t="s">
        <v>35</v>
      </c>
      <c r="N1704" t="s">
        <v>259</v>
      </c>
      <c r="O1704">
        <v>22.53053480374718</v>
      </c>
      <c r="P1704">
        <v>3.1148714915679818</v>
      </c>
      <c r="Q1704">
        <v>1.055555555555556</v>
      </c>
      <c r="R1704">
        <v>0.1081344425405516</v>
      </c>
      <c r="S1704">
        <v>0.13970588235294121</v>
      </c>
      <c r="T1704">
        <v>1.7463235294117649</v>
      </c>
      <c r="U1704">
        <v>0</v>
      </c>
      <c r="V1704">
        <v>6.9693294635202978</v>
      </c>
      <c r="W1704">
        <v>6.9693294635202978</v>
      </c>
      <c r="X1704">
        <v>5.938977470236523</v>
      </c>
    </row>
    <row r="1705" spans="1:24" x14ac:dyDescent="0.2">
      <c r="A1705" t="s">
        <v>230</v>
      </c>
      <c r="B1705" s="14">
        <v>44082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3098</v>
      </c>
      <c r="K1705" t="s">
        <v>230</v>
      </c>
      <c r="L1705">
        <v>1</v>
      </c>
      <c r="M1705" t="s">
        <v>230</v>
      </c>
      <c r="N1705" t="s">
        <v>259</v>
      </c>
      <c r="O1705">
        <v>0</v>
      </c>
      <c r="P1705">
        <v>0</v>
      </c>
      <c r="Q1705">
        <v>1</v>
      </c>
      <c r="R1705">
        <v>0</v>
      </c>
      <c r="S1705">
        <v>0</v>
      </c>
      <c r="T1705">
        <v>0</v>
      </c>
      <c r="U1705">
        <v>0</v>
      </c>
      <c r="V1705">
        <v>2</v>
      </c>
      <c r="W1705">
        <v>2</v>
      </c>
      <c r="X1705">
        <v>2</v>
      </c>
    </row>
    <row r="1706" spans="1:24" x14ac:dyDescent="0.2">
      <c r="A1706" t="s">
        <v>128</v>
      </c>
      <c r="B1706" s="14">
        <v>44082</v>
      </c>
      <c r="C1706">
        <v>34</v>
      </c>
      <c r="D1706">
        <v>444</v>
      </c>
      <c r="E1706">
        <v>34</v>
      </c>
      <c r="F1706">
        <v>159</v>
      </c>
      <c r="G1706">
        <v>115</v>
      </c>
      <c r="H1706">
        <v>1955</v>
      </c>
      <c r="I1706">
        <v>158</v>
      </c>
      <c r="J1706">
        <v>6200</v>
      </c>
      <c r="K1706" t="s">
        <v>128</v>
      </c>
      <c r="L1706">
        <v>129868</v>
      </c>
      <c r="M1706" t="s">
        <v>128</v>
      </c>
      <c r="N1706" t="s">
        <v>259</v>
      </c>
      <c r="O1706">
        <v>12.243200788492929</v>
      </c>
      <c r="P1706">
        <v>2.50497074522626</v>
      </c>
      <c r="Q1706">
        <v>1.3826086956521739</v>
      </c>
      <c r="R1706">
        <v>0.64794414771396291</v>
      </c>
      <c r="S1706">
        <v>8.0818414322250634E-2</v>
      </c>
      <c r="T1706">
        <v>1.0102301790281329</v>
      </c>
      <c r="U1706">
        <v>0.5</v>
      </c>
      <c r="V1706">
        <v>6.6631450719683558</v>
      </c>
      <c r="W1706">
        <v>6.6631450719683558</v>
      </c>
      <c r="X1706">
        <v>6.1824161845683339</v>
      </c>
    </row>
    <row r="1707" spans="1:24" x14ac:dyDescent="0.2">
      <c r="A1707" t="s">
        <v>101</v>
      </c>
      <c r="B1707" s="14">
        <v>44082</v>
      </c>
      <c r="C1707">
        <v>6</v>
      </c>
      <c r="D1707">
        <v>60</v>
      </c>
      <c r="E1707">
        <v>6</v>
      </c>
      <c r="F1707">
        <v>85</v>
      </c>
      <c r="G1707">
        <v>66</v>
      </c>
      <c r="H1707">
        <v>607</v>
      </c>
      <c r="I1707">
        <v>83</v>
      </c>
      <c r="J1707">
        <v>1292</v>
      </c>
      <c r="K1707" t="s">
        <v>101</v>
      </c>
      <c r="L1707">
        <v>20765</v>
      </c>
      <c r="M1707" t="s">
        <v>101</v>
      </c>
      <c r="N1707" t="s">
        <v>259</v>
      </c>
      <c r="O1707">
        <v>40.934264387189977</v>
      </c>
      <c r="P1707">
        <v>3.7119674724016449</v>
      </c>
      <c r="Q1707">
        <v>1.2878787878787881</v>
      </c>
      <c r="R1707">
        <v>0.50599302892778175</v>
      </c>
      <c r="S1707">
        <v>0.13673805601317959</v>
      </c>
      <c r="T1707">
        <v>1.7092257001647451</v>
      </c>
      <c r="U1707">
        <v>0</v>
      </c>
      <c r="V1707">
        <v>7.9271862014941723</v>
      </c>
      <c r="W1707">
        <v>7.9271862014941723</v>
      </c>
      <c r="X1707">
        <v>7.5627816442913538</v>
      </c>
    </row>
    <row r="1708" spans="1:24" x14ac:dyDescent="0.2">
      <c r="A1708" t="s">
        <v>85</v>
      </c>
      <c r="B1708" s="14">
        <v>44082</v>
      </c>
      <c r="C1708">
        <v>14</v>
      </c>
      <c r="D1708">
        <v>145</v>
      </c>
      <c r="E1708">
        <v>14</v>
      </c>
      <c r="F1708">
        <v>95</v>
      </c>
      <c r="G1708">
        <v>18</v>
      </c>
      <c r="H1708">
        <v>730</v>
      </c>
      <c r="I1708">
        <v>95</v>
      </c>
      <c r="J1708">
        <v>485</v>
      </c>
      <c r="K1708" t="s">
        <v>85</v>
      </c>
      <c r="L1708">
        <v>6252</v>
      </c>
      <c r="M1708" t="s">
        <v>85</v>
      </c>
      <c r="N1708" t="s">
        <v>259</v>
      </c>
      <c r="O1708">
        <v>151.95137555982089</v>
      </c>
      <c r="P1708">
        <v>5.0235605720353567</v>
      </c>
      <c r="Q1708">
        <v>5.2777777777777777</v>
      </c>
      <c r="R1708">
        <v>3.3270102674087521</v>
      </c>
      <c r="S1708">
        <v>0.13013698630136991</v>
      </c>
      <c r="T1708">
        <v>1.626712328767123</v>
      </c>
      <c r="U1708">
        <v>0</v>
      </c>
      <c r="V1708">
        <v>11.97728316821123</v>
      </c>
      <c r="W1708">
        <v>10</v>
      </c>
      <c r="X1708">
        <v>9.9235208293057688</v>
      </c>
    </row>
    <row r="1709" spans="1:24" x14ac:dyDescent="0.2">
      <c r="A1709" t="s">
        <v>126</v>
      </c>
      <c r="B1709" s="14">
        <v>44082</v>
      </c>
      <c r="C1709">
        <v>3</v>
      </c>
      <c r="D1709">
        <v>45</v>
      </c>
      <c r="E1709">
        <v>3</v>
      </c>
      <c r="F1709">
        <v>58</v>
      </c>
      <c r="G1709">
        <v>70</v>
      </c>
      <c r="H1709">
        <v>429</v>
      </c>
      <c r="I1709">
        <v>58</v>
      </c>
      <c r="J1709">
        <v>627</v>
      </c>
      <c r="K1709" t="s">
        <v>126</v>
      </c>
      <c r="L1709">
        <v>10188</v>
      </c>
      <c r="M1709" t="s">
        <v>126</v>
      </c>
      <c r="N1709" t="s">
        <v>259</v>
      </c>
      <c r="O1709">
        <v>56.929721240675313</v>
      </c>
      <c r="P1709">
        <v>4.0418175464232542</v>
      </c>
      <c r="Q1709">
        <v>0.82857142857142863</v>
      </c>
      <c r="R1709">
        <v>-0.37610446300587919</v>
      </c>
      <c r="S1709">
        <v>0.1351981351981352</v>
      </c>
      <c r="T1709">
        <v>1.6899766899766899</v>
      </c>
      <c r="U1709">
        <v>0</v>
      </c>
      <c r="V1709">
        <v>7.3556897733940652</v>
      </c>
      <c r="W1709">
        <v>7.3556897733940652</v>
      </c>
      <c r="X1709">
        <v>8.2517041442950596</v>
      </c>
    </row>
    <row r="1710" spans="1:24" x14ac:dyDescent="0.2">
      <c r="A1710" t="s">
        <v>229</v>
      </c>
      <c r="B1710" s="14">
        <v>44082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976</v>
      </c>
      <c r="K1710" t="s">
        <v>229</v>
      </c>
      <c r="L1710">
        <v>1302</v>
      </c>
      <c r="M1710" t="s">
        <v>229</v>
      </c>
      <c r="N1710" t="s">
        <v>259</v>
      </c>
      <c r="O1710">
        <v>0</v>
      </c>
      <c r="P1710">
        <v>0</v>
      </c>
      <c r="Q1710">
        <v>1</v>
      </c>
      <c r="R1710">
        <v>0</v>
      </c>
      <c r="S1710">
        <v>0</v>
      </c>
      <c r="T1710">
        <v>0</v>
      </c>
      <c r="U1710">
        <v>0</v>
      </c>
      <c r="V1710">
        <v>2</v>
      </c>
      <c r="W1710">
        <v>2</v>
      </c>
      <c r="X1710">
        <v>2</v>
      </c>
    </row>
    <row r="1711" spans="1:24" x14ac:dyDescent="0.2">
      <c r="A1711" t="s">
        <v>148</v>
      </c>
      <c r="B1711" s="14">
        <v>44082</v>
      </c>
      <c r="C1711">
        <v>9</v>
      </c>
      <c r="D1711">
        <v>143</v>
      </c>
      <c r="E1711">
        <v>9</v>
      </c>
      <c r="F1711">
        <v>18</v>
      </c>
      <c r="G1711">
        <v>19</v>
      </c>
      <c r="H1711">
        <v>440</v>
      </c>
      <c r="I1711">
        <v>17</v>
      </c>
      <c r="J1711">
        <v>541</v>
      </c>
      <c r="K1711" t="s">
        <v>148</v>
      </c>
      <c r="L1711">
        <v>14967</v>
      </c>
      <c r="M1711" t="s">
        <v>148</v>
      </c>
      <c r="N1711" t="s">
        <v>259</v>
      </c>
      <c r="O1711">
        <v>12.026458208057729</v>
      </c>
      <c r="P1711">
        <v>2.4871090733432002</v>
      </c>
      <c r="Q1711">
        <v>0.94736842105263153</v>
      </c>
      <c r="R1711">
        <v>-0.1081344425405516</v>
      </c>
      <c r="S1711">
        <v>3.8636363636363642E-2</v>
      </c>
      <c r="T1711">
        <v>0.48295454545454541</v>
      </c>
      <c r="U1711">
        <v>0</v>
      </c>
      <c r="V1711">
        <v>4.8619291762571937</v>
      </c>
      <c r="W1711">
        <v>4.8619291762571937</v>
      </c>
      <c r="X1711">
        <v>4.192587639568214</v>
      </c>
    </row>
    <row r="1712" spans="1:24" x14ac:dyDescent="0.2">
      <c r="A1712" t="s">
        <v>194</v>
      </c>
      <c r="B1712" s="14">
        <v>44082</v>
      </c>
      <c r="C1712">
        <v>2</v>
      </c>
      <c r="D1712">
        <v>12</v>
      </c>
      <c r="E1712">
        <v>2</v>
      </c>
      <c r="F1712">
        <v>3</v>
      </c>
      <c r="G1712">
        <v>1</v>
      </c>
      <c r="H1712">
        <v>25</v>
      </c>
      <c r="I1712">
        <v>3</v>
      </c>
      <c r="J1712">
        <v>487</v>
      </c>
      <c r="K1712" t="s">
        <v>194</v>
      </c>
      <c r="L1712">
        <v>3134</v>
      </c>
      <c r="M1712" t="s">
        <v>194</v>
      </c>
      <c r="N1712" t="s">
        <v>259</v>
      </c>
      <c r="O1712">
        <v>9.5724313975749844</v>
      </c>
      <c r="P1712">
        <v>2.258887237728326</v>
      </c>
      <c r="Q1712">
        <v>1</v>
      </c>
      <c r="R1712">
        <v>0</v>
      </c>
      <c r="S1712">
        <v>0.12</v>
      </c>
      <c r="T1712">
        <v>1.5</v>
      </c>
      <c r="U1712">
        <v>0</v>
      </c>
      <c r="V1712">
        <v>5.7588872377283256</v>
      </c>
      <c r="W1712">
        <v>4.4000000000000004</v>
      </c>
      <c r="X1712">
        <v>3.5553219489135288</v>
      </c>
    </row>
    <row r="1713" spans="1:24" x14ac:dyDescent="0.2">
      <c r="A1713" t="s">
        <v>145</v>
      </c>
      <c r="B1713" s="14">
        <v>44082</v>
      </c>
      <c r="C1713">
        <v>26</v>
      </c>
      <c r="D1713">
        <v>96</v>
      </c>
      <c r="E1713">
        <v>25</v>
      </c>
      <c r="F1713">
        <v>64</v>
      </c>
      <c r="G1713">
        <v>63</v>
      </c>
      <c r="H1713">
        <v>418</v>
      </c>
      <c r="I1713">
        <v>63</v>
      </c>
      <c r="J1713">
        <v>628</v>
      </c>
      <c r="K1713" t="s">
        <v>145</v>
      </c>
      <c r="L1713">
        <v>12206</v>
      </c>
      <c r="M1713" t="s">
        <v>145</v>
      </c>
      <c r="N1713" t="s">
        <v>259</v>
      </c>
      <c r="O1713">
        <v>52.433229559233162</v>
      </c>
      <c r="P1713">
        <v>3.9595405422314141</v>
      </c>
      <c r="Q1713">
        <v>1.015873015873016</v>
      </c>
      <c r="R1713">
        <v>3.1496713936278217E-2</v>
      </c>
      <c r="S1713">
        <v>0.15071770334928231</v>
      </c>
      <c r="T1713">
        <v>1.883971291866029</v>
      </c>
      <c r="U1713">
        <v>0</v>
      </c>
      <c r="V1713">
        <v>7.8750085480337217</v>
      </c>
      <c r="W1713">
        <v>7.8750085480337217</v>
      </c>
      <c r="X1713">
        <v>7.8670754065016748</v>
      </c>
    </row>
    <row r="1714" spans="1:24" x14ac:dyDescent="0.2">
      <c r="A1714" t="s">
        <v>36</v>
      </c>
      <c r="B1714" s="14">
        <v>44082</v>
      </c>
      <c r="C1714">
        <v>8</v>
      </c>
      <c r="D1714">
        <v>91</v>
      </c>
      <c r="E1714">
        <v>8</v>
      </c>
      <c r="F1714">
        <v>50</v>
      </c>
      <c r="G1714">
        <v>22</v>
      </c>
      <c r="H1714">
        <v>403</v>
      </c>
      <c r="I1714">
        <v>50</v>
      </c>
      <c r="J1714">
        <v>3730</v>
      </c>
      <c r="K1714" t="s">
        <v>36</v>
      </c>
      <c r="L1714">
        <v>19016</v>
      </c>
      <c r="M1714" t="s">
        <v>36</v>
      </c>
      <c r="N1714" t="s">
        <v>259</v>
      </c>
      <c r="O1714">
        <v>26.293647454774931</v>
      </c>
      <c r="P1714">
        <v>3.2693273683642992</v>
      </c>
      <c r="Q1714">
        <v>2.2727272727272729</v>
      </c>
      <c r="R1714">
        <v>1.6419611041396609</v>
      </c>
      <c r="S1714">
        <v>0.1240694789081886</v>
      </c>
      <c r="T1714">
        <v>1.550868486352357</v>
      </c>
      <c r="U1714">
        <v>0</v>
      </c>
      <c r="V1714">
        <v>8.4621569588563172</v>
      </c>
      <c r="W1714">
        <v>8.4621569588563172</v>
      </c>
      <c r="X1714">
        <v>6.9774351566592383</v>
      </c>
    </row>
    <row r="1715" spans="1:24" x14ac:dyDescent="0.2">
      <c r="A1715" t="s">
        <v>256</v>
      </c>
      <c r="B1715" s="14">
        <v>44082</v>
      </c>
      <c r="C1715">
        <v>4</v>
      </c>
      <c r="D1715">
        <v>58</v>
      </c>
      <c r="E1715">
        <v>4</v>
      </c>
      <c r="F1715">
        <v>33</v>
      </c>
      <c r="G1715">
        <v>27</v>
      </c>
      <c r="H1715">
        <v>318</v>
      </c>
      <c r="I1715">
        <v>33</v>
      </c>
      <c r="J1715">
        <v>681</v>
      </c>
      <c r="K1715" t="s">
        <v>256</v>
      </c>
      <c r="L1715">
        <v>25077</v>
      </c>
      <c r="M1715" t="s">
        <v>256</v>
      </c>
      <c r="N1715" t="s">
        <v>259</v>
      </c>
      <c r="O1715">
        <v>13.159468835985169</v>
      </c>
      <c r="P1715">
        <v>2.5771415630753971</v>
      </c>
      <c r="Q1715">
        <v>1.2222222222222221</v>
      </c>
      <c r="R1715">
        <v>0.40134139092430249</v>
      </c>
      <c r="S1715">
        <v>0.1037735849056604</v>
      </c>
      <c r="T1715">
        <v>1.297169811320755</v>
      </c>
      <c r="U1715">
        <v>0</v>
      </c>
      <c r="V1715">
        <v>6.275652765320455</v>
      </c>
      <c r="W1715">
        <v>6.275652765320455</v>
      </c>
      <c r="X1715">
        <v>6.078919571130081</v>
      </c>
    </row>
    <row r="1716" spans="1:24" x14ac:dyDescent="0.2">
      <c r="A1716" t="s">
        <v>254</v>
      </c>
      <c r="B1716" s="14">
        <v>44082</v>
      </c>
      <c r="C1716">
        <v>3</v>
      </c>
      <c r="D1716">
        <v>145</v>
      </c>
      <c r="E1716">
        <v>3</v>
      </c>
      <c r="F1716">
        <v>39</v>
      </c>
      <c r="G1716">
        <v>26</v>
      </c>
      <c r="H1716">
        <v>743</v>
      </c>
      <c r="I1716">
        <v>39</v>
      </c>
      <c r="J1716">
        <v>6300</v>
      </c>
      <c r="K1716" t="s">
        <v>254</v>
      </c>
      <c r="L1716">
        <v>55274</v>
      </c>
      <c r="M1716" t="s">
        <v>254</v>
      </c>
      <c r="N1716" t="s">
        <v>259</v>
      </c>
      <c r="O1716">
        <v>7.055758584506278</v>
      </c>
      <c r="P1716">
        <v>1.9538441039052079</v>
      </c>
      <c r="Q1716">
        <v>1.5</v>
      </c>
      <c r="R1716">
        <v>0.81093021621632877</v>
      </c>
      <c r="S1716">
        <v>5.2489905787348592E-2</v>
      </c>
      <c r="T1716">
        <v>0.65612382234185729</v>
      </c>
      <c r="U1716">
        <v>0</v>
      </c>
      <c r="V1716">
        <v>5.4208981424633933</v>
      </c>
      <c r="W1716">
        <v>5.4208981424633933</v>
      </c>
      <c r="X1716">
        <v>6.0041661278079443</v>
      </c>
    </row>
    <row r="1717" spans="1:24" x14ac:dyDescent="0.2">
      <c r="A1717" t="s">
        <v>150</v>
      </c>
      <c r="B1717" s="14">
        <v>44082</v>
      </c>
      <c r="C1717">
        <v>13</v>
      </c>
      <c r="D1717">
        <v>142</v>
      </c>
      <c r="E1717">
        <v>13</v>
      </c>
      <c r="F1717">
        <v>32</v>
      </c>
      <c r="G1717">
        <v>11</v>
      </c>
      <c r="H1717">
        <v>315</v>
      </c>
      <c r="I1717">
        <v>32</v>
      </c>
      <c r="J1717">
        <v>2550</v>
      </c>
      <c r="K1717" t="s">
        <v>150</v>
      </c>
      <c r="L1717">
        <v>24904</v>
      </c>
      <c r="M1717" t="s">
        <v>150</v>
      </c>
      <c r="N1717" t="s">
        <v>259</v>
      </c>
      <c r="O1717">
        <v>12.8493414712496</v>
      </c>
      <c r="P1717">
        <v>2.5532925626544651</v>
      </c>
      <c r="Q1717">
        <v>2.9090909090909092</v>
      </c>
      <c r="R1717">
        <v>2.1356812600027122</v>
      </c>
      <c r="S1717">
        <v>0.1015873015873016</v>
      </c>
      <c r="T1717">
        <v>1.26984126984127</v>
      </c>
      <c r="U1717">
        <v>0</v>
      </c>
      <c r="V1717">
        <v>7.9588150924984467</v>
      </c>
      <c r="W1717">
        <v>7.9588150924984467</v>
      </c>
      <c r="X1717">
        <v>4.3175219428982219</v>
      </c>
    </row>
    <row r="1718" spans="1:24" x14ac:dyDescent="0.2">
      <c r="A1718" t="s">
        <v>207</v>
      </c>
      <c r="B1718" s="14">
        <v>44082</v>
      </c>
      <c r="C1718">
        <v>12</v>
      </c>
      <c r="D1718">
        <v>115</v>
      </c>
      <c r="E1718">
        <v>12</v>
      </c>
      <c r="F1718">
        <v>48</v>
      </c>
      <c r="G1718">
        <v>20</v>
      </c>
      <c r="H1718">
        <v>459</v>
      </c>
      <c r="I1718">
        <v>48</v>
      </c>
      <c r="J1718">
        <v>166</v>
      </c>
      <c r="K1718" t="s">
        <v>207</v>
      </c>
      <c r="L1718">
        <v>22517</v>
      </c>
      <c r="M1718" t="s">
        <v>207</v>
      </c>
      <c r="N1718" t="s">
        <v>259</v>
      </c>
      <c r="O1718">
        <v>21.317226984056489</v>
      </c>
      <c r="P1718">
        <v>3.059515524424413</v>
      </c>
      <c r="Q1718">
        <v>2.4</v>
      </c>
      <c r="R1718">
        <v>1.7509374747077999</v>
      </c>
      <c r="S1718">
        <v>0.1045751633986928</v>
      </c>
      <c r="T1718">
        <v>1.3071895424836599</v>
      </c>
      <c r="U1718">
        <v>0</v>
      </c>
      <c r="V1718">
        <v>8.1176425416158722</v>
      </c>
      <c r="W1718">
        <v>8.1176425416158722</v>
      </c>
      <c r="X1718">
        <v>7.9098239530593357</v>
      </c>
    </row>
    <row r="1719" spans="1:24" x14ac:dyDescent="0.2">
      <c r="A1719" t="s">
        <v>53</v>
      </c>
      <c r="B1719" s="14">
        <v>44082</v>
      </c>
      <c r="C1719">
        <v>3</v>
      </c>
      <c r="D1719">
        <v>35</v>
      </c>
      <c r="E1719">
        <v>3</v>
      </c>
      <c r="F1719">
        <v>22</v>
      </c>
      <c r="G1719">
        <v>15</v>
      </c>
      <c r="H1719">
        <v>252</v>
      </c>
      <c r="I1719">
        <v>22</v>
      </c>
      <c r="J1719">
        <v>229</v>
      </c>
      <c r="K1719" t="s">
        <v>53</v>
      </c>
      <c r="L1719">
        <v>19935</v>
      </c>
      <c r="M1719" t="s">
        <v>53</v>
      </c>
      <c r="N1719" t="s">
        <v>259</v>
      </c>
      <c r="O1719">
        <v>11.03586656634061</v>
      </c>
      <c r="P1719">
        <v>2.401150565519043</v>
      </c>
      <c r="Q1719">
        <v>1.466666666666667</v>
      </c>
      <c r="R1719">
        <v>0.76598450451221145</v>
      </c>
      <c r="S1719">
        <v>8.7301587301587297E-2</v>
      </c>
      <c r="T1719">
        <v>1.0912698412698409</v>
      </c>
      <c r="U1719">
        <v>0</v>
      </c>
      <c r="V1719">
        <v>6.2584049113010964</v>
      </c>
      <c r="W1719">
        <v>6.2584049113010964</v>
      </c>
      <c r="X1719">
        <v>6.0790863235899133</v>
      </c>
    </row>
    <row r="1720" spans="1:24" x14ac:dyDescent="0.2">
      <c r="A1720" t="s">
        <v>139</v>
      </c>
      <c r="B1720" s="14">
        <v>44082</v>
      </c>
      <c r="C1720">
        <v>4</v>
      </c>
      <c r="D1720">
        <v>57</v>
      </c>
      <c r="E1720">
        <v>4</v>
      </c>
      <c r="F1720">
        <v>66</v>
      </c>
      <c r="G1720">
        <v>142</v>
      </c>
      <c r="H1720">
        <v>747</v>
      </c>
      <c r="I1720">
        <v>65</v>
      </c>
      <c r="J1720">
        <v>494</v>
      </c>
      <c r="K1720" t="s">
        <v>139</v>
      </c>
      <c r="L1720">
        <v>17216</v>
      </c>
      <c r="M1720" t="s">
        <v>139</v>
      </c>
      <c r="N1720" t="s">
        <v>259</v>
      </c>
      <c r="O1720">
        <v>38.336431226765797</v>
      </c>
      <c r="P1720">
        <v>3.6464006510410969</v>
      </c>
      <c r="Q1720">
        <v>0.46478873239436619</v>
      </c>
      <c r="R1720">
        <v>-1.53234463114967</v>
      </c>
      <c r="S1720">
        <v>8.7014725568942436E-2</v>
      </c>
      <c r="T1720">
        <v>1.08768406961178</v>
      </c>
      <c r="U1720">
        <v>0</v>
      </c>
      <c r="V1720">
        <v>5.2017400895032084</v>
      </c>
      <c r="W1720">
        <v>5.2017400895032084</v>
      </c>
      <c r="X1720">
        <v>6.3997223185911274</v>
      </c>
    </row>
    <row r="1721" spans="1:24" x14ac:dyDescent="0.2">
      <c r="A1721" t="s">
        <v>68</v>
      </c>
      <c r="B1721" s="14">
        <v>44082</v>
      </c>
      <c r="C1721">
        <v>0</v>
      </c>
      <c r="D1721">
        <v>0</v>
      </c>
      <c r="E1721">
        <v>0</v>
      </c>
      <c r="F1721">
        <v>17</v>
      </c>
      <c r="G1721">
        <v>14</v>
      </c>
      <c r="H1721">
        <v>149</v>
      </c>
      <c r="I1721">
        <v>17</v>
      </c>
      <c r="J1721">
        <v>489</v>
      </c>
      <c r="K1721" t="s">
        <v>68</v>
      </c>
      <c r="L1721">
        <v>10546</v>
      </c>
      <c r="M1721" t="s">
        <v>68</v>
      </c>
      <c r="N1721" t="s">
        <v>259</v>
      </c>
      <c r="O1721">
        <v>16.119855869523992</v>
      </c>
      <c r="P1721">
        <v>2.7800517959419841</v>
      </c>
      <c r="Q1721">
        <v>1.214285714285714</v>
      </c>
      <c r="R1721">
        <v>0.38831202888191479</v>
      </c>
      <c r="S1721">
        <v>0.1140939597315436</v>
      </c>
      <c r="T1721">
        <v>1.4261744966442951</v>
      </c>
      <c r="U1721">
        <v>0</v>
      </c>
      <c r="V1721">
        <v>6.5945383214681934</v>
      </c>
      <c r="W1721">
        <v>6.5945383214681934</v>
      </c>
      <c r="X1721">
        <v>6.7830086379032704</v>
      </c>
    </row>
    <row r="1722" spans="1:24" x14ac:dyDescent="0.2">
      <c r="A1722" t="s">
        <v>189</v>
      </c>
      <c r="B1722" s="14">
        <v>44082</v>
      </c>
      <c r="C1722">
        <v>4</v>
      </c>
      <c r="D1722">
        <v>33</v>
      </c>
      <c r="E1722">
        <v>4</v>
      </c>
      <c r="F1722">
        <v>19</v>
      </c>
      <c r="G1722">
        <v>12</v>
      </c>
      <c r="H1722">
        <v>146</v>
      </c>
      <c r="I1722">
        <v>19</v>
      </c>
      <c r="J1722">
        <v>490</v>
      </c>
      <c r="K1722" t="s">
        <v>189</v>
      </c>
      <c r="L1722">
        <v>12594</v>
      </c>
      <c r="M1722" t="s">
        <v>189</v>
      </c>
      <c r="N1722" t="s">
        <v>259</v>
      </c>
      <c r="O1722">
        <v>15.08654915038907</v>
      </c>
      <c r="P1722">
        <v>2.7138035620939349</v>
      </c>
      <c r="Q1722">
        <v>1.583333333333333</v>
      </c>
      <c r="R1722">
        <v>0.91906465875688026</v>
      </c>
      <c r="S1722">
        <v>0.13013698630136991</v>
      </c>
      <c r="T1722">
        <v>1.626712328767123</v>
      </c>
      <c r="U1722">
        <v>0</v>
      </c>
      <c r="V1722">
        <v>7.2595805496179384</v>
      </c>
      <c r="W1722">
        <v>7.2595805496179384</v>
      </c>
      <c r="X1722">
        <v>5.2833629593241556</v>
      </c>
    </row>
    <row r="1723" spans="1:24" x14ac:dyDescent="0.2">
      <c r="A1723" t="s">
        <v>54</v>
      </c>
      <c r="B1723" s="14">
        <v>44082</v>
      </c>
      <c r="C1723">
        <v>4</v>
      </c>
      <c r="D1723">
        <v>60</v>
      </c>
      <c r="E1723">
        <v>4</v>
      </c>
      <c r="F1723">
        <v>21</v>
      </c>
      <c r="G1723">
        <v>24</v>
      </c>
      <c r="H1723">
        <v>248</v>
      </c>
      <c r="I1723">
        <v>21</v>
      </c>
      <c r="J1723">
        <v>492</v>
      </c>
      <c r="K1723" t="s">
        <v>54</v>
      </c>
      <c r="L1723">
        <v>10652</v>
      </c>
      <c r="M1723" t="s">
        <v>54</v>
      </c>
      <c r="N1723" t="s">
        <v>259</v>
      </c>
      <c r="O1723">
        <v>19.71460758542997</v>
      </c>
      <c r="P1723">
        <v>2.9813598627657831</v>
      </c>
      <c r="Q1723">
        <v>0.875</v>
      </c>
      <c r="R1723">
        <v>-0.26706278524904531</v>
      </c>
      <c r="S1723">
        <v>8.4677419354838704E-2</v>
      </c>
      <c r="T1723">
        <v>1.058467741935484</v>
      </c>
      <c r="U1723">
        <v>0</v>
      </c>
      <c r="V1723">
        <v>5.7727648194522221</v>
      </c>
      <c r="W1723">
        <v>5.7727648194522221</v>
      </c>
      <c r="X1723">
        <v>6.1115538930356932</v>
      </c>
    </row>
    <row r="1724" spans="1:24" x14ac:dyDescent="0.2">
      <c r="A1724" t="s">
        <v>258</v>
      </c>
      <c r="B1724" s="14">
        <v>44082</v>
      </c>
      <c r="C1724">
        <v>2</v>
      </c>
      <c r="D1724">
        <v>102</v>
      </c>
      <c r="E1724">
        <v>2</v>
      </c>
      <c r="F1724">
        <v>14</v>
      </c>
      <c r="G1724">
        <v>17</v>
      </c>
      <c r="H1724">
        <v>400</v>
      </c>
      <c r="I1724">
        <v>14</v>
      </c>
      <c r="J1724">
        <v>2200</v>
      </c>
      <c r="K1724" t="s">
        <v>258</v>
      </c>
      <c r="L1724">
        <v>35722</v>
      </c>
      <c r="M1724" t="s">
        <v>258</v>
      </c>
      <c r="N1724" t="s">
        <v>259</v>
      </c>
      <c r="O1724">
        <v>3.9191534628520239</v>
      </c>
      <c r="P1724">
        <v>1.365875677127012</v>
      </c>
      <c r="Q1724">
        <v>0.82352941176470584</v>
      </c>
      <c r="R1724">
        <v>-0.38831202888191502</v>
      </c>
      <c r="S1724">
        <v>3.5000000000000003E-2</v>
      </c>
      <c r="T1724">
        <v>0.43750000000000011</v>
      </c>
      <c r="U1724">
        <v>0</v>
      </c>
      <c r="V1724">
        <v>3.415063648245098</v>
      </c>
      <c r="W1724">
        <v>3.415063648245098</v>
      </c>
      <c r="X1724">
        <v>4.1386320221227608</v>
      </c>
    </row>
    <row r="1725" spans="1:24" x14ac:dyDescent="0.2">
      <c r="A1725" t="s">
        <v>251</v>
      </c>
      <c r="B1725" s="14">
        <v>44082</v>
      </c>
      <c r="C1725">
        <v>13</v>
      </c>
      <c r="D1725">
        <v>158</v>
      </c>
      <c r="E1725">
        <v>12</v>
      </c>
      <c r="F1725">
        <v>56</v>
      </c>
      <c r="G1725">
        <v>44</v>
      </c>
      <c r="H1725">
        <v>816</v>
      </c>
      <c r="I1725">
        <v>55</v>
      </c>
      <c r="J1725">
        <v>9700</v>
      </c>
      <c r="K1725" t="s">
        <v>251</v>
      </c>
      <c r="L1725">
        <v>59938</v>
      </c>
      <c r="M1725" t="s">
        <v>251</v>
      </c>
      <c r="N1725" t="s">
        <v>259</v>
      </c>
      <c r="O1725">
        <v>9.3429877540124799</v>
      </c>
      <c r="P1725">
        <v>2.2346260890973921</v>
      </c>
      <c r="Q1725">
        <v>1.2727272727272729</v>
      </c>
      <c r="R1725">
        <v>0.48232411363377609</v>
      </c>
      <c r="S1725">
        <v>6.7401960784313722E-2</v>
      </c>
      <c r="T1725">
        <v>0.84252450980392157</v>
      </c>
      <c r="U1725">
        <v>0</v>
      </c>
      <c r="V1725">
        <v>5.5594747125350894</v>
      </c>
      <c r="W1725">
        <v>5.5594747125350894</v>
      </c>
      <c r="X1725">
        <v>5.2040553343401594</v>
      </c>
    </row>
    <row r="1726" spans="1:24" x14ac:dyDescent="0.2">
      <c r="A1726" t="s">
        <v>225</v>
      </c>
      <c r="B1726" s="14">
        <v>44082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1169</v>
      </c>
      <c r="K1726" t="s">
        <v>225</v>
      </c>
      <c r="L1726">
        <v>2378</v>
      </c>
      <c r="M1726" t="s">
        <v>225</v>
      </c>
      <c r="N1726" t="s">
        <v>259</v>
      </c>
      <c r="O1726">
        <v>0</v>
      </c>
      <c r="P1726">
        <v>0</v>
      </c>
      <c r="Q1726">
        <v>1</v>
      </c>
      <c r="R1726">
        <v>0</v>
      </c>
      <c r="S1726">
        <v>0</v>
      </c>
      <c r="T1726">
        <v>0</v>
      </c>
      <c r="U1726">
        <v>0</v>
      </c>
      <c r="V1726">
        <v>2</v>
      </c>
      <c r="W1726">
        <v>2</v>
      </c>
      <c r="X1726">
        <v>2</v>
      </c>
    </row>
    <row r="1727" spans="1:24" x14ac:dyDescent="0.2">
      <c r="A1727" t="s">
        <v>218</v>
      </c>
      <c r="B1727" s="14">
        <v>44082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956</v>
      </c>
      <c r="K1727" t="s">
        <v>218</v>
      </c>
      <c r="L1727">
        <v>1785</v>
      </c>
      <c r="M1727" t="s">
        <v>218</v>
      </c>
      <c r="N1727" t="s">
        <v>259</v>
      </c>
      <c r="O1727">
        <v>0</v>
      </c>
      <c r="P1727">
        <v>0</v>
      </c>
      <c r="Q1727">
        <v>1</v>
      </c>
      <c r="R1727">
        <v>0</v>
      </c>
      <c r="S1727">
        <v>0</v>
      </c>
      <c r="T1727">
        <v>0</v>
      </c>
      <c r="U1727">
        <v>0</v>
      </c>
      <c r="V1727">
        <v>2</v>
      </c>
      <c r="W1727">
        <v>2</v>
      </c>
      <c r="X1727">
        <v>2</v>
      </c>
    </row>
    <row r="1728" spans="1:24" x14ac:dyDescent="0.2">
      <c r="A1728" t="s">
        <v>110</v>
      </c>
      <c r="B1728" s="14">
        <v>44082</v>
      </c>
      <c r="C1728">
        <v>0</v>
      </c>
      <c r="D1728">
        <v>0</v>
      </c>
      <c r="E1728">
        <v>0</v>
      </c>
      <c r="F1728">
        <v>1</v>
      </c>
      <c r="G1728">
        <v>1</v>
      </c>
      <c r="H1728">
        <v>4</v>
      </c>
      <c r="I1728">
        <v>1</v>
      </c>
      <c r="J1728">
        <v>3769</v>
      </c>
      <c r="K1728" t="s">
        <v>110</v>
      </c>
      <c r="L1728">
        <v>4034</v>
      </c>
      <c r="M1728" t="s">
        <v>110</v>
      </c>
      <c r="N1728" t="s">
        <v>259</v>
      </c>
      <c r="O1728">
        <v>2.478929102627665</v>
      </c>
      <c r="P1728">
        <v>0.90782665346202573</v>
      </c>
      <c r="Q1728">
        <v>1</v>
      </c>
      <c r="R1728">
        <v>0</v>
      </c>
      <c r="S1728">
        <v>0.25</v>
      </c>
      <c r="T1728">
        <v>3.125</v>
      </c>
      <c r="U1728">
        <v>0</v>
      </c>
      <c r="V1728">
        <v>6.0328266534620258</v>
      </c>
      <c r="W1728">
        <v>4.4000000000000004</v>
      </c>
      <c r="X1728">
        <v>3.3368323790660042</v>
      </c>
    </row>
    <row r="1729" spans="1:24" x14ac:dyDescent="0.2">
      <c r="A1729" t="s">
        <v>177</v>
      </c>
      <c r="B1729" s="14">
        <v>44082</v>
      </c>
      <c r="C1729">
        <v>18</v>
      </c>
      <c r="D1729">
        <v>229</v>
      </c>
      <c r="E1729">
        <v>17</v>
      </c>
      <c r="F1729">
        <v>97</v>
      </c>
      <c r="G1729">
        <v>59</v>
      </c>
      <c r="H1729">
        <v>1380</v>
      </c>
      <c r="I1729">
        <v>96</v>
      </c>
      <c r="J1729">
        <v>6400</v>
      </c>
      <c r="K1729" t="s">
        <v>177</v>
      </c>
      <c r="L1729">
        <v>92766</v>
      </c>
      <c r="M1729" t="s">
        <v>177</v>
      </c>
      <c r="N1729" t="s">
        <v>259</v>
      </c>
      <c r="O1729">
        <v>10.45641722182696</v>
      </c>
      <c r="P1729">
        <v>2.3472158781489161</v>
      </c>
      <c r="Q1729">
        <v>1.64406779661017</v>
      </c>
      <c r="R1729">
        <v>0.99434706919532678</v>
      </c>
      <c r="S1729">
        <v>6.9565217391304349E-2</v>
      </c>
      <c r="T1729">
        <v>0.86956521739130432</v>
      </c>
      <c r="U1729">
        <v>0</v>
      </c>
      <c r="V1729">
        <v>6.2111281647355474</v>
      </c>
      <c r="W1729">
        <v>6.2111281647355474</v>
      </c>
      <c r="X1729">
        <v>5.0356125966360166</v>
      </c>
    </row>
    <row r="1730" spans="1:24" x14ac:dyDescent="0.2">
      <c r="A1730" t="s">
        <v>59</v>
      </c>
      <c r="B1730" s="14">
        <v>44082</v>
      </c>
      <c r="C1730">
        <v>10</v>
      </c>
      <c r="D1730">
        <v>148</v>
      </c>
      <c r="E1730">
        <v>10</v>
      </c>
      <c r="F1730">
        <v>35</v>
      </c>
      <c r="G1730">
        <v>15</v>
      </c>
      <c r="H1730">
        <v>377</v>
      </c>
      <c r="I1730">
        <v>35</v>
      </c>
      <c r="J1730">
        <v>9300</v>
      </c>
      <c r="K1730" t="s">
        <v>59</v>
      </c>
      <c r="L1730">
        <v>22277</v>
      </c>
      <c r="M1730" t="s">
        <v>59</v>
      </c>
      <c r="N1730" t="s">
        <v>259</v>
      </c>
      <c r="O1730">
        <v>15.711271715221979</v>
      </c>
      <c r="P1730">
        <v>2.7543783984007231</v>
      </c>
      <c r="Q1730">
        <v>2.333333333333333</v>
      </c>
      <c r="R1730">
        <v>1.6945957207744069</v>
      </c>
      <c r="S1730">
        <v>9.2838196286472149E-2</v>
      </c>
      <c r="T1730">
        <v>1.1604774535809019</v>
      </c>
      <c r="U1730">
        <v>0</v>
      </c>
      <c r="V1730">
        <v>7.6094515727560319</v>
      </c>
      <c r="W1730">
        <v>7.6094515727560319</v>
      </c>
      <c r="X1730">
        <v>5.7788264681756596</v>
      </c>
    </row>
    <row r="1731" spans="1:24" x14ac:dyDescent="0.2">
      <c r="A1731" t="s">
        <v>29</v>
      </c>
      <c r="B1731" s="14">
        <v>44082</v>
      </c>
      <c r="C1731">
        <v>5</v>
      </c>
      <c r="D1731">
        <v>29</v>
      </c>
      <c r="E1731">
        <v>4</v>
      </c>
      <c r="F1731">
        <v>23</v>
      </c>
      <c r="G1731">
        <v>31</v>
      </c>
      <c r="H1731">
        <v>177</v>
      </c>
      <c r="I1731">
        <v>22</v>
      </c>
      <c r="J1731">
        <v>1290</v>
      </c>
      <c r="K1731" t="s">
        <v>29</v>
      </c>
      <c r="L1731">
        <v>7076</v>
      </c>
      <c r="M1731" t="s">
        <v>29</v>
      </c>
      <c r="N1731" t="s">
        <v>259</v>
      </c>
      <c r="O1731">
        <v>32.504239683436971</v>
      </c>
      <c r="P1731">
        <v>3.481370532625657</v>
      </c>
      <c r="Q1731">
        <v>0.74193548387096775</v>
      </c>
      <c r="R1731">
        <v>-0.59698597711199308</v>
      </c>
      <c r="S1731">
        <v>0.1242937853107345</v>
      </c>
      <c r="T1731">
        <v>1.553672316384181</v>
      </c>
      <c r="U1731">
        <v>0</v>
      </c>
      <c r="V1731">
        <v>6.4380568718978441</v>
      </c>
      <c r="W1731">
        <v>6.4380568718978441</v>
      </c>
      <c r="X1731">
        <v>7.8811856582172632</v>
      </c>
    </row>
    <row r="1732" spans="1:24" x14ac:dyDescent="0.2">
      <c r="A1732" t="s">
        <v>45</v>
      </c>
      <c r="B1732" s="14">
        <v>44082</v>
      </c>
      <c r="C1732">
        <v>1</v>
      </c>
      <c r="D1732">
        <v>22</v>
      </c>
      <c r="E1732">
        <v>1</v>
      </c>
      <c r="F1732">
        <v>5</v>
      </c>
      <c r="G1732">
        <v>3</v>
      </c>
      <c r="H1732">
        <v>43</v>
      </c>
      <c r="I1732">
        <v>5</v>
      </c>
      <c r="J1732">
        <v>975</v>
      </c>
      <c r="K1732" t="s">
        <v>45</v>
      </c>
      <c r="L1732">
        <v>8558</v>
      </c>
      <c r="M1732" t="s">
        <v>45</v>
      </c>
      <c r="N1732" t="s">
        <v>259</v>
      </c>
      <c r="O1732">
        <v>5.8424865622809063</v>
      </c>
      <c r="P1732">
        <v>1.765156487433521</v>
      </c>
      <c r="Q1732">
        <v>1</v>
      </c>
      <c r="R1732">
        <v>0</v>
      </c>
      <c r="S1732">
        <v>0.1162790697674419</v>
      </c>
      <c r="T1732">
        <v>1.453488372093023</v>
      </c>
      <c r="U1732">
        <v>0</v>
      </c>
      <c r="V1732">
        <v>5.2186448595265444</v>
      </c>
      <c r="W1732">
        <v>4.4000000000000004</v>
      </c>
      <c r="X1732">
        <v>3.5697868619661919</v>
      </c>
    </row>
    <row r="1733" spans="1:24" x14ac:dyDescent="0.2">
      <c r="A1733" t="s">
        <v>223</v>
      </c>
      <c r="B1733" s="14">
        <v>44082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986</v>
      </c>
      <c r="K1733" t="s">
        <v>223</v>
      </c>
      <c r="L1733">
        <v>279</v>
      </c>
      <c r="M1733" t="s">
        <v>223</v>
      </c>
      <c r="N1733" t="s">
        <v>259</v>
      </c>
      <c r="O1733">
        <v>0</v>
      </c>
      <c r="P1733">
        <v>0</v>
      </c>
      <c r="Q1733">
        <v>1</v>
      </c>
      <c r="R1733">
        <v>0</v>
      </c>
      <c r="S1733">
        <v>0</v>
      </c>
      <c r="T1733">
        <v>0</v>
      </c>
      <c r="U1733">
        <v>0</v>
      </c>
      <c r="V1733">
        <v>2</v>
      </c>
      <c r="W1733">
        <v>2</v>
      </c>
      <c r="X1733">
        <v>2</v>
      </c>
    </row>
    <row r="1734" spans="1:24" x14ac:dyDescent="0.2">
      <c r="A1734" t="s">
        <v>222</v>
      </c>
      <c r="B1734" s="14">
        <v>44082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3400</v>
      </c>
      <c r="K1734" t="s">
        <v>222</v>
      </c>
      <c r="L1734">
        <v>553</v>
      </c>
      <c r="M1734" t="s">
        <v>222</v>
      </c>
      <c r="N1734" t="s">
        <v>259</v>
      </c>
      <c r="O1734">
        <v>0</v>
      </c>
      <c r="P1734">
        <v>0</v>
      </c>
      <c r="Q1734">
        <v>1</v>
      </c>
      <c r="R1734">
        <v>0</v>
      </c>
      <c r="S1734">
        <v>0</v>
      </c>
      <c r="T1734">
        <v>0</v>
      </c>
      <c r="U1734">
        <v>0</v>
      </c>
      <c r="V1734">
        <v>2</v>
      </c>
      <c r="W1734">
        <v>2</v>
      </c>
      <c r="X1734">
        <v>2</v>
      </c>
    </row>
    <row r="1735" spans="1:24" x14ac:dyDescent="0.2">
      <c r="A1735" t="s">
        <v>75</v>
      </c>
      <c r="B1735" s="14">
        <v>44082</v>
      </c>
      <c r="C1735">
        <v>33</v>
      </c>
      <c r="D1735">
        <v>424</v>
      </c>
      <c r="E1735">
        <v>33</v>
      </c>
      <c r="F1735">
        <v>183</v>
      </c>
      <c r="G1735">
        <v>93</v>
      </c>
      <c r="H1735">
        <v>2108</v>
      </c>
      <c r="I1735">
        <v>183</v>
      </c>
      <c r="J1735">
        <v>6500</v>
      </c>
      <c r="K1735" t="s">
        <v>75</v>
      </c>
      <c r="L1735">
        <v>95464</v>
      </c>
      <c r="M1735" t="s">
        <v>75</v>
      </c>
      <c r="N1735" t="s">
        <v>259</v>
      </c>
      <c r="O1735">
        <v>19.169529875136181</v>
      </c>
      <c r="P1735">
        <v>2.9533220327681118</v>
      </c>
      <c r="Q1735">
        <v>1.967741935483871</v>
      </c>
      <c r="R1735">
        <v>1.3537733193763299</v>
      </c>
      <c r="S1735">
        <v>8.6812144212523715E-2</v>
      </c>
      <c r="T1735">
        <v>1.085151802656547</v>
      </c>
      <c r="U1735">
        <v>0.5</v>
      </c>
      <c r="V1735">
        <v>7.8922471548009883</v>
      </c>
      <c r="W1735">
        <v>7.8922471548009883</v>
      </c>
      <c r="X1735">
        <v>7.7273527821237851</v>
      </c>
    </row>
    <row r="1736" spans="1:24" x14ac:dyDescent="0.2">
      <c r="A1736" t="s">
        <v>154</v>
      </c>
      <c r="B1736" s="14">
        <v>44082</v>
      </c>
      <c r="C1736">
        <v>73</v>
      </c>
      <c r="D1736">
        <v>593</v>
      </c>
      <c r="E1736">
        <v>73</v>
      </c>
      <c r="F1736">
        <v>264</v>
      </c>
      <c r="G1736">
        <v>158</v>
      </c>
      <c r="H1736">
        <v>2646</v>
      </c>
      <c r="I1736">
        <v>264</v>
      </c>
      <c r="J1736">
        <v>6600</v>
      </c>
      <c r="K1736" t="s">
        <v>154</v>
      </c>
      <c r="L1736">
        <v>186840</v>
      </c>
      <c r="M1736" t="s">
        <v>154</v>
      </c>
      <c r="N1736" t="s">
        <v>259</v>
      </c>
      <c r="O1736">
        <v>14.129736673089271</v>
      </c>
      <c r="P1736">
        <v>2.648281560506454</v>
      </c>
      <c r="Q1736">
        <v>1.6708860759493669</v>
      </c>
      <c r="R1736">
        <v>1.0267081402386991</v>
      </c>
      <c r="S1736">
        <v>9.9773242630385492E-2</v>
      </c>
      <c r="T1736">
        <v>1.247165532879819</v>
      </c>
      <c r="U1736">
        <v>0.5</v>
      </c>
      <c r="V1736">
        <v>7.4221552336249719</v>
      </c>
      <c r="W1736">
        <v>7.4221552336249719</v>
      </c>
      <c r="X1736">
        <v>6.6144779744006623</v>
      </c>
    </row>
    <row r="1737" spans="1:24" x14ac:dyDescent="0.2">
      <c r="A1737" t="s">
        <v>175</v>
      </c>
      <c r="B1737" s="14">
        <v>44082</v>
      </c>
      <c r="C1737">
        <v>2</v>
      </c>
      <c r="D1737">
        <v>19</v>
      </c>
      <c r="E1737">
        <v>2</v>
      </c>
      <c r="F1737">
        <v>11</v>
      </c>
      <c r="G1737">
        <v>6</v>
      </c>
      <c r="H1737">
        <v>91</v>
      </c>
      <c r="I1737">
        <v>11</v>
      </c>
      <c r="J1737">
        <v>1303</v>
      </c>
      <c r="K1737" t="s">
        <v>175</v>
      </c>
      <c r="L1737">
        <v>17723</v>
      </c>
      <c r="M1737" t="s">
        <v>175</v>
      </c>
      <c r="N1737" t="s">
        <v>259</v>
      </c>
      <c r="O1737">
        <v>6.2066241606951422</v>
      </c>
      <c r="P1737">
        <v>1.8256171347194139</v>
      </c>
      <c r="Q1737">
        <v>1.1000000000000001</v>
      </c>
      <c r="R1737">
        <v>0.1906203596086499</v>
      </c>
      <c r="S1737">
        <v>0.12087912087912089</v>
      </c>
      <c r="T1737">
        <v>1.5109890109890109</v>
      </c>
      <c r="U1737">
        <v>0</v>
      </c>
      <c r="V1737">
        <v>5.5272265053170742</v>
      </c>
      <c r="W1737">
        <v>5.5272265053170742</v>
      </c>
      <c r="X1737">
        <v>4.8569486306461602</v>
      </c>
    </row>
    <row r="1738" spans="1:24" x14ac:dyDescent="0.2">
      <c r="A1738" t="s">
        <v>61</v>
      </c>
      <c r="B1738" s="14">
        <v>44082</v>
      </c>
      <c r="C1738">
        <v>3</v>
      </c>
      <c r="D1738">
        <v>82</v>
      </c>
      <c r="E1738">
        <v>3</v>
      </c>
      <c r="F1738">
        <v>19</v>
      </c>
      <c r="G1738">
        <v>5</v>
      </c>
      <c r="H1738">
        <v>322</v>
      </c>
      <c r="I1738">
        <v>19</v>
      </c>
      <c r="J1738">
        <v>496</v>
      </c>
      <c r="K1738" t="s">
        <v>61</v>
      </c>
      <c r="L1738">
        <v>6378</v>
      </c>
      <c r="M1738" t="s">
        <v>61</v>
      </c>
      <c r="N1738" t="s">
        <v>259</v>
      </c>
      <c r="O1738">
        <v>29.78990279084352</v>
      </c>
      <c r="P1738">
        <v>3.3941695035726198</v>
      </c>
      <c r="Q1738">
        <v>1.9</v>
      </c>
      <c r="R1738">
        <v>1.2837077723447889</v>
      </c>
      <c r="S1738">
        <v>5.9006211180124217E-2</v>
      </c>
      <c r="T1738">
        <v>0.73757763975155277</v>
      </c>
      <c r="U1738">
        <v>0</v>
      </c>
      <c r="V1738">
        <v>7.4154549156689624</v>
      </c>
      <c r="W1738">
        <v>7.4154549156689624</v>
      </c>
      <c r="X1738">
        <v>6.8419305595283237</v>
      </c>
    </row>
    <row r="1739" spans="1:24" x14ac:dyDescent="0.2">
      <c r="A1739" t="s">
        <v>187</v>
      </c>
      <c r="B1739" s="14">
        <v>44082</v>
      </c>
      <c r="C1739">
        <v>31</v>
      </c>
      <c r="D1739">
        <v>813</v>
      </c>
      <c r="E1739">
        <v>31</v>
      </c>
      <c r="F1739">
        <v>308</v>
      </c>
      <c r="G1739">
        <v>212</v>
      </c>
      <c r="H1739">
        <v>4736</v>
      </c>
      <c r="I1739">
        <v>307</v>
      </c>
      <c r="J1739">
        <v>4000</v>
      </c>
      <c r="K1739" t="s">
        <v>187</v>
      </c>
      <c r="L1739">
        <v>273425</v>
      </c>
      <c r="M1739" t="s">
        <v>187</v>
      </c>
      <c r="N1739" t="s">
        <v>259</v>
      </c>
      <c r="O1739">
        <v>11.264514949254821</v>
      </c>
      <c r="P1739">
        <v>2.4216575147463311</v>
      </c>
      <c r="Q1739">
        <v>1.452830188679245</v>
      </c>
      <c r="R1739">
        <v>0.74702701660312387</v>
      </c>
      <c r="S1739">
        <v>6.4822635135135129E-2</v>
      </c>
      <c r="T1739">
        <v>0.81028293918918914</v>
      </c>
      <c r="U1739">
        <v>0.5</v>
      </c>
      <c r="V1739">
        <v>6.4789674705386444</v>
      </c>
      <c r="W1739">
        <v>6.4789674705386444</v>
      </c>
      <c r="X1739">
        <v>6.3113851621608239</v>
      </c>
    </row>
    <row r="1740" spans="1:24" x14ac:dyDescent="0.2">
      <c r="A1740" t="s">
        <v>46</v>
      </c>
      <c r="B1740" s="14">
        <v>44082</v>
      </c>
      <c r="C1740">
        <v>2</v>
      </c>
      <c r="D1740">
        <v>17</v>
      </c>
      <c r="E1740">
        <v>2</v>
      </c>
      <c r="F1740">
        <v>7</v>
      </c>
      <c r="G1740">
        <v>8</v>
      </c>
      <c r="H1740">
        <v>66</v>
      </c>
      <c r="I1740">
        <v>7</v>
      </c>
      <c r="J1740">
        <v>2034</v>
      </c>
      <c r="K1740" t="s">
        <v>46</v>
      </c>
      <c r="L1740">
        <v>9805</v>
      </c>
      <c r="M1740" t="s">
        <v>46</v>
      </c>
      <c r="N1740" t="s">
        <v>259</v>
      </c>
      <c r="O1740">
        <v>7.1392146863844976</v>
      </c>
      <c r="P1740">
        <v>1.9656027824010489</v>
      </c>
      <c r="Q1740">
        <v>1</v>
      </c>
      <c r="R1740">
        <v>0</v>
      </c>
      <c r="S1740">
        <v>0.10606060606060611</v>
      </c>
      <c r="T1740">
        <v>1.3257575757575759</v>
      </c>
      <c r="U1740">
        <v>0</v>
      </c>
      <c r="V1740">
        <v>5.2913603581586246</v>
      </c>
      <c r="W1740">
        <v>5.2913603581586246</v>
      </c>
      <c r="X1740">
        <v>5.257580110391034</v>
      </c>
    </row>
    <row r="1741" spans="1:24" x14ac:dyDescent="0.2">
      <c r="A1741" t="s">
        <v>133</v>
      </c>
      <c r="B1741" s="14">
        <v>44082</v>
      </c>
      <c r="C1741">
        <v>4</v>
      </c>
      <c r="D1741">
        <v>39</v>
      </c>
      <c r="E1741">
        <v>4</v>
      </c>
      <c r="F1741">
        <v>28</v>
      </c>
      <c r="G1741">
        <v>18</v>
      </c>
      <c r="H1741">
        <v>253</v>
      </c>
      <c r="I1741">
        <v>28</v>
      </c>
      <c r="J1741">
        <v>1247</v>
      </c>
      <c r="K1741" t="s">
        <v>133</v>
      </c>
      <c r="L1741">
        <v>14394</v>
      </c>
      <c r="M1741" t="s">
        <v>133</v>
      </c>
      <c r="N1741" t="s">
        <v>259</v>
      </c>
      <c r="O1741">
        <v>19.452549673475058</v>
      </c>
      <c r="P1741">
        <v>2.9679781500836371</v>
      </c>
      <c r="Q1741">
        <v>1.555555555555556</v>
      </c>
      <c r="R1741">
        <v>0.88366550455807846</v>
      </c>
      <c r="S1741">
        <v>0.11067193675889329</v>
      </c>
      <c r="T1741">
        <v>1.383399209486166</v>
      </c>
      <c r="U1741">
        <v>0</v>
      </c>
      <c r="V1741">
        <v>7.2350428641278821</v>
      </c>
      <c r="W1741">
        <v>7.2350428641278821</v>
      </c>
      <c r="X1741">
        <v>6.7318466292140187</v>
      </c>
    </row>
    <row r="1742" spans="1:24" x14ac:dyDescent="0.2">
      <c r="A1742" t="s">
        <v>130</v>
      </c>
      <c r="B1742" s="14">
        <v>44082</v>
      </c>
      <c r="C1742">
        <v>8</v>
      </c>
      <c r="D1742">
        <v>103</v>
      </c>
      <c r="E1742">
        <v>8</v>
      </c>
      <c r="F1742">
        <v>73</v>
      </c>
      <c r="G1742">
        <v>105</v>
      </c>
      <c r="H1742">
        <v>1135</v>
      </c>
      <c r="I1742">
        <v>72</v>
      </c>
      <c r="J1742">
        <v>6700</v>
      </c>
      <c r="K1742" t="s">
        <v>130</v>
      </c>
      <c r="L1742">
        <v>44940</v>
      </c>
      <c r="M1742" t="s">
        <v>130</v>
      </c>
      <c r="N1742" t="s">
        <v>259</v>
      </c>
      <c r="O1742">
        <v>16.243880729862038</v>
      </c>
      <c r="P1742">
        <v>2.787716267385254</v>
      </c>
      <c r="Q1742">
        <v>0.69523809523809521</v>
      </c>
      <c r="R1742">
        <v>-0.72700181801826458</v>
      </c>
      <c r="S1742">
        <v>6.3436123348017626E-2</v>
      </c>
      <c r="T1742">
        <v>0.79295154185022032</v>
      </c>
      <c r="U1742">
        <v>0</v>
      </c>
      <c r="V1742">
        <v>4.8536659912172091</v>
      </c>
      <c r="W1742">
        <v>4.8536659912172091</v>
      </c>
      <c r="X1742">
        <v>5.1775005406784702</v>
      </c>
    </row>
    <row r="1743" spans="1:24" x14ac:dyDescent="0.2">
      <c r="A1743" t="s">
        <v>94</v>
      </c>
      <c r="B1743" s="14">
        <v>44082</v>
      </c>
      <c r="C1743">
        <v>1</v>
      </c>
      <c r="D1743">
        <v>14</v>
      </c>
      <c r="E1743">
        <v>1</v>
      </c>
      <c r="F1743">
        <v>1</v>
      </c>
      <c r="G1743">
        <v>1</v>
      </c>
      <c r="H1743">
        <v>14</v>
      </c>
      <c r="I1743">
        <v>1</v>
      </c>
      <c r="J1743">
        <v>962</v>
      </c>
      <c r="K1743" t="s">
        <v>94</v>
      </c>
      <c r="L1743">
        <v>6778</v>
      </c>
      <c r="M1743" t="s">
        <v>94</v>
      </c>
      <c r="N1743" t="s">
        <v>259</v>
      </c>
      <c r="O1743">
        <v>1.4753614635585719</v>
      </c>
      <c r="P1743">
        <v>0.38890301980918612</v>
      </c>
      <c r="Q1743">
        <v>1</v>
      </c>
      <c r="R1743">
        <v>0</v>
      </c>
      <c r="S1743">
        <v>7.1428571428571425E-2</v>
      </c>
      <c r="T1743">
        <v>0.89285714285714279</v>
      </c>
      <c r="U1743">
        <v>0</v>
      </c>
      <c r="V1743">
        <v>3.2817601626663291</v>
      </c>
      <c r="W1743">
        <v>3.2817601626663291</v>
      </c>
      <c r="X1743">
        <v>2.6910491400089249</v>
      </c>
    </row>
    <row r="1744" spans="1:24" x14ac:dyDescent="0.2">
      <c r="A1744" t="s">
        <v>144</v>
      </c>
      <c r="B1744" s="14">
        <v>44082</v>
      </c>
      <c r="C1744">
        <v>6</v>
      </c>
      <c r="D1744">
        <v>53</v>
      </c>
      <c r="E1744">
        <v>6</v>
      </c>
      <c r="F1744">
        <v>29</v>
      </c>
      <c r="G1744">
        <v>21</v>
      </c>
      <c r="H1744">
        <v>289</v>
      </c>
      <c r="I1744">
        <v>29</v>
      </c>
      <c r="J1744">
        <v>498</v>
      </c>
      <c r="K1744" t="s">
        <v>144</v>
      </c>
      <c r="L1744">
        <v>14592</v>
      </c>
      <c r="M1744" t="s">
        <v>144</v>
      </c>
      <c r="N1744" t="s">
        <v>259</v>
      </c>
      <c r="O1744">
        <v>19.873903508771932</v>
      </c>
      <c r="P1744">
        <v>2.9894074896485439</v>
      </c>
      <c r="Q1744">
        <v>1.3809523809523809</v>
      </c>
      <c r="R1744">
        <v>0.64554678452610204</v>
      </c>
      <c r="S1744">
        <v>0.1003460207612457</v>
      </c>
      <c r="T1744">
        <v>1.2543252595155709</v>
      </c>
      <c r="U1744">
        <v>0</v>
      </c>
      <c r="V1744">
        <v>6.8892795336902184</v>
      </c>
      <c r="W1744">
        <v>6.8892795336902184</v>
      </c>
      <c r="X1744">
        <v>6.0696539385684298</v>
      </c>
    </row>
    <row r="1745" spans="1:24" x14ac:dyDescent="0.2">
      <c r="A1745" t="s">
        <v>216</v>
      </c>
      <c r="B1745" s="14">
        <v>44082</v>
      </c>
      <c r="C1745">
        <v>25</v>
      </c>
      <c r="D1745">
        <v>305</v>
      </c>
      <c r="E1745">
        <v>25</v>
      </c>
      <c r="F1745">
        <v>179</v>
      </c>
      <c r="G1745">
        <v>124</v>
      </c>
      <c r="H1745">
        <v>1526</v>
      </c>
      <c r="I1745">
        <v>179</v>
      </c>
      <c r="J1745">
        <v>2730</v>
      </c>
      <c r="K1745" t="s">
        <v>216</v>
      </c>
      <c r="L1745">
        <v>43958</v>
      </c>
      <c r="M1745" t="s">
        <v>216</v>
      </c>
      <c r="N1745" t="s">
        <v>259</v>
      </c>
      <c r="O1745">
        <v>40.72068792938714</v>
      </c>
      <c r="P1745">
        <v>3.706736266239719</v>
      </c>
      <c r="Q1745">
        <v>1.443548387096774</v>
      </c>
      <c r="R1745">
        <v>0.73420848047143639</v>
      </c>
      <c r="S1745">
        <v>0.11730013106159901</v>
      </c>
      <c r="T1745">
        <v>1.4662516382699871</v>
      </c>
      <c r="U1745">
        <v>0.5</v>
      </c>
      <c r="V1745">
        <v>8.4071963849811411</v>
      </c>
      <c r="W1745">
        <v>8.4071963849811411</v>
      </c>
      <c r="X1745">
        <v>7.7023182119896676</v>
      </c>
    </row>
    <row r="1746" spans="1:24" x14ac:dyDescent="0.2">
      <c r="A1746" t="s">
        <v>97</v>
      </c>
      <c r="B1746" s="14">
        <v>44082</v>
      </c>
      <c r="C1746">
        <v>24</v>
      </c>
      <c r="D1746">
        <v>240</v>
      </c>
      <c r="E1746">
        <v>24</v>
      </c>
      <c r="F1746">
        <v>309</v>
      </c>
      <c r="G1746">
        <v>248</v>
      </c>
      <c r="H1746">
        <v>1996</v>
      </c>
      <c r="I1746">
        <v>305</v>
      </c>
      <c r="J1746">
        <v>2720</v>
      </c>
      <c r="K1746" t="s">
        <v>97</v>
      </c>
      <c r="L1746">
        <v>26560</v>
      </c>
      <c r="M1746" t="s">
        <v>97</v>
      </c>
      <c r="N1746" t="s">
        <v>259</v>
      </c>
      <c r="O1746">
        <v>116.3403614457831</v>
      </c>
      <c r="P1746">
        <v>4.7565200452835583</v>
      </c>
      <c r="Q1746">
        <v>1.245967741935484</v>
      </c>
      <c r="R1746">
        <v>0.43982506146552641</v>
      </c>
      <c r="S1746">
        <v>0.1528056112224449</v>
      </c>
      <c r="T1746">
        <v>1.9100701402805611</v>
      </c>
      <c r="U1746">
        <v>0.5</v>
      </c>
      <c r="V1746">
        <v>9.6064152470296449</v>
      </c>
      <c r="W1746">
        <v>9.6064152470296449</v>
      </c>
      <c r="X1746">
        <v>8.8468180608895501</v>
      </c>
    </row>
    <row r="1747" spans="1:24" x14ac:dyDescent="0.2">
      <c r="A1747" t="s">
        <v>255</v>
      </c>
      <c r="B1747" s="14">
        <v>44082</v>
      </c>
      <c r="C1747">
        <v>0</v>
      </c>
      <c r="D1747">
        <v>0</v>
      </c>
      <c r="E1747">
        <v>0</v>
      </c>
      <c r="F1747">
        <v>24</v>
      </c>
      <c r="G1747">
        <v>12</v>
      </c>
      <c r="H1747">
        <v>280</v>
      </c>
      <c r="I1747">
        <v>24</v>
      </c>
      <c r="J1747">
        <v>2100</v>
      </c>
      <c r="K1747" t="s">
        <v>255</v>
      </c>
      <c r="L1747">
        <v>23087</v>
      </c>
      <c r="M1747" t="s">
        <v>255</v>
      </c>
      <c r="N1747" t="s">
        <v>259</v>
      </c>
      <c r="O1747">
        <v>10.395460648849999</v>
      </c>
      <c r="P1747">
        <v>2.341369234791804</v>
      </c>
      <c r="Q1747">
        <v>2</v>
      </c>
      <c r="R1747">
        <v>1.386294361119891</v>
      </c>
      <c r="S1747">
        <v>8.5714285714285715E-2</v>
      </c>
      <c r="T1747">
        <v>1.071428571428571</v>
      </c>
      <c r="U1747">
        <v>0</v>
      </c>
      <c r="V1747">
        <v>6.799092167340266</v>
      </c>
      <c r="W1747">
        <v>6.799092167340266</v>
      </c>
      <c r="X1747">
        <v>6.991964402618704</v>
      </c>
    </row>
    <row r="1748" spans="1:24" x14ac:dyDescent="0.2">
      <c r="A1748" t="s">
        <v>43</v>
      </c>
      <c r="B1748" s="14">
        <v>44082</v>
      </c>
      <c r="C1748">
        <v>12</v>
      </c>
      <c r="D1748">
        <v>139</v>
      </c>
      <c r="E1748">
        <v>12</v>
      </c>
      <c r="F1748">
        <v>76</v>
      </c>
      <c r="G1748">
        <v>27</v>
      </c>
      <c r="H1748">
        <v>786</v>
      </c>
      <c r="I1748">
        <v>76</v>
      </c>
      <c r="J1748">
        <v>8900</v>
      </c>
      <c r="K1748" t="s">
        <v>43</v>
      </c>
      <c r="L1748">
        <v>34332</v>
      </c>
      <c r="M1748" t="s">
        <v>43</v>
      </c>
      <c r="N1748" t="s">
        <v>259</v>
      </c>
      <c r="O1748">
        <v>22.13678201095188</v>
      </c>
      <c r="P1748">
        <v>3.097240569424403</v>
      </c>
      <c r="Q1748">
        <v>2.8148148148148149</v>
      </c>
      <c r="R1748">
        <v>2.0697929485640039</v>
      </c>
      <c r="S1748">
        <v>9.6692111959287536E-2</v>
      </c>
      <c r="T1748">
        <v>1.2086513994910939</v>
      </c>
      <c r="U1748">
        <v>0</v>
      </c>
      <c r="V1748">
        <v>8.3756849174795018</v>
      </c>
      <c r="W1748">
        <v>8.3756849174795018</v>
      </c>
      <c r="X1748">
        <v>6.6720985233300683</v>
      </c>
    </row>
    <row r="1749" spans="1:24" x14ac:dyDescent="0.2">
      <c r="A1749" t="s">
        <v>179</v>
      </c>
      <c r="B1749" s="14">
        <v>44082</v>
      </c>
      <c r="C1749">
        <v>1</v>
      </c>
      <c r="D1749">
        <v>34</v>
      </c>
      <c r="E1749">
        <v>1</v>
      </c>
      <c r="F1749">
        <v>8</v>
      </c>
      <c r="G1749">
        <v>7</v>
      </c>
      <c r="H1749">
        <v>172</v>
      </c>
      <c r="I1749">
        <v>8</v>
      </c>
      <c r="J1749">
        <v>1295</v>
      </c>
      <c r="K1749" t="s">
        <v>179</v>
      </c>
      <c r="L1749">
        <v>6568</v>
      </c>
      <c r="M1749" t="s">
        <v>179</v>
      </c>
      <c r="N1749" t="s">
        <v>259</v>
      </c>
      <c r="O1749">
        <v>12.180267965895251</v>
      </c>
      <c r="P1749">
        <v>2.499817262523754</v>
      </c>
      <c r="Q1749">
        <v>1</v>
      </c>
      <c r="R1749">
        <v>0</v>
      </c>
      <c r="S1749">
        <v>4.6511627906976737E-2</v>
      </c>
      <c r="T1749">
        <v>0.58139534883720934</v>
      </c>
      <c r="U1749">
        <v>0</v>
      </c>
      <c r="V1749">
        <v>5.0812126113609644</v>
      </c>
      <c r="W1749">
        <v>5.0812126113609644</v>
      </c>
      <c r="X1749">
        <v>4.4455270702992289</v>
      </c>
    </row>
    <row r="1750" spans="1:24" x14ac:dyDescent="0.2">
      <c r="A1750" t="s">
        <v>32</v>
      </c>
      <c r="B1750" s="14">
        <v>44082</v>
      </c>
      <c r="C1750">
        <v>4</v>
      </c>
      <c r="D1750">
        <v>11</v>
      </c>
      <c r="E1750">
        <v>4</v>
      </c>
      <c r="F1750">
        <v>8</v>
      </c>
      <c r="G1750">
        <v>0</v>
      </c>
      <c r="H1750">
        <v>36</v>
      </c>
      <c r="I1750">
        <v>8</v>
      </c>
      <c r="J1750">
        <v>46</v>
      </c>
      <c r="K1750" t="s">
        <v>32</v>
      </c>
      <c r="L1750">
        <v>4152</v>
      </c>
      <c r="M1750" t="s">
        <v>32</v>
      </c>
      <c r="N1750" t="s">
        <v>259</v>
      </c>
      <c r="O1750">
        <v>19.26782273603083</v>
      </c>
      <c r="P1750">
        <v>2.9584364888102939</v>
      </c>
      <c r="Q1750">
        <v>1</v>
      </c>
      <c r="R1750">
        <v>0</v>
      </c>
      <c r="S1750">
        <v>0.22222222222222221</v>
      </c>
      <c r="T1750">
        <v>2.7777777777777781</v>
      </c>
      <c r="U1750">
        <v>0</v>
      </c>
      <c r="V1750">
        <v>7.736214266588072</v>
      </c>
      <c r="W1750">
        <v>5.9</v>
      </c>
      <c r="X1750">
        <v>4.6142857142857174</v>
      </c>
    </row>
    <row r="1751" spans="1:24" x14ac:dyDescent="0.2">
      <c r="A1751" t="s">
        <v>66</v>
      </c>
      <c r="B1751" s="14">
        <v>44082</v>
      </c>
      <c r="C1751">
        <v>27</v>
      </c>
      <c r="D1751">
        <v>199</v>
      </c>
      <c r="E1751">
        <v>27</v>
      </c>
      <c r="F1751">
        <v>114</v>
      </c>
      <c r="G1751">
        <v>51</v>
      </c>
      <c r="H1751">
        <v>846</v>
      </c>
      <c r="I1751">
        <v>114</v>
      </c>
      <c r="J1751">
        <v>2660</v>
      </c>
      <c r="K1751" t="s">
        <v>66</v>
      </c>
      <c r="L1751">
        <v>46413</v>
      </c>
      <c r="M1751" t="s">
        <v>66</v>
      </c>
      <c r="N1751" t="s">
        <v>259</v>
      </c>
      <c r="O1751">
        <v>24.56208389890763</v>
      </c>
      <c r="P1751">
        <v>3.2012039489834998</v>
      </c>
      <c r="Q1751">
        <v>2.2352941176470589</v>
      </c>
      <c r="R1751">
        <v>1.608745631340339</v>
      </c>
      <c r="S1751">
        <v>0.13475177304964539</v>
      </c>
      <c r="T1751">
        <v>1.684397163120567</v>
      </c>
      <c r="U1751">
        <v>0.5</v>
      </c>
      <c r="V1751">
        <v>8.9943467434444067</v>
      </c>
      <c r="W1751">
        <v>8.9943467434444067</v>
      </c>
      <c r="X1751">
        <v>7.8830188393580807</v>
      </c>
    </row>
    <row r="1752" spans="1:24" x14ac:dyDescent="0.2">
      <c r="A1752" t="s">
        <v>196</v>
      </c>
      <c r="B1752" s="14">
        <v>44082</v>
      </c>
      <c r="C1752">
        <v>7</v>
      </c>
      <c r="D1752">
        <v>74</v>
      </c>
      <c r="E1752">
        <v>7</v>
      </c>
      <c r="F1752">
        <v>27</v>
      </c>
      <c r="G1752">
        <v>21</v>
      </c>
      <c r="H1752">
        <v>342</v>
      </c>
      <c r="I1752">
        <v>27</v>
      </c>
      <c r="J1752">
        <v>9400</v>
      </c>
      <c r="K1752" t="s">
        <v>196</v>
      </c>
      <c r="L1752">
        <v>29016</v>
      </c>
      <c r="M1752" t="s">
        <v>196</v>
      </c>
      <c r="N1752" t="s">
        <v>259</v>
      </c>
      <c r="O1752">
        <v>9.3052109181141436</v>
      </c>
      <c r="P1752">
        <v>2.230574557017774</v>
      </c>
      <c r="Q1752">
        <v>1.285714285714286</v>
      </c>
      <c r="R1752">
        <v>0.50262885656181233</v>
      </c>
      <c r="S1752">
        <v>7.8947368421052627E-2</v>
      </c>
      <c r="T1752">
        <v>0.98684210526315785</v>
      </c>
      <c r="U1752">
        <v>0</v>
      </c>
      <c r="V1752">
        <v>5.7200455188427437</v>
      </c>
      <c r="W1752">
        <v>5.7200455188427437</v>
      </c>
      <c r="X1752">
        <v>5.1884136105237957</v>
      </c>
    </row>
    <row r="1753" spans="1:24" x14ac:dyDescent="0.2">
      <c r="A1753" t="s">
        <v>220</v>
      </c>
      <c r="B1753" s="14">
        <v>44082</v>
      </c>
      <c r="C1753">
        <v>0</v>
      </c>
      <c r="D1753">
        <v>0</v>
      </c>
      <c r="E1753">
        <v>0</v>
      </c>
      <c r="F1753">
        <v>1</v>
      </c>
      <c r="G1753">
        <v>3</v>
      </c>
      <c r="H1753">
        <v>4</v>
      </c>
      <c r="I1753">
        <v>1</v>
      </c>
      <c r="J1753">
        <v>29</v>
      </c>
      <c r="K1753" t="s">
        <v>220</v>
      </c>
      <c r="L1753">
        <v>1595</v>
      </c>
      <c r="M1753" t="s">
        <v>220</v>
      </c>
      <c r="N1753" t="s">
        <v>259</v>
      </c>
      <c r="O1753">
        <v>6.2695924764890281</v>
      </c>
      <c r="P1753">
        <v>1.8357113567572381</v>
      </c>
      <c r="Q1753">
        <v>1</v>
      </c>
      <c r="R1753">
        <v>0</v>
      </c>
      <c r="S1753">
        <v>0.25</v>
      </c>
      <c r="T1753">
        <v>3.125</v>
      </c>
      <c r="U1753">
        <v>0</v>
      </c>
      <c r="V1753">
        <v>6.9607113567572378</v>
      </c>
      <c r="W1753">
        <v>4.4000000000000004</v>
      </c>
      <c r="X1753">
        <v>4.3999999999999986</v>
      </c>
    </row>
    <row r="1754" spans="1:24" x14ac:dyDescent="0.2">
      <c r="A1754" t="s">
        <v>84</v>
      </c>
      <c r="B1754" s="14">
        <v>44082</v>
      </c>
      <c r="C1754">
        <v>2</v>
      </c>
      <c r="D1754">
        <v>41</v>
      </c>
      <c r="E1754">
        <v>2</v>
      </c>
      <c r="F1754">
        <v>50</v>
      </c>
      <c r="G1754">
        <v>27</v>
      </c>
      <c r="H1754">
        <v>331</v>
      </c>
      <c r="I1754">
        <v>50</v>
      </c>
      <c r="J1754">
        <v>499</v>
      </c>
      <c r="K1754" t="s">
        <v>84</v>
      </c>
      <c r="L1754">
        <v>19283</v>
      </c>
      <c r="M1754" t="s">
        <v>84</v>
      </c>
      <c r="N1754" t="s">
        <v>259</v>
      </c>
      <c r="O1754">
        <v>25.92957527355702</v>
      </c>
      <c r="P1754">
        <v>3.255384219684724</v>
      </c>
      <c r="Q1754">
        <v>1.8518518518518521</v>
      </c>
      <c r="R1754">
        <v>1.2323722788476339</v>
      </c>
      <c r="S1754">
        <v>0.15105740181268881</v>
      </c>
      <c r="T1754">
        <v>1.88821752265861</v>
      </c>
      <c r="U1754">
        <v>0</v>
      </c>
      <c r="V1754">
        <v>8.3759740211909683</v>
      </c>
      <c r="W1754">
        <v>8.3759740211909683</v>
      </c>
      <c r="X1754">
        <v>8.9179568865391179</v>
      </c>
    </row>
    <row r="1755" spans="1:24" x14ac:dyDescent="0.2">
      <c r="A1755" t="s">
        <v>74</v>
      </c>
      <c r="B1755" s="14">
        <v>44082</v>
      </c>
      <c r="C1755">
        <v>1</v>
      </c>
      <c r="D1755">
        <v>49</v>
      </c>
      <c r="E1755">
        <v>1</v>
      </c>
      <c r="F1755">
        <v>21</v>
      </c>
      <c r="G1755">
        <v>9</v>
      </c>
      <c r="H1755">
        <v>265</v>
      </c>
      <c r="I1755">
        <v>21</v>
      </c>
      <c r="J1755">
        <v>240</v>
      </c>
      <c r="K1755" t="s">
        <v>74</v>
      </c>
      <c r="L1755">
        <v>23156</v>
      </c>
      <c r="M1755" t="s">
        <v>74</v>
      </c>
      <c r="N1755" t="s">
        <v>259</v>
      </c>
      <c r="O1755">
        <v>9.0689238210399026</v>
      </c>
      <c r="P1755">
        <v>2.2048536045007099</v>
      </c>
      <c r="Q1755">
        <v>2.1</v>
      </c>
      <c r="R1755">
        <v>1.4838746894587549</v>
      </c>
      <c r="S1755">
        <v>7.9245283018867921E-2</v>
      </c>
      <c r="T1755">
        <v>0.99056603773584906</v>
      </c>
      <c r="U1755">
        <v>0</v>
      </c>
      <c r="V1755">
        <v>6.6792943316953144</v>
      </c>
      <c r="W1755">
        <v>6.6792943316953144</v>
      </c>
      <c r="X1755">
        <v>4.9634712892730262</v>
      </c>
    </row>
    <row r="1756" spans="1:24" x14ac:dyDescent="0.2">
      <c r="A1756" t="s">
        <v>57</v>
      </c>
      <c r="B1756" s="14">
        <v>44082</v>
      </c>
      <c r="C1756">
        <v>27</v>
      </c>
      <c r="D1756">
        <v>134</v>
      </c>
      <c r="E1756">
        <v>27</v>
      </c>
      <c r="F1756">
        <v>57</v>
      </c>
      <c r="G1756">
        <v>6</v>
      </c>
      <c r="H1756">
        <v>300</v>
      </c>
      <c r="I1756">
        <v>57</v>
      </c>
      <c r="J1756">
        <v>831</v>
      </c>
      <c r="K1756" t="s">
        <v>57</v>
      </c>
      <c r="L1756">
        <v>10454</v>
      </c>
      <c r="M1756" t="s">
        <v>57</v>
      </c>
      <c r="N1756" t="s">
        <v>259</v>
      </c>
      <c r="O1756">
        <v>54.524583891333457</v>
      </c>
      <c r="P1756">
        <v>3.9986516805378658</v>
      </c>
      <c r="Q1756">
        <v>5.7</v>
      </c>
      <c r="R1756">
        <v>3.4809323496810092</v>
      </c>
      <c r="S1756">
        <v>0.19</v>
      </c>
      <c r="T1756">
        <v>2.375</v>
      </c>
      <c r="U1756">
        <v>0</v>
      </c>
      <c r="V1756">
        <v>11.854584030218881</v>
      </c>
      <c r="W1756">
        <v>10</v>
      </c>
      <c r="X1756">
        <v>7.7391851865151571</v>
      </c>
    </row>
    <row r="1757" spans="1:24" x14ac:dyDescent="0.2">
      <c r="A1757" t="s">
        <v>39</v>
      </c>
      <c r="B1757" s="14">
        <v>44082</v>
      </c>
      <c r="C1757">
        <v>341</v>
      </c>
      <c r="D1757">
        <v>2694</v>
      </c>
      <c r="E1757">
        <v>338</v>
      </c>
      <c r="F1757">
        <v>1970</v>
      </c>
      <c r="G1757">
        <v>1410</v>
      </c>
      <c r="H1757">
        <v>14294</v>
      </c>
      <c r="I1757">
        <v>1962</v>
      </c>
      <c r="J1757">
        <v>3000</v>
      </c>
      <c r="K1757" t="s">
        <v>39</v>
      </c>
      <c r="L1757">
        <v>931272</v>
      </c>
      <c r="M1757" t="s">
        <v>39</v>
      </c>
      <c r="N1757" t="s">
        <v>259</v>
      </c>
      <c r="O1757">
        <v>21.153862673848241</v>
      </c>
      <c r="P1757">
        <v>3.051822521150283</v>
      </c>
      <c r="Q1757">
        <v>1.397163120567376</v>
      </c>
      <c r="R1757">
        <v>0.66888767671964033</v>
      </c>
      <c r="S1757">
        <v>0.13726038897439491</v>
      </c>
      <c r="T1757">
        <v>1.7157548621799359</v>
      </c>
      <c r="U1757">
        <v>0.5</v>
      </c>
      <c r="V1757">
        <v>7.9364650600498594</v>
      </c>
      <c r="W1757">
        <v>7.9364650600498594</v>
      </c>
      <c r="X1757">
        <v>7.2919862129643223</v>
      </c>
    </row>
    <row r="1758" spans="1:24" x14ac:dyDescent="0.2">
      <c r="A1758" t="s">
        <v>65</v>
      </c>
      <c r="B1758" s="14">
        <v>44082</v>
      </c>
      <c r="C1758">
        <v>9</v>
      </c>
      <c r="D1758">
        <v>118</v>
      </c>
      <c r="E1758">
        <v>9</v>
      </c>
      <c r="F1758">
        <v>54</v>
      </c>
      <c r="G1758">
        <v>36</v>
      </c>
      <c r="H1758">
        <v>551</v>
      </c>
      <c r="I1758">
        <v>52</v>
      </c>
      <c r="J1758">
        <v>502</v>
      </c>
      <c r="K1758" t="s">
        <v>65</v>
      </c>
      <c r="L1758">
        <v>15589</v>
      </c>
      <c r="M1758" t="s">
        <v>65</v>
      </c>
      <c r="N1758" t="s">
        <v>259</v>
      </c>
      <c r="O1758">
        <v>34.639810122522292</v>
      </c>
      <c r="P1758">
        <v>3.545003602227776</v>
      </c>
      <c r="Q1758">
        <v>1.5</v>
      </c>
      <c r="R1758">
        <v>0.81093021621632877</v>
      </c>
      <c r="S1758">
        <v>9.4373865698729589E-2</v>
      </c>
      <c r="T1758">
        <v>1.1796733212341199</v>
      </c>
      <c r="U1758">
        <v>0</v>
      </c>
      <c r="V1758">
        <v>7.5356071396782252</v>
      </c>
      <c r="W1758">
        <v>7.5356071396782252</v>
      </c>
      <c r="X1758">
        <v>6.7981353015614934</v>
      </c>
    </row>
    <row r="1759" spans="1:24" x14ac:dyDescent="0.2">
      <c r="A1759" t="s">
        <v>219</v>
      </c>
      <c r="B1759" s="14">
        <v>44082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1329</v>
      </c>
      <c r="K1759" t="s">
        <v>219</v>
      </c>
      <c r="L1759">
        <v>27</v>
      </c>
      <c r="M1759" t="s">
        <v>219</v>
      </c>
      <c r="N1759" t="s">
        <v>259</v>
      </c>
      <c r="O1759">
        <v>0</v>
      </c>
      <c r="P1759">
        <v>0</v>
      </c>
      <c r="Q1759">
        <v>1</v>
      </c>
      <c r="R1759">
        <v>0</v>
      </c>
      <c r="S1759">
        <v>0</v>
      </c>
      <c r="T1759">
        <v>0</v>
      </c>
      <c r="U1759">
        <v>0</v>
      </c>
      <c r="V1759">
        <v>2</v>
      </c>
      <c r="W1759">
        <v>2</v>
      </c>
      <c r="X1759">
        <v>2</v>
      </c>
    </row>
    <row r="1760" spans="1:24" x14ac:dyDescent="0.2">
      <c r="A1760" t="s">
        <v>192</v>
      </c>
      <c r="B1760" s="14">
        <v>44082</v>
      </c>
      <c r="C1760">
        <v>5</v>
      </c>
      <c r="D1760">
        <v>43</v>
      </c>
      <c r="E1760">
        <v>5</v>
      </c>
      <c r="F1760">
        <v>16</v>
      </c>
      <c r="G1760">
        <v>10</v>
      </c>
      <c r="H1760">
        <v>228</v>
      </c>
      <c r="I1760">
        <v>16</v>
      </c>
      <c r="J1760">
        <v>504</v>
      </c>
      <c r="K1760" t="s">
        <v>192</v>
      </c>
      <c r="L1760">
        <v>12320</v>
      </c>
      <c r="M1760" t="s">
        <v>192</v>
      </c>
      <c r="N1760" t="s">
        <v>259</v>
      </c>
      <c r="O1760">
        <v>12.98701298701299</v>
      </c>
      <c r="P1760">
        <v>2.5639498571284531</v>
      </c>
      <c r="Q1760">
        <v>1.6</v>
      </c>
      <c r="R1760">
        <v>0.94000725849147126</v>
      </c>
      <c r="S1760">
        <v>7.0175438596491224E-2</v>
      </c>
      <c r="T1760">
        <v>0.8771929824561403</v>
      </c>
      <c r="U1760">
        <v>0</v>
      </c>
      <c r="V1760">
        <v>6.3811500980760636</v>
      </c>
      <c r="W1760">
        <v>6.3811500980760636</v>
      </c>
      <c r="X1760">
        <v>6.0870174546425728</v>
      </c>
    </row>
    <row r="1761" spans="1:24" x14ac:dyDescent="0.2">
      <c r="A1761" t="s">
        <v>231</v>
      </c>
      <c r="B1761" s="14">
        <v>44082</v>
      </c>
      <c r="C1761">
        <v>1</v>
      </c>
      <c r="D1761">
        <v>45</v>
      </c>
      <c r="E1761">
        <v>1</v>
      </c>
      <c r="F1761">
        <v>13</v>
      </c>
      <c r="G1761">
        <v>0</v>
      </c>
      <c r="H1761">
        <v>124</v>
      </c>
      <c r="I1761">
        <v>12</v>
      </c>
      <c r="J1761">
        <v>505</v>
      </c>
      <c r="K1761" t="s">
        <v>231</v>
      </c>
      <c r="L1761">
        <v>3872</v>
      </c>
      <c r="M1761" t="s">
        <v>231</v>
      </c>
      <c r="N1761" t="s">
        <v>259</v>
      </c>
      <c r="O1761">
        <v>33.574380165289263</v>
      </c>
      <c r="P1761">
        <v>3.513763281041252</v>
      </c>
      <c r="Q1761">
        <v>1.3</v>
      </c>
      <c r="R1761">
        <v>0.52472852893498212</v>
      </c>
      <c r="S1761">
        <v>9.6774193548387094E-2</v>
      </c>
      <c r="T1761">
        <v>1.209677419354839</v>
      </c>
      <c r="U1761">
        <v>0</v>
      </c>
      <c r="V1761">
        <v>7.2481692293310731</v>
      </c>
      <c r="W1761">
        <v>7.2481692293310731</v>
      </c>
      <c r="X1761">
        <v>5.177971010927215</v>
      </c>
    </row>
    <row r="1762" spans="1:24" x14ac:dyDescent="0.2">
      <c r="A1762" t="s">
        <v>111</v>
      </c>
      <c r="B1762" s="14">
        <v>44082</v>
      </c>
      <c r="C1762">
        <v>0</v>
      </c>
      <c r="D1762">
        <v>0</v>
      </c>
      <c r="E1762">
        <v>0</v>
      </c>
      <c r="F1762">
        <v>11</v>
      </c>
      <c r="G1762">
        <v>17</v>
      </c>
      <c r="H1762">
        <v>220</v>
      </c>
      <c r="I1762">
        <v>12</v>
      </c>
      <c r="J1762">
        <v>1224</v>
      </c>
      <c r="K1762" t="s">
        <v>111</v>
      </c>
      <c r="L1762">
        <v>9121</v>
      </c>
      <c r="M1762" t="s">
        <v>111</v>
      </c>
      <c r="N1762" t="s">
        <v>259</v>
      </c>
      <c r="O1762">
        <v>12.060081131454879</v>
      </c>
      <c r="P1762">
        <v>2.4899009185943952</v>
      </c>
      <c r="Q1762">
        <v>0.6470588235294118</v>
      </c>
      <c r="R1762">
        <v>-0.87063614251569099</v>
      </c>
      <c r="S1762">
        <v>5.4545454545454543E-2</v>
      </c>
      <c r="T1762">
        <v>0.68181818181818177</v>
      </c>
      <c r="U1762">
        <v>0</v>
      </c>
      <c r="V1762">
        <v>4.3010829578968854</v>
      </c>
      <c r="W1762">
        <v>4.3010829578968854</v>
      </c>
      <c r="X1762">
        <v>7.1888794604329211</v>
      </c>
    </row>
    <row r="1763" spans="1:24" x14ac:dyDescent="0.2">
      <c r="A1763" t="s">
        <v>80</v>
      </c>
      <c r="B1763" s="14">
        <v>44082</v>
      </c>
      <c r="C1763">
        <v>1</v>
      </c>
      <c r="D1763">
        <v>26</v>
      </c>
      <c r="E1763">
        <v>1</v>
      </c>
      <c r="F1763">
        <v>8</v>
      </c>
      <c r="G1763">
        <v>7</v>
      </c>
      <c r="H1763">
        <v>112</v>
      </c>
      <c r="I1763">
        <v>8</v>
      </c>
      <c r="J1763">
        <v>1059</v>
      </c>
      <c r="K1763" t="s">
        <v>80</v>
      </c>
      <c r="L1763">
        <v>17703</v>
      </c>
      <c r="M1763" t="s">
        <v>80</v>
      </c>
      <c r="N1763" t="s">
        <v>259</v>
      </c>
      <c r="O1763">
        <v>4.519008077726939</v>
      </c>
      <c r="P1763">
        <v>1.50829251793074</v>
      </c>
      <c r="Q1763">
        <v>1</v>
      </c>
      <c r="R1763">
        <v>0</v>
      </c>
      <c r="S1763">
        <v>7.1428571428571425E-2</v>
      </c>
      <c r="T1763">
        <v>0.89285714285714279</v>
      </c>
      <c r="U1763">
        <v>0</v>
      </c>
      <c r="V1763">
        <v>4.4011496607878833</v>
      </c>
      <c r="W1763">
        <v>4.4011496607878833</v>
      </c>
      <c r="X1763">
        <v>4.8376305782261673</v>
      </c>
    </row>
    <row r="1764" spans="1:24" x14ac:dyDescent="0.2">
      <c r="A1764" t="s">
        <v>183</v>
      </c>
      <c r="B1764" s="14">
        <v>44082</v>
      </c>
      <c r="C1764">
        <v>21</v>
      </c>
      <c r="D1764">
        <v>265</v>
      </c>
      <c r="E1764">
        <v>21</v>
      </c>
      <c r="F1764">
        <v>60</v>
      </c>
      <c r="G1764">
        <v>40</v>
      </c>
      <c r="H1764">
        <v>647</v>
      </c>
      <c r="I1764">
        <v>60</v>
      </c>
      <c r="J1764">
        <v>1296</v>
      </c>
      <c r="K1764" t="s">
        <v>183</v>
      </c>
      <c r="L1764">
        <v>8705</v>
      </c>
      <c r="M1764" t="s">
        <v>183</v>
      </c>
      <c r="N1764" t="s">
        <v>259</v>
      </c>
      <c r="O1764">
        <v>68.925904652498559</v>
      </c>
      <c r="P1764">
        <v>4.2330320819959937</v>
      </c>
      <c r="Q1764">
        <v>1.5</v>
      </c>
      <c r="R1764">
        <v>0.81093021621632877</v>
      </c>
      <c r="S1764">
        <v>9.2735703245749618E-2</v>
      </c>
      <c r="T1764">
        <v>1.15919629057187</v>
      </c>
      <c r="U1764">
        <v>0</v>
      </c>
      <c r="V1764">
        <v>8.2031585887841931</v>
      </c>
      <c r="W1764">
        <v>8.2031585887841931</v>
      </c>
      <c r="X1764">
        <v>8.6303276419362085</v>
      </c>
    </row>
    <row r="1765" spans="1:24" x14ac:dyDescent="0.2">
      <c r="A1765" t="s">
        <v>112</v>
      </c>
      <c r="B1765" s="14">
        <v>44082</v>
      </c>
      <c r="C1765">
        <v>1</v>
      </c>
      <c r="D1765">
        <v>16</v>
      </c>
      <c r="E1765">
        <v>1</v>
      </c>
      <c r="F1765">
        <v>10</v>
      </c>
      <c r="G1765">
        <v>14</v>
      </c>
      <c r="H1765">
        <v>109</v>
      </c>
      <c r="I1765">
        <v>9</v>
      </c>
      <c r="J1765">
        <v>978</v>
      </c>
      <c r="K1765" t="s">
        <v>112</v>
      </c>
      <c r="L1765">
        <v>5869</v>
      </c>
      <c r="M1765" t="s">
        <v>112</v>
      </c>
      <c r="N1765" t="s">
        <v>259</v>
      </c>
      <c r="O1765">
        <v>17.03867779860283</v>
      </c>
      <c r="P1765">
        <v>2.835485924411894</v>
      </c>
      <c r="Q1765">
        <v>0.7142857142857143</v>
      </c>
      <c r="R1765">
        <v>-0.67294447324242579</v>
      </c>
      <c r="S1765">
        <v>8.2568807339449546E-2</v>
      </c>
      <c r="T1765">
        <v>1.032110091743119</v>
      </c>
      <c r="U1765">
        <v>0</v>
      </c>
      <c r="V1765">
        <v>5.1946515429125872</v>
      </c>
      <c r="W1765">
        <v>5.1946515429125872</v>
      </c>
      <c r="X1765">
        <v>4.5349296086178477</v>
      </c>
    </row>
    <row r="1766" spans="1:24" x14ac:dyDescent="0.2">
      <c r="A1766" t="s">
        <v>107</v>
      </c>
      <c r="B1766" s="14">
        <v>44082</v>
      </c>
      <c r="C1766">
        <v>3</v>
      </c>
      <c r="D1766">
        <v>20</v>
      </c>
      <c r="E1766">
        <v>3</v>
      </c>
      <c r="F1766">
        <v>30</v>
      </c>
      <c r="G1766">
        <v>40</v>
      </c>
      <c r="H1766">
        <v>167</v>
      </c>
      <c r="I1766">
        <v>30</v>
      </c>
      <c r="J1766">
        <v>633</v>
      </c>
      <c r="K1766" t="s">
        <v>107</v>
      </c>
      <c r="L1766">
        <v>3793</v>
      </c>
      <c r="M1766" t="s">
        <v>107</v>
      </c>
      <c r="N1766" t="s">
        <v>259</v>
      </c>
      <c r="O1766">
        <v>79.093066174532026</v>
      </c>
      <c r="P1766">
        <v>4.3706252119494389</v>
      </c>
      <c r="Q1766">
        <v>0.75</v>
      </c>
      <c r="R1766">
        <v>-0.5753641449035618</v>
      </c>
      <c r="S1766">
        <v>0.17964071856287431</v>
      </c>
      <c r="T1766">
        <v>2.2455089820359282</v>
      </c>
      <c r="U1766">
        <v>0</v>
      </c>
      <c r="V1766">
        <v>8.0407700490818055</v>
      </c>
      <c r="W1766">
        <v>8.0407700490818055</v>
      </c>
      <c r="X1766">
        <v>7.7599291787044153</v>
      </c>
    </row>
    <row r="1767" spans="1:24" x14ac:dyDescent="0.2">
      <c r="A1767" t="s">
        <v>140</v>
      </c>
      <c r="B1767" s="14">
        <v>44082</v>
      </c>
      <c r="C1767">
        <v>2</v>
      </c>
      <c r="D1767">
        <v>25</v>
      </c>
      <c r="E1767">
        <v>2</v>
      </c>
      <c r="F1767">
        <v>5</v>
      </c>
      <c r="G1767">
        <v>3</v>
      </c>
      <c r="H1767">
        <v>59</v>
      </c>
      <c r="I1767">
        <v>5</v>
      </c>
      <c r="J1767">
        <v>1263</v>
      </c>
      <c r="K1767" t="s">
        <v>140</v>
      </c>
      <c r="L1767">
        <v>5516</v>
      </c>
      <c r="M1767" t="s">
        <v>140</v>
      </c>
      <c r="N1767" t="s">
        <v>259</v>
      </c>
      <c r="O1767">
        <v>9.0645395213923141</v>
      </c>
      <c r="P1767">
        <v>2.2043700454970909</v>
      </c>
      <c r="Q1767">
        <v>1</v>
      </c>
      <c r="R1767">
        <v>0</v>
      </c>
      <c r="S1767">
        <v>8.4745762711864403E-2</v>
      </c>
      <c r="T1767">
        <v>1.0593220338983049</v>
      </c>
      <c r="U1767">
        <v>0</v>
      </c>
      <c r="V1767">
        <v>5.2636920793953959</v>
      </c>
      <c r="W1767">
        <v>4.4000000000000004</v>
      </c>
      <c r="X1767">
        <v>4.4000000000000004</v>
      </c>
    </row>
    <row r="1768" spans="1:24" x14ac:dyDescent="0.2">
      <c r="A1768" t="s">
        <v>92</v>
      </c>
      <c r="B1768" s="14">
        <v>44082</v>
      </c>
      <c r="C1768">
        <v>10</v>
      </c>
      <c r="D1768">
        <v>69</v>
      </c>
      <c r="E1768">
        <v>10</v>
      </c>
      <c r="F1768">
        <v>37</v>
      </c>
      <c r="G1768">
        <v>6</v>
      </c>
      <c r="H1768">
        <v>430</v>
      </c>
      <c r="I1768">
        <v>37</v>
      </c>
      <c r="J1768">
        <v>507</v>
      </c>
      <c r="K1768" t="s">
        <v>92</v>
      </c>
      <c r="L1768">
        <v>10667</v>
      </c>
      <c r="M1768" t="s">
        <v>92</v>
      </c>
      <c r="N1768" t="s">
        <v>259</v>
      </c>
      <c r="O1768">
        <v>34.686416049498447</v>
      </c>
      <c r="P1768">
        <v>3.5463481419949239</v>
      </c>
      <c r="Q1768">
        <v>3.7</v>
      </c>
      <c r="R1768">
        <v>2.6166656393003578</v>
      </c>
      <c r="S1768">
        <v>8.6046511627906982E-2</v>
      </c>
      <c r="T1768">
        <v>1.0755813953488369</v>
      </c>
      <c r="U1768">
        <v>0</v>
      </c>
      <c r="V1768">
        <v>9.2385951766441199</v>
      </c>
      <c r="W1768">
        <v>9.2385951766441199</v>
      </c>
      <c r="X1768">
        <v>7.64075230766188</v>
      </c>
    </row>
    <row r="1769" spans="1:24" x14ac:dyDescent="0.2">
      <c r="A1769" t="s">
        <v>257</v>
      </c>
      <c r="B1769" s="14">
        <v>44082</v>
      </c>
      <c r="C1769">
        <v>5</v>
      </c>
      <c r="D1769">
        <v>50</v>
      </c>
      <c r="E1769">
        <v>5</v>
      </c>
      <c r="F1769">
        <v>17</v>
      </c>
      <c r="G1769">
        <v>4</v>
      </c>
      <c r="H1769">
        <v>261</v>
      </c>
      <c r="I1769">
        <v>16</v>
      </c>
      <c r="J1769">
        <v>168</v>
      </c>
      <c r="K1769" t="s">
        <v>257</v>
      </c>
      <c r="L1769">
        <v>22915</v>
      </c>
      <c r="M1769" t="s">
        <v>257</v>
      </c>
      <c r="N1769" t="s">
        <v>259</v>
      </c>
      <c r="O1769">
        <v>7.4187213615535672</v>
      </c>
      <c r="P1769">
        <v>2.0040067190891739</v>
      </c>
      <c r="Q1769">
        <v>1.7</v>
      </c>
      <c r="R1769">
        <v>1.061256502124341</v>
      </c>
      <c r="S1769">
        <v>6.1302681992337162E-2</v>
      </c>
      <c r="T1769">
        <v>0.76628352490421447</v>
      </c>
      <c r="U1769">
        <v>0</v>
      </c>
      <c r="V1769">
        <v>5.8315467461177288</v>
      </c>
      <c r="W1769">
        <v>5.8315467461177288</v>
      </c>
      <c r="X1769">
        <v>3.7391446066456089</v>
      </c>
    </row>
    <row r="1770" spans="1:24" x14ac:dyDescent="0.2">
      <c r="A1770" t="s">
        <v>106</v>
      </c>
      <c r="B1770" s="14">
        <v>44082</v>
      </c>
      <c r="C1770">
        <v>0</v>
      </c>
      <c r="D1770">
        <v>0</v>
      </c>
      <c r="E1770">
        <v>0</v>
      </c>
      <c r="F1770">
        <v>6</v>
      </c>
      <c r="G1770">
        <v>6</v>
      </c>
      <c r="H1770">
        <v>89</v>
      </c>
      <c r="I1770">
        <v>6</v>
      </c>
      <c r="J1770">
        <v>508</v>
      </c>
      <c r="K1770" t="s">
        <v>106</v>
      </c>
      <c r="L1770">
        <v>3366</v>
      </c>
      <c r="M1770" t="s">
        <v>106</v>
      </c>
      <c r="N1770" t="s">
        <v>259</v>
      </c>
      <c r="O1770">
        <v>17.825311942959001</v>
      </c>
      <c r="P1770">
        <v>2.8806194664534859</v>
      </c>
      <c r="Q1770">
        <v>1</v>
      </c>
      <c r="R1770">
        <v>0</v>
      </c>
      <c r="S1770">
        <v>6.741573033707865E-2</v>
      </c>
      <c r="T1770">
        <v>0.84269662921348309</v>
      </c>
      <c r="U1770">
        <v>0</v>
      </c>
      <c r="V1770">
        <v>5.72331609566697</v>
      </c>
      <c r="W1770">
        <v>5.72331609566697</v>
      </c>
      <c r="X1770">
        <v>6.0282659338028823</v>
      </c>
    </row>
    <row r="1771" spans="1:24" x14ac:dyDescent="0.2">
      <c r="A1771" t="s">
        <v>100</v>
      </c>
      <c r="B1771" s="14">
        <v>44082</v>
      </c>
      <c r="C1771">
        <v>3</v>
      </c>
      <c r="D1771">
        <v>42</v>
      </c>
      <c r="E1771">
        <v>3</v>
      </c>
      <c r="F1771">
        <v>41</v>
      </c>
      <c r="G1771">
        <v>60</v>
      </c>
      <c r="H1771">
        <v>494</v>
      </c>
      <c r="I1771">
        <v>41</v>
      </c>
      <c r="J1771">
        <v>509</v>
      </c>
      <c r="K1771" t="s">
        <v>100</v>
      </c>
      <c r="L1771">
        <v>22786</v>
      </c>
      <c r="M1771" t="s">
        <v>100</v>
      </c>
      <c r="N1771" t="s">
        <v>259</v>
      </c>
      <c r="O1771">
        <v>17.993504783639079</v>
      </c>
      <c r="P1771">
        <v>2.8900108474224289</v>
      </c>
      <c r="Q1771">
        <v>0.68333333333333335</v>
      </c>
      <c r="R1771">
        <v>-0.76154499103558571</v>
      </c>
      <c r="S1771">
        <v>8.2995951417004055E-2</v>
      </c>
      <c r="T1771">
        <v>1.037449392712551</v>
      </c>
      <c r="U1771">
        <v>0</v>
      </c>
      <c r="V1771">
        <v>5.1659152490993936</v>
      </c>
      <c r="W1771">
        <v>5.1659152490993936</v>
      </c>
      <c r="X1771">
        <v>5.9689320542512272</v>
      </c>
    </row>
    <row r="1772" spans="1:24" x14ac:dyDescent="0.2">
      <c r="A1772" t="s">
        <v>116</v>
      </c>
      <c r="B1772" s="14">
        <v>44082</v>
      </c>
      <c r="C1772">
        <v>8</v>
      </c>
      <c r="D1772">
        <v>32</v>
      </c>
      <c r="E1772">
        <v>8</v>
      </c>
      <c r="F1772">
        <v>67</v>
      </c>
      <c r="G1772">
        <v>39</v>
      </c>
      <c r="H1772">
        <v>278</v>
      </c>
      <c r="I1772">
        <v>65</v>
      </c>
      <c r="J1772">
        <v>510</v>
      </c>
      <c r="K1772" t="s">
        <v>116</v>
      </c>
      <c r="L1772">
        <v>20343</v>
      </c>
      <c r="M1772" t="s">
        <v>116</v>
      </c>
      <c r="N1772" t="s">
        <v>259</v>
      </c>
      <c r="O1772">
        <v>32.935161972177163</v>
      </c>
      <c r="P1772">
        <v>3.4945408400151972</v>
      </c>
      <c r="Q1772">
        <v>1.7179487179487181</v>
      </c>
      <c r="R1772">
        <v>1.0822619465226391</v>
      </c>
      <c r="S1772">
        <v>0.23381294964028779</v>
      </c>
      <c r="T1772">
        <v>2.9226618705035969</v>
      </c>
      <c r="U1772">
        <v>0</v>
      </c>
      <c r="V1772">
        <v>9.4994646570414325</v>
      </c>
      <c r="W1772">
        <v>9.4994646570414325</v>
      </c>
      <c r="X1772">
        <v>9.0793664169878667</v>
      </c>
    </row>
    <row r="1773" spans="1:24" x14ac:dyDescent="0.2">
      <c r="A1773" t="s">
        <v>252</v>
      </c>
      <c r="B1773" s="14">
        <v>44082</v>
      </c>
      <c r="C1773">
        <v>5</v>
      </c>
      <c r="D1773">
        <v>261</v>
      </c>
      <c r="E1773">
        <v>5</v>
      </c>
      <c r="F1773">
        <v>60</v>
      </c>
      <c r="G1773">
        <v>54</v>
      </c>
      <c r="H1773">
        <v>1464</v>
      </c>
      <c r="I1773">
        <v>60</v>
      </c>
      <c r="J1773">
        <v>6900</v>
      </c>
      <c r="K1773" t="s">
        <v>252</v>
      </c>
      <c r="L1773">
        <v>97982</v>
      </c>
      <c r="M1773" t="s">
        <v>252</v>
      </c>
      <c r="N1773" t="s">
        <v>259</v>
      </c>
      <c r="O1773">
        <v>6.1235737176216043</v>
      </c>
      <c r="P1773">
        <v>1.8121458668849999</v>
      </c>
      <c r="Q1773">
        <v>1.1111111111111109</v>
      </c>
      <c r="R1773">
        <v>0.2107210313156527</v>
      </c>
      <c r="S1773">
        <v>4.0983606557377053E-2</v>
      </c>
      <c r="T1773">
        <v>0.51229508196721307</v>
      </c>
      <c r="U1773">
        <v>0</v>
      </c>
      <c r="V1773">
        <v>4.5351619801678664</v>
      </c>
      <c r="W1773">
        <v>4.5351619801678664</v>
      </c>
      <c r="X1773">
        <v>5.0102559336213233</v>
      </c>
    </row>
    <row r="1774" spans="1:24" x14ac:dyDescent="0.2">
      <c r="A1774" t="s">
        <v>247</v>
      </c>
      <c r="B1774" s="14">
        <v>44082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3489</v>
      </c>
      <c r="K1774" t="s">
        <v>247</v>
      </c>
      <c r="L1774">
        <v>4</v>
      </c>
      <c r="M1774" t="s">
        <v>247</v>
      </c>
      <c r="N1774" t="s">
        <v>259</v>
      </c>
      <c r="O1774">
        <v>0</v>
      </c>
      <c r="P1774">
        <v>0</v>
      </c>
      <c r="Q1774">
        <v>1</v>
      </c>
      <c r="R1774">
        <v>0</v>
      </c>
      <c r="S1774">
        <v>0</v>
      </c>
      <c r="T1774">
        <v>0</v>
      </c>
      <c r="U1774">
        <v>0</v>
      </c>
      <c r="V1774">
        <v>2</v>
      </c>
      <c r="W1774">
        <v>2</v>
      </c>
      <c r="X1774">
        <v>2</v>
      </c>
    </row>
    <row r="1775" spans="1:24" x14ac:dyDescent="0.2">
      <c r="A1775" t="s">
        <v>181</v>
      </c>
      <c r="B1775" s="14">
        <v>44082</v>
      </c>
      <c r="C1775">
        <v>13</v>
      </c>
      <c r="D1775">
        <v>163</v>
      </c>
      <c r="E1775">
        <v>13</v>
      </c>
      <c r="F1775">
        <v>198</v>
      </c>
      <c r="G1775">
        <v>257</v>
      </c>
      <c r="H1775">
        <v>1505</v>
      </c>
      <c r="I1775">
        <v>197</v>
      </c>
      <c r="J1775">
        <v>634</v>
      </c>
      <c r="K1775" t="s">
        <v>181</v>
      </c>
      <c r="L1775">
        <v>24074</v>
      </c>
      <c r="M1775" t="s">
        <v>181</v>
      </c>
      <c r="N1775" t="s">
        <v>259</v>
      </c>
      <c r="O1775">
        <v>82.246406912021271</v>
      </c>
      <c r="P1775">
        <v>4.4097197037310378</v>
      </c>
      <c r="Q1775">
        <v>0.77042801556420237</v>
      </c>
      <c r="R1775">
        <v>-0.52161810840136902</v>
      </c>
      <c r="S1775">
        <v>0.13089700996677739</v>
      </c>
      <c r="T1775">
        <v>1.6362126245847179</v>
      </c>
      <c r="U1775">
        <v>0.5</v>
      </c>
      <c r="V1775">
        <v>8.0243142199143875</v>
      </c>
      <c r="W1775">
        <v>8.0243142199143875</v>
      </c>
      <c r="X1775">
        <v>8.8738169196029677</v>
      </c>
    </row>
    <row r="1776" spans="1:24" x14ac:dyDescent="0.2">
      <c r="A1776" t="s">
        <v>41</v>
      </c>
      <c r="B1776" s="14">
        <v>44082</v>
      </c>
      <c r="C1776">
        <v>27</v>
      </c>
      <c r="D1776">
        <v>204</v>
      </c>
      <c r="E1776">
        <v>27</v>
      </c>
      <c r="F1776">
        <v>107</v>
      </c>
      <c r="G1776">
        <v>45</v>
      </c>
      <c r="H1776">
        <v>742</v>
      </c>
      <c r="I1776">
        <v>107</v>
      </c>
      <c r="J1776">
        <v>654</v>
      </c>
      <c r="K1776" t="s">
        <v>41</v>
      </c>
      <c r="L1776">
        <v>19150</v>
      </c>
      <c r="M1776" t="s">
        <v>41</v>
      </c>
      <c r="N1776" t="s">
        <v>259</v>
      </c>
      <c r="O1776">
        <v>55.874673629242821</v>
      </c>
      <c r="P1776">
        <v>4.0231112118292973</v>
      </c>
      <c r="Q1776">
        <v>2.3777777777777782</v>
      </c>
      <c r="R1776">
        <v>1.732332689383173</v>
      </c>
      <c r="S1776">
        <v>0.14420485175202161</v>
      </c>
      <c r="T1776">
        <v>1.8025606469002691</v>
      </c>
      <c r="U1776">
        <v>0.5</v>
      </c>
      <c r="V1776">
        <v>10.05800454811274</v>
      </c>
      <c r="W1776">
        <v>10</v>
      </c>
      <c r="X1776">
        <v>9.1668255521185564</v>
      </c>
    </row>
    <row r="1777" spans="1:24" x14ac:dyDescent="0.2">
      <c r="A1777" t="s">
        <v>103</v>
      </c>
      <c r="B1777" s="14">
        <v>44082</v>
      </c>
      <c r="C1777">
        <v>0</v>
      </c>
      <c r="D1777">
        <v>0</v>
      </c>
      <c r="E1777">
        <v>0</v>
      </c>
      <c r="F1777">
        <v>2</v>
      </c>
      <c r="G1777">
        <v>1</v>
      </c>
      <c r="H1777">
        <v>17</v>
      </c>
      <c r="I1777">
        <v>2</v>
      </c>
      <c r="J1777">
        <v>267</v>
      </c>
      <c r="K1777" t="s">
        <v>103</v>
      </c>
      <c r="L1777">
        <v>1999</v>
      </c>
      <c r="M1777" t="s">
        <v>103</v>
      </c>
      <c r="N1777" t="s">
        <v>259</v>
      </c>
      <c r="O1777">
        <v>10.00500250125063</v>
      </c>
      <c r="P1777">
        <v>2.303085218035728</v>
      </c>
      <c r="Q1777">
        <v>1</v>
      </c>
      <c r="R1777">
        <v>0</v>
      </c>
      <c r="S1777">
        <v>0.1176470588235294</v>
      </c>
      <c r="T1777">
        <v>1.470588235294118</v>
      </c>
      <c r="U1777">
        <v>0</v>
      </c>
      <c r="V1777">
        <v>5.7736734533298453</v>
      </c>
      <c r="W1777">
        <v>4.4000000000000004</v>
      </c>
      <c r="X1777">
        <v>4.3999999999999986</v>
      </c>
    </row>
    <row r="1778" spans="1:24" x14ac:dyDescent="0.2">
      <c r="A1778" t="s">
        <v>73</v>
      </c>
      <c r="B1778" s="14">
        <v>44082</v>
      </c>
      <c r="C1778">
        <v>2</v>
      </c>
      <c r="D1778">
        <v>11</v>
      </c>
      <c r="E1778">
        <v>2</v>
      </c>
      <c r="F1778">
        <v>3</v>
      </c>
      <c r="G1778">
        <v>2</v>
      </c>
      <c r="H1778">
        <v>26</v>
      </c>
      <c r="I1778">
        <v>3</v>
      </c>
      <c r="J1778">
        <v>47</v>
      </c>
      <c r="K1778" t="s">
        <v>73</v>
      </c>
      <c r="L1778">
        <v>4388</v>
      </c>
      <c r="M1778" t="s">
        <v>73</v>
      </c>
      <c r="N1778" t="s">
        <v>259</v>
      </c>
      <c r="O1778">
        <v>6.8368277119416589</v>
      </c>
      <c r="P1778">
        <v>1.9223238392491711</v>
      </c>
      <c r="Q1778">
        <v>1</v>
      </c>
      <c r="R1778">
        <v>0</v>
      </c>
      <c r="S1778">
        <v>0.1153846153846154</v>
      </c>
      <c r="T1778">
        <v>1.4423076923076921</v>
      </c>
      <c r="U1778">
        <v>0</v>
      </c>
      <c r="V1778">
        <v>5.3646315315568636</v>
      </c>
      <c r="W1778">
        <v>4.4000000000000004</v>
      </c>
      <c r="X1778">
        <v>2.9224349834163421</v>
      </c>
    </row>
    <row r="1779" spans="1:24" x14ac:dyDescent="0.2">
      <c r="A1779" t="s">
        <v>161</v>
      </c>
      <c r="B1779" s="14">
        <v>44082</v>
      </c>
      <c r="C1779">
        <v>0</v>
      </c>
      <c r="D1779">
        <v>0</v>
      </c>
      <c r="E1779">
        <v>0</v>
      </c>
      <c r="F1779">
        <v>1</v>
      </c>
      <c r="G1779">
        <v>0</v>
      </c>
      <c r="H1779">
        <v>2</v>
      </c>
      <c r="I1779">
        <v>1</v>
      </c>
      <c r="J1779">
        <v>1374</v>
      </c>
      <c r="K1779" t="s">
        <v>161</v>
      </c>
      <c r="L1779">
        <v>553</v>
      </c>
      <c r="M1779" t="s">
        <v>161</v>
      </c>
      <c r="N1779" t="s">
        <v>259</v>
      </c>
      <c r="O1779">
        <v>18.08318264014467</v>
      </c>
      <c r="P1779">
        <v>2.8949823704538482</v>
      </c>
      <c r="Q1779">
        <v>1</v>
      </c>
      <c r="R1779">
        <v>0</v>
      </c>
      <c r="S1779">
        <v>0.5</v>
      </c>
      <c r="T1779">
        <v>6.25</v>
      </c>
      <c r="U1779">
        <v>0</v>
      </c>
      <c r="V1779">
        <v>11.14498237045385</v>
      </c>
      <c r="W1779">
        <v>4.4000000000000004</v>
      </c>
      <c r="X1779">
        <v>2.6857142857142851</v>
      </c>
    </row>
    <row r="1780" spans="1:24" x14ac:dyDescent="0.2">
      <c r="A1780" t="s">
        <v>199</v>
      </c>
      <c r="B1780" s="14">
        <v>44082</v>
      </c>
      <c r="C1780">
        <v>17</v>
      </c>
      <c r="D1780">
        <v>322</v>
      </c>
      <c r="E1780">
        <v>17</v>
      </c>
      <c r="F1780">
        <v>65</v>
      </c>
      <c r="G1780">
        <v>41</v>
      </c>
      <c r="H1780">
        <v>1079</v>
      </c>
      <c r="I1780">
        <v>65</v>
      </c>
      <c r="J1780">
        <v>1139</v>
      </c>
      <c r="K1780" t="s">
        <v>199</v>
      </c>
      <c r="L1780">
        <v>46503</v>
      </c>
      <c r="M1780" t="s">
        <v>199</v>
      </c>
      <c r="N1780" t="s">
        <v>259</v>
      </c>
      <c r="O1780">
        <v>13.977592843472459</v>
      </c>
      <c r="P1780">
        <v>2.637455536248416</v>
      </c>
      <c r="Q1780">
        <v>1.5853658536585371</v>
      </c>
      <c r="R1780">
        <v>0.9216304063826587</v>
      </c>
      <c r="S1780">
        <v>6.0240963855421693E-2</v>
      </c>
      <c r="T1780">
        <v>0.75301204819277112</v>
      </c>
      <c r="U1780">
        <v>0</v>
      </c>
      <c r="V1780">
        <v>6.3120979908238457</v>
      </c>
      <c r="W1780">
        <v>6.3120979908238457</v>
      </c>
      <c r="X1780">
        <v>6.5652557836342238</v>
      </c>
    </row>
    <row r="1781" spans="1:24" x14ac:dyDescent="0.2">
      <c r="A1781" t="s">
        <v>143</v>
      </c>
      <c r="B1781" s="14">
        <v>44082</v>
      </c>
      <c r="C1781">
        <v>1</v>
      </c>
      <c r="D1781">
        <v>24</v>
      </c>
      <c r="E1781">
        <v>1</v>
      </c>
      <c r="F1781">
        <v>11</v>
      </c>
      <c r="G1781">
        <v>3</v>
      </c>
      <c r="H1781">
        <v>107</v>
      </c>
      <c r="I1781">
        <v>11</v>
      </c>
      <c r="J1781">
        <v>1271</v>
      </c>
      <c r="K1781" t="s">
        <v>143</v>
      </c>
      <c r="L1781">
        <v>6235</v>
      </c>
      <c r="M1781" t="s">
        <v>143</v>
      </c>
      <c r="N1781" t="s">
        <v>259</v>
      </c>
      <c r="O1781">
        <v>17.642341619887731</v>
      </c>
      <c r="P1781">
        <v>2.8703017866604159</v>
      </c>
      <c r="Q1781">
        <v>1.1000000000000001</v>
      </c>
      <c r="R1781">
        <v>0.1906203596086499</v>
      </c>
      <c r="S1781">
        <v>0.10280373831775701</v>
      </c>
      <c r="T1781">
        <v>1.285046728971962</v>
      </c>
      <c r="U1781">
        <v>0</v>
      </c>
      <c r="V1781">
        <v>6.345968875241029</v>
      </c>
      <c r="W1781">
        <v>6.345968875241029</v>
      </c>
      <c r="X1781">
        <v>4.8518147202872628</v>
      </c>
    </row>
    <row r="1782" spans="1:24" x14ac:dyDescent="0.2">
      <c r="A1782" t="s">
        <v>119</v>
      </c>
      <c r="B1782" s="14">
        <v>44082</v>
      </c>
      <c r="C1782">
        <v>21</v>
      </c>
      <c r="D1782">
        <v>272</v>
      </c>
      <c r="E1782">
        <v>21</v>
      </c>
      <c r="F1782">
        <v>114</v>
      </c>
      <c r="G1782">
        <v>78</v>
      </c>
      <c r="H1782">
        <v>1185</v>
      </c>
      <c r="I1782">
        <v>114</v>
      </c>
      <c r="J1782">
        <v>7000</v>
      </c>
      <c r="K1782" t="s">
        <v>119</v>
      </c>
      <c r="L1782">
        <v>76289</v>
      </c>
      <c r="M1782" t="s">
        <v>119</v>
      </c>
      <c r="N1782" t="s">
        <v>259</v>
      </c>
      <c r="O1782">
        <v>14.943176604752979</v>
      </c>
      <c r="P1782">
        <v>2.704254781250147</v>
      </c>
      <c r="Q1782">
        <v>1.461538461538461</v>
      </c>
      <c r="R1782">
        <v>0.75897924340980738</v>
      </c>
      <c r="S1782">
        <v>9.6202531645569619E-2</v>
      </c>
      <c r="T1782">
        <v>1.20253164556962</v>
      </c>
      <c r="U1782">
        <v>0.5</v>
      </c>
      <c r="V1782">
        <v>7.1657656702295736</v>
      </c>
      <c r="W1782">
        <v>7.1657656702295736</v>
      </c>
      <c r="X1782">
        <v>6.4271760479133162</v>
      </c>
    </row>
    <row r="1783" spans="1:24" x14ac:dyDescent="0.2">
      <c r="A1783" t="s">
        <v>191</v>
      </c>
      <c r="B1783" s="14">
        <v>44082</v>
      </c>
      <c r="C1783">
        <v>2</v>
      </c>
      <c r="D1783">
        <v>25</v>
      </c>
      <c r="E1783">
        <v>2</v>
      </c>
      <c r="F1783">
        <v>15</v>
      </c>
      <c r="G1783">
        <v>164</v>
      </c>
      <c r="H1783">
        <v>248</v>
      </c>
      <c r="I1783">
        <v>15</v>
      </c>
      <c r="J1783">
        <v>1060</v>
      </c>
      <c r="K1783" t="s">
        <v>191</v>
      </c>
      <c r="L1783">
        <v>15347</v>
      </c>
      <c r="M1783" t="s">
        <v>191</v>
      </c>
      <c r="N1783" t="s">
        <v>259</v>
      </c>
      <c r="O1783">
        <v>9.7738971786016808</v>
      </c>
      <c r="P1783">
        <v>2.2797152789032982</v>
      </c>
      <c r="Q1783">
        <v>9.1463414634146339E-2</v>
      </c>
      <c r="R1783">
        <v>-4.7836324534439756</v>
      </c>
      <c r="S1783">
        <v>6.0483870967741937E-2</v>
      </c>
      <c r="T1783">
        <v>0.75604838709677424</v>
      </c>
      <c r="U1783">
        <v>0</v>
      </c>
      <c r="V1783">
        <v>0.2521312125560955</v>
      </c>
      <c r="W1783">
        <v>0.2521312125560955</v>
      </c>
      <c r="X1783">
        <v>5.3703724656652554</v>
      </c>
    </row>
    <row r="1784" spans="1:24" x14ac:dyDescent="0.2">
      <c r="A1784" t="s">
        <v>141</v>
      </c>
      <c r="B1784" s="14">
        <v>44082</v>
      </c>
      <c r="C1784">
        <v>9</v>
      </c>
      <c r="D1784">
        <v>65</v>
      </c>
      <c r="E1784">
        <v>8</v>
      </c>
      <c r="F1784">
        <v>42</v>
      </c>
      <c r="G1784">
        <v>14</v>
      </c>
      <c r="H1784">
        <v>414</v>
      </c>
      <c r="I1784">
        <v>41</v>
      </c>
      <c r="J1784">
        <v>1015</v>
      </c>
      <c r="K1784" t="s">
        <v>141</v>
      </c>
      <c r="L1784">
        <v>23147</v>
      </c>
      <c r="M1784" t="s">
        <v>141</v>
      </c>
      <c r="N1784" t="s">
        <v>259</v>
      </c>
      <c r="O1784">
        <v>18.144899987039359</v>
      </c>
      <c r="P1784">
        <v>2.898389528775462</v>
      </c>
      <c r="Q1784">
        <v>3</v>
      </c>
      <c r="R1784">
        <v>2.19722457733622</v>
      </c>
      <c r="S1784">
        <v>9.9033816425120769E-2</v>
      </c>
      <c r="T1784">
        <v>1.2379227053140101</v>
      </c>
      <c r="U1784">
        <v>0</v>
      </c>
      <c r="V1784">
        <v>8.3335368114256916</v>
      </c>
      <c r="W1784">
        <v>8.3335368114256916</v>
      </c>
      <c r="X1784">
        <v>6.3983381759872264</v>
      </c>
    </row>
    <row r="1785" spans="1:24" x14ac:dyDescent="0.2">
      <c r="A1785" t="s">
        <v>50</v>
      </c>
      <c r="B1785" s="14">
        <v>44082</v>
      </c>
      <c r="C1785">
        <v>15</v>
      </c>
      <c r="D1785">
        <v>113</v>
      </c>
      <c r="E1785">
        <v>15</v>
      </c>
      <c r="F1785">
        <v>69</v>
      </c>
      <c r="G1785">
        <v>47</v>
      </c>
      <c r="H1785">
        <v>687</v>
      </c>
      <c r="I1785">
        <v>69</v>
      </c>
      <c r="J1785">
        <v>516</v>
      </c>
      <c r="K1785" t="s">
        <v>50</v>
      </c>
      <c r="L1785">
        <v>15425</v>
      </c>
      <c r="M1785" t="s">
        <v>50</v>
      </c>
      <c r="N1785" t="s">
        <v>259</v>
      </c>
      <c r="O1785">
        <v>44.732576985413289</v>
      </c>
      <c r="P1785">
        <v>3.8007020277998529</v>
      </c>
      <c r="Q1785">
        <v>1.468085106382979</v>
      </c>
      <c r="R1785">
        <v>0.76791780577440161</v>
      </c>
      <c r="S1785">
        <v>0.10043668122270739</v>
      </c>
      <c r="T1785">
        <v>1.2554585152838429</v>
      </c>
      <c r="U1785">
        <v>0</v>
      </c>
      <c r="V1785">
        <v>7.8240783488580981</v>
      </c>
      <c r="W1785">
        <v>7.8240783488580981</v>
      </c>
      <c r="X1785">
        <v>7.6589581083671554</v>
      </c>
    </row>
    <row r="1786" spans="1:24" x14ac:dyDescent="0.2">
      <c r="A1786" t="s">
        <v>23</v>
      </c>
      <c r="B1786" s="14">
        <v>44082</v>
      </c>
      <c r="C1786">
        <v>2</v>
      </c>
      <c r="D1786">
        <v>10</v>
      </c>
      <c r="E1786">
        <v>2</v>
      </c>
      <c r="F1786">
        <v>7</v>
      </c>
      <c r="G1786">
        <v>7</v>
      </c>
      <c r="H1786">
        <v>94</v>
      </c>
      <c r="I1786">
        <v>7</v>
      </c>
      <c r="J1786">
        <v>4201</v>
      </c>
      <c r="K1786" t="s">
        <v>23</v>
      </c>
      <c r="L1786">
        <v>11220</v>
      </c>
      <c r="M1786" t="s">
        <v>23</v>
      </c>
      <c r="N1786" t="s">
        <v>259</v>
      </c>
      <c r="O1786">
        <v>6.238859180035651</v>
      </c>
      <c r="P1786">
        <v>1.8307973419548089</v>
      </c>
      <c r="Q1786">
        <v>1</v>
      </c>
      <c r="R1786">
        <v>0</v>
      </c>
      <c r="S1786">
        <v>7.4468085106382975E-2</v>
      </c>
      <c r="T1786">
        <v>0.93085106382978722</v>
      </c>
      <c r="U1786">
        <v>0</v>
      </c>
      <c r="V1786">
        <v>4.7616484057845962</v>
      </c>
      <c r="W1786">
        <v>4.7616484057845962</v>
      </c>
      <c r="X1786">
        <v>4.6560223050594542</v>
      </c>
    </row>
    <row r="1787" spans="1:24" x14ac:dyDescent="0.2">
      <c r="A1787" t="s">
        <v>138</v>
      </c>
      <c r="B1787" s="14">
        <v>44082</v>
      </c>
      <c r="C1787">
        <v>5</v>
      </c>
      <c r="D1787">
        <v>82</v>
      </c>
      <c r="E1787">
        <v>5</v>
      </c>
      <c r="F1787">
        <v>48</v>
      </c>
      <c r="G1787">
        <v>39</v>
      </c>
      <c r="H1787">
        <v>828</v>
      </c>
      <c r="I1787">
        <v>47</v>
      </c>
      <c r="J1787">
        <v>481</v>
      </c>
      <c r="K1787" t="s">
        <v>138</v>
      </c>
      <c r="L1787">
        <v>22732</v>
      </c>
      <c r="M1787" t="s">
        <v>138</v>
      </c>
      <c r="N1787" t="s">
        <v>259</v>
      </c>
      <c r="O1787">
        <v>21.115607953545659</v>
      </c>
      <c r="P1787">
        <v>3.050012480467061</v>
      </c>
      <c r="Q1787">
        <v>1.2307692307692311</v>
      </c>
      <c r="R1787">
        <v>0.41527872955648909</v>
      </c>
      <c r="S1787">
        <v>5.6763285024154592E-2</v>
      </c>
      <c r="T1787">
        <v>0.70954106280193241</v>
      </c>
      <c r="U1787">
        <v>0</v>
      </c>
      <c r="V1787">
        <v>6.1748322728254834</v>
      </c>
      <c r="W1787">
        <v>6.1748322728254834</v>
      </c>
      <c r="X1787">
        <v>6.5103940361099673</v>
      </c>
    </row>
    <row r="1788" spans="1:24" x14ac:dyDescent="0.2">
      <c r="A1788" t="s">
        <v>104</v>
      </c>
      <c r="B1788" s="14">
        <v>44082</v>
      </c>
      <c r="C1788">
        <v>0</v>
      </c>
      <c r="D1788">
        <v>0</v>
      </c>
      <c r="E1788">
        <v>0</v>
      </c>
      <c r="F1788">
        <v>0</v>
      </c>
      <c r="G1788">
        <v>1</v>
      </c>
      <c r="H1788">
        <v>0</v>
      </c>
      <c r="I1788">
        <v>0</v>
      </c>
      <c r="J1788">
        <v>65</v>
      </c>
      <c r="K1788" t="s">
        <v>104</v>
      </c>
      <c r="L1788">
        <v>1901</v>
      </c>
      <c r="M1788" t="s">
        <v>104</v>
      </c>
      <c r="N1788" t="s">
        <v>259</v>
      </c>
      <c r="O1788">
        <v>0</v>
      </c>
      <c r="P1788">
        <v>0</v>
      </c>
      <c r="Q1788">
        <v>1</v>
      </c>
      <c r="R1788">
        <v>0</v>
      </c>
      <c r="S1788">
        <v>0</v>
      </c>
      <c r="T1788">
        <v>0</v>
      </c>
      <c r="U1788">
        <v>0</v>
      </c>
      <c r="V1788">
        <v>2</v>
      </c>
      <c r="W1788">
        <v>2</v>
      </c>
      <c r="X1788">
        <v>2</v>
      </c>
    </row>
    <row r="1789" spans="1:24" x14ac:dyDescent="0.2">
      <c r="A1789" t="s">
        <v>166</v>
      </c>
      <c r="B1789" s="14">
        <v>44082</v>
      </c>
      <c r="C1789">
        <v>6</v>
      </c>
      <c r="D1789">
        <v>43</v>
      </c>
      <c r="E1789">
        <v>6</v>
      </c>
      <c r="F1789">
        <v>24</v>
      </c>
      <c r="G1789">
        <v>23</v>
      </c>
      <c r="H1789">
        <v>347</v>
      </c>
      <c r="I1789">
        <v>24</v>
      </c>
      <c r="J1789">
        <v>874</v>
      </c>
      <c r="K1789" t="s">
        <v>166</v>
      </c>
      <c r="L1789">
        <v>26026</v>
      </c>
      <c r="M1789" t="s">
        <v>166</v>
      </c>
      <c r="N1789" t="s">
        <v>259</v>
      </c>
      <c r="O1789">
        <v>9.2215476830861451</v>
      </c>
      <c r="P1789">
        <v>2.2215428849874259</v>
      </c>
      <c r="Q1789">
        <v>1.043478260869565</v>
      </c>
      <c r="R1789">
        <v>8.5119228837591807E-2</v>
      </c>
      <c r="S1789">
        <v>6.9164265129683003E-2</v>
      </c>
      <c r="T1789">
        <v>0.86455331412103753</v>
      </c>
      <c r="U1789">
        <v>0</v>
      </c>
      <c r="V1789">
        <v>5.1712154279460556</v>
      </c>
      <c r="W1789">
        <v>5.1712154279460556</v>
      </c>
      <c r="X1789">
        <v>5.4956641621776896</v>
      </c>
    </row>
    <row r="1790" spans="1:24" x14ac:dyDescent="0.2">
      <c r="A1790" t="s">
        <v>28</v>
      </c>
      <c r="B1790" s="14">
        <v>44082</v>
      </c>
      <c r="C1790">
        <v>87</v>
      </c>
      <c r="D1790">
        <v>713</v>
      </c>
      <c r="E1790">
        <v>87</v>
      </c>
      <c r="F1790">
        <v>368</v>
      </c>
      <c r="G1790">
        <v>270</v>
      </c>
      <c r="H1790">
        <v>2812</v>
      </c>
      <c r="I1790">
        <v>367</v>
      </c>
      <c r="J1790">
        <v>3797</v>
      </c>
      <c r="K1790" t="s">
        <v>28</v>
      </c>
      <c r="L1790">
        <v>76971</v>
      </c>
      <c r="M1790" t="s">
        <v>28</v>
      </c>
      <c r="N1790" t="s">
        <v>259</v>
      </c>
      <c r="O1790">
        <v>47.810214236530641</v>
      </c>
      <c r="P1790">
        <v>3.8672393036263131</v>
      </c>
      <c r="Q1790">
        <v>1.3629629629629629</v>
      </c>
      <c r="R1790">
        <v>0.61932195834111226</v>
      </c>
      <c r="S1790">
        <v>0.1305120910384068</v>
      </c>
      <c r="T1790">
        <v>1.631401137980085</v>
      </c>
      <c r="U1790">
        <v>0.5</v>
      </c>
      <c r="V1790">
        <v>8.6179623999475101</v>
      </c>
      <c r="W1790">
        <v>8.6179623999475101</v>
      </c>
      <c r="X1790">
        <v>8.0071160942701471</v>
      </c>
    </row>
    <row r="1791" spans="1:24" x14ac:dyDescent="0.2">
      <c r="A1791" t="s">
        <v>210</v>
      </c>
      <c r="B1791" s="14">
        <v>44082</v>
      </c>
      <c r="C1791">
        <v>19</v>
      </c>
      <c r="D1791">
        <v>248</v>
      </c>
      <c r="E1791">
        <v>19</v>
      </c>
      <c r="F1791">
        <v>81</v>
      </c>
      <c r="G1791">
        <v>71</v>
      </c>
      <c r="H1791">
        <v>1260</v>
      </c>
      <c r="I1791">
        <v>81</v>
      </c>
      <c r="J1791">
        <v>1200</v>
      </c>
      <c r="K1791" t="s">
        <v>210</v>
      </c>
      <c r="L1791">
        <v>87581</v>
      </c>
      <c r="M1791" t="s">
        <v>210</v>
      </c>
      <c r="N1791" t="s">
        <v>259</v>
      </c>
      <c r="O1791">
        <v>9.2485813132985459</v>
      </c>
      <c r="P1791">
        <v>2.224470168226425</v>
      </c>
      <c r="Q1791">
        <v>1.140845070422535</v>
      </c>
      <c r="R1791">
        <v>0.26353855526224668</v>
      </c>
      <c r="S1791">
        <v>6.4285714285714279E-2</v>
      </c>
      <c r="T1791">
        <v>0.80357142857142849</v>
      </c>
      <c r="U1791">
        <v>0</v>
      </c>
      <c r="V1791">
        <v>5.2915801520601002</v>
      </c>
      <c r="W1791">
        <v>5.2915801520601002</v>
      </c>
      <c r="X1791">
        <v>4.0644893780575133</v>
      </c>
    </row>
    <row r="1792" spans="1:24" x14ac:dyDescent="0.2">
      <c r="A1792" t="s">
        <v>156</v>
      </c>
      <c r="B1792" s="14">
        <v>44082</v>
      </c>
      <c r="C1792">
        <v>3</v>
      </c>
      <c r="D1792">
        <v>54</v>
      </c>
      <c r="E1792">
        <v>3</v>
      </c>
      <c r="F1792">
        <v>11</v>
      </c>
      <c r="G1792">
        <v>5</v>
      </c>
      <c r="H1792">
        <v>165</v>
      </c>
      <c r="I1792">
        <v>11</v>
      </c>
      <c r="J1792">
        <v>28</v>
      </c>
      <c r="K1792" t="s">
        <v>156</v>
      </c>
      <c r="L1792">
        <v>15049</v>
      </c>
      <c r="M1792" t="s">
        <v>156</v>
      </c>
      <c r="N1792" t="s">
        <v>259</v>
      </c>
      <c r="O1792">
        <v>7.309455777792544</v>
      </c>
      <c r="P1792">
        <v>1.989168821987835</v>
      </c>
      <c r="Q1792">
        <v>1.1000000000000001</v>
      </c>
      <c r="R1792">
        <v>0.1906203596086499</v>
      </c>
      <c r="S1792">
        <v>6.6666666666666666E-2</v>
      </c>
      <c r="T1792">
        <v>0.83333333333333337</v>
      </c>
      <c r="U1792">
        <v>0</v>
      </c>
      <c r="V1792">
        <v>5.013122514929818</v>
      </c>
      <c r="W1792">
        <v>5.013122514929818</v>
      </c>
      <c r="X1792">
        <v>4.3933128656754734</v>
      </c>
    </row>
    <row r="1793" spans="1:24" x14ac:dyDescent="0.2">
      <c r="A1793" t="s">
        <v>136</v>
      </c>
      <c r="B1793" s="14">
        <v>44082</v>
      </c>
      <c r="C1793">
        <v>11</v>
      </c>
      <c r="D1793">
        <v>37</v>
      </c>
      <c r="E1793">
        <v>11</v>
      </c>
      <c r="F1793">
        <v>33</v>
      </c>
      <c r="G1793">
        <v>4</v>
      </c>
      <c r="H1793">
        <v>122</v>
      </c>
      <c r="I1793">
        <v>33</v>
      </c>
      <c r="J1793">
        <v>517</v>
      </c>
      <c r="K1793" t="s">
        <v>136</v>
      </c>
      <c r="L1793">
        <v>3939</v>
      </c>
      <c r="M1793" t="s">
        <v>136</v>
      </c>
      <c r="N1793" t="s">
        <v>259</v>
      </c>
      <c r="O1793">
        <v>83.777608530083782</v>
      </c>
      <c r="P1793">
        <v>4.4281657704717574</v>
      </c>
      <c r="Q1793">
        <v>3.3</v>
      </c>
      <c r="R1793">
        <v>2.3878449369448691</v>
      </c>
      <c r="S1793">
        <v>0.27049180327868849</v>
      </c>
      <c r="T1793">
        <v>3.3811475409836071</v>
      </c>
      <c r="U1793">
        <v>0</v>
      </c>
      <c r="V1793">
        <v>12.19715824840023</v>
      </c>
      <c r="W1793">
        <v>10</v>
      </c>
      <c r="X1793">
        <v>7.7142857142857144</v>
      </c>
    </row>
    <row r="1794" spans="1:24" x14ac:dyDescent="0.2">
      <c r="A1794" t="s">
        <v>246</v>
      </c>
      <c r="B1794" s="14">
        <v>44082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1196</v>
      </c>
      <c r="K1794" t="s">
        <v>246</v>
      </c>
      <c r="L1794">
        <v>271</v>
      </c>
      <c r="M1794" t="s">
        <v>246</v>
      </c>
      <c r="N1794" t="s">
        <v>259</v>
      </c>
      <c r="O1794">
        <v>0</v>
      </c>
      <c r="P1794">
        <v>0</v>
      </c>
      <c r="Q1794">
        <v>1</v>
      </c>
      <c r="R1794">
        <v>0</v>
      </c>
      <c r="S1794">
        <v>0</v>
      </c>
      <c r="T1794">
        <v>0</v>
      </c>
      <c r="U1794">
        <v>0</v>
      </c>
      <c r="V1794">
        <v>2</v>
      </c>
      <c r="W1794">
        <v>2</v>
      </c>
      <c r="X1794">
        <v>2</v>
      </c>
    </row>
    <row r="1795" spans="1:24" x14ac:dyDescent="0.2">
      <c r="A1795" t="s">
        <v>245</v>
      </c>
      <c r="B1795" s="14">
        <v>44082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43</v>
      </c>
      <c r="K1795" t="s">
        <v>245</v>
      </c>
      <c r="L1795">
        <v>1567</v>
      </c>
      <c r="M1795" t="s">
        <v>245</v>
      </c>
      <c r="N1795" t="s">
        <v>259</v>
      </c>
      <c r="O1795">
        <v>0</v>
      </c>
      <c r="P1795">
        <v>0</v>
      </c>
      <c r="Q1795">
        <v>1</v>
      </c>
      <c r="R1795">
        <v>0</v>
      </c>
      <c r="S1795">
        <v>0</v>
      </c>
      <c r="T1795">
        <v>0</v>
      </c>
      <c r="U1795">
        <v>0</v>
      </c>
      <c r="V1795">
        <v>2</v>
      </c>
      <c r="W1795">
        <v>2</v>
      </c>
      <c r="X1795">
        <v>2</v>
      </c>
    </row>
    <row r="1796" spans="1:24" x14ac:dyDescent="0.2">
      <c r="A1796" t="s">
        <v>132</v>
      </c>
      <c r="B1796" s="14">
        <v>44082</v>
      </c>
      <c r="C1796">
        <v>0</v>
      </c>
      <c r="D1796">
        <v>0</v>
      </c>
      <c r="E1796">
        <v>0</v>
      </c>
      <c r="F1796">
        <v>8</v>
      </c>
      <c r="G1796">
        <v>3</v>
      </c>
      <c r="H1796">
        <v>139</v>
      </c>
      <c r="I1796">
        <v>7</v>
      </c>
      <c r="J1796">
        <v>1268</v>
      </c>
      <c r="K1796" t="s">
        <v>132</v>
      </c>
      <c r="L1796">
        <v>10013</v>
      </c>
      <c r="M1796" t="s">
        <v>132</v>
      </c>
      <c r="N1796" t="s">
        <v>259</v>
      </c>
      <c r="O1796">
        <v>7.9896135024468196</v>
      </c>
      <c r="P1796">
        <v>2.0781423859482162</v>
      </c>
      <c r="Q1796">
        <v>1</v>
      </c>
      <c r="R1796">
        <v>0</v>
      </c>
      <c r="S1796">
        <v>5.0359712230215833E-2</v>
      </c>
      <c r="T1796">
        <v>0.62949640287769781</v>
      </c>
      <c r="U1796">
        <v>0</v>
      </c>
      <c r="V1796">
        <v>4.7076387888259141</v>
      </c>
      <c r="W1796">
        <v>4.7076387888259141</v>
      </c>
      <c r="X1796">
        <v>4.8587764255606336</v>
      </c>
    </row>
    <row r="1797" spans="1:24" x14ac:dyDescent="0.2">
      <c r="A1797" t="s">
        <v>160</v>
      </c>
      <c r="B1797" s="14">
        <v>44082</v>
      </c>
      <c r="C1797">
        <v>1</v>
      </c>
      <c r="D1797">
        <v>8</v>
      </c>
      <c r="E1797">
        <v>1</v>
      </c>
      <c r="F1797">
        <v>3</v>
      </c>
      <c r="G1797">
        <v>2</v>
      </c>
      <c r="H1797">
        <v>25</v>
      </c>
      <c r="I1797">
        <v>3</v>
      </c>
      <c r="J1797">
        <v>4203</v>
      </c>
      <c r="K1797" t="s">
        <v>160</v>
      </c>
      <c r="L1797">
        <v>4078</v>
      </c>
      <c r="M1797" t="s">
        <v>160</v>
      </c>
      <c r="N1797" t="s">
        <v>259</v>
      </c>
      <c r="O1797">
        <v>7.3565473271211381</v>
      </c>
      <c r="P1797">
        <v>1.9955907095098919</v>
      </c>
      <c r="Q1797">
        <v>1</v>
      </c>
      <c r="R1797">
        <v>0</v>
      </c>
      <c r="S1797">
        <v>0.12</v>
      </c>
      <c r="T1797">
        <v>1.5</v>
      </c>
      <c r="U1797">
        <v>0</v>
      </c>
      <c r="V1797">
        <v>5.4955907095098917</v>
      </c>
      <c r="W1797">
        <v>4.4000000000000004</v>
      </c>
      <c r="X1797">
        <v>4.3999999999999986</v>
      </c>
    </row>
    <row r="1798" spans="1:24" x14ac:dyDescent="0.2">
      <c r="A1798" t="s">
        <v>178</v>
      </c>
      <c r="B1798" s="14">
        <v>4408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939</v>
      </c>
      <c r="K1798" t="s">
        <v>178</v>
      </c>
      <c r="L1798">
        <v>17208</v>
      </c>
      <c r="M1798" t="s">
        <v>178</v>
      </c>
      <c r="N1798" t="s">
        <v>259</v>
      </c>
      <c r="O1798">
        <v>0</v>
      </c>
      <c r="P1798">
        <v>0</v>
      </c>
      <c r="Q1798">
        <v>1</v>
      </c>
      <c r="R1798">
        <v>0</v>
      </c>
      <c r="S1798">
        <v>0</v>
      </c>
      <c r="T1798">
        <v>0</v>
      </c>
      <c r="U1798">
        <v>0</v>
      </c>
      <c r="V1798">
        <v>2</v>
      </c>
      <c r="W1798">
        <v>2</v>
      </c>
      <c r="X1798">
        <v>2</v>
      </c>
    </row>
    <row r="1799" spans="1:24" x14ac:dyDescent="0.2">
      <c r="A1799" t="s">
        <v>114</v>
      </c>
      <c r="B1799" s="14">
        <v>44082</v>
      </c>
      <c r="C1799">
        <v>1</v>
      </c>
      <c r="D1799">
        <v>11</v>
      </c>
      <c r="E1799">
        <v>1</v>
      </c>
      <c r="F1799">
        <v>10</v>
      </c>
      <c r="G1799">
        <v>7</v>
      </c>
      <c r="H1799">
        <v>78</v>
      </c>
      <c r="I1799">
        <v>10</v>
      </c>
      <c r="J1799">
        <v>518</v>
      </c>
      <c r="K1799" t="s">
        <v>114</v>
      </c>
      <c r="L1799">
        <v>3186</v>
      </c>
      <c r="M1799" t="s">
        <v>114</v>
      </c>
      <c r="N1799" t="s">
        <v>259</v>
      </c>
      <c r="O1799">
        <v>31.38731952291274</v>
      </c>
      <c r="P1799">
        <v>3.4464039745002339</v>
      </c>
      <c r="Q1799">
        <v>1</v>
      </c>
      <c r="R1799">
        <v>0</v>
      </c>
      <c r="S1799">
        <v>0.12820512820512819</v>
      </c>
      <c r="T1799">
        <v>1.602564102564102</v>
      </c>
      <c r="U1799">
        <v>0</v>
      </c>
      <c r="V1799">
        <v>7.0489680770643366</v>
      </c>
      <c r="W1799">
        <v>5.9</v>
      </c>
      <c r="X1799">
        <v>6.9714285714285733</v>
      </c>
    </row>
    <row r="1800" spans="1:24" x14ac:dyDescent="0.2">
      <c r="A1800" t="s">
        <v>117</v>
      </c>
      <c r="B1800" s="14">
        <v>44082</v>
      </c>
      <c r="C1800">
        <v>17</v>
      </c>
      <c r="D1800">
        <v>165</v>
      </c>
      <c r="E1800">
        <v>17</v>
      </c>
      <c r="F1800">
        <v>58</v>
      </c>
      <c r="G1800">
        <v>25</v>
      </c>
      <c r="H1800">
        <v>681</v>
      </c>
      <c r="I1800">
        <v>57</v>
      </c>
      <c r="J1800">
        <v>3616</v>
      </c>
      <c r="K1800" t="s">
        <v>117</v>
      </c>
      <c r="L1800">
        <v>37495</v>
      </c>
      <c r="M1800" t="s">
        <v>117</v>
      </c>
      <c r="N1800" t="s">
        <v>259</v>
      </c>
      <c r="O1800">
        <v>15.46872916388852</v>
      </c>
      <c r="P1800">
        <v>2.7388205127871119</v>
      </c>
      <c r="Q1800">
        <v>2.3199999999999998</v>
      </c>
      <c r="R1800">
        <v>1.6831343713564371</v>
      </c>
      <c r="S1800">
        <v>8.3700440528634359E-2</v>
      </c>
      <c r="T1800">
        <v>1.04625550660793</v>
      </c>
      <c r="U1800">
        <v>0</v>
      </c>
      <c r="V1800">
        <v>7.4682103907514783</v>
      </c>
      <c r="W1800">
        <v>7.4682103907514783</v>
      </c>
      <c r="X1800">
        <v>5.4838128208334194</v>
      </c>
    </row>
    <row r="1801" spans="1:24" x14ac:dyDescent="0.2">
      <c r="A1801" t="s">
        <v>244</v>
      </c>
      <c r="B1801" s="14">
        <v>44082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3608</v>
      </c>
      <c r="K1801" t="s">
        <v>244</v>
      </c>
      <c r="L1801">
        <v>1451</v>
      </c>
      <c r="M1801" t="s">
        <v>244</v>
      </c>
      <c r="N1801" t="s">
        <v>259</v>
      </c>
      <c r="O1801">
        <v>0</v>
      </c>
      <c r="P1801">
        <v>0</v>
      </c>
      <c r="Q1801">
        <v>1</v>
      </c>
      <c r="R1801">
        <v>0</v>
      </c>
      <c r="S1801">
        <v>0</v>
      </c>
      <c r="T1801">
        <v>0</v>
      </c>
      <c r="U1801">
        <v>0</v>
      </c>
      <c r="V1801">
        <v>2</v>
      </c>
      <c r="W1801">
        <v>2</v>
      </c>
      <c r="X1801">
        <v>2</v>
      </c>
    </row>
    <row r="1802" spans="1:24" x14ac:dyDescent="0.2">
      <c r="A1802" t="s">
        <v>62</v>
      </c>
      <c r="B1802" s="14">
        <v>44082</v>
      </c>
      <c r="C1802">
        <v>16</v>
      </c>
      <c r="D1802">
        <v>128</v>
      </c>
      <c r="E1802">
        <v>16</v>
      </c>
      <c r="F1802">
        <v>121</v>
      </c>
      <c r="G1802">
        <v>130</v>
      </c>
      <c r="H1802">
        <v>771</v>
      </c>
      <c r="I1802">
        <v>120</v>
      </c>
      <c r="J1802">
        <v>1327</v>
      </c>
      <c r="K1802" t="s">
        <v>62</v>
      </c>
      <c r="L1802">
        <v>15089</v>
      </c>
      <c r="M1802" t="s">
        <v>62</v>
      </c>
      <c r="N1802" t="s">
        <v>259</v>
      </c>
      <c r="O1802">
        <v>80.19086751938498</v>
      </c>
      <c r="P1802">
        <v>4.3844096370592727</v>
      </c>
      <c r="Q1802">
        <v>0.93076923076923079</v>
      </c>
      <c r="R1802">
        <v>-0.1434878097176826</v>
      </c>
      <c r="S1802">
        <v>0.1556420233463035</v>
      </c>
      <c r="T1802">
        <v>1.945525291828794</v>
      </c>
      <c r="U1802">
        <v>0.5</v>
      </c>
      <c r="V1802">
        <v>8.6864471191703849</v>
      </c>
      <c r="W1802">
        <v>8.6864471191703849</v>
      </c>
      <c r="X1802">
        <v>9.5678401876758681</v>
      </c>
    </row>
    <row r="1803" spans="1:24" x14ac:dyDescent="0.2">
      <c r="A1803" t="s">
        <v>185</v>
      </c>
      <c r="B1803" s="14">
        <v>44082</v>
      </c>
      <c r="C1803">
        <v>1</v>
      </c>
      <c r="D1803">
        <v>95</v>
      </c>
      <c r="E1803">
        <v>1</v>
      </c>
      <c r="F1803">
        <v>16</v>
      </c>
      <c r="G1803">
        <v>10</v>
      </c>
      <c r="H1803">
        <v>390</v>
      </c>
      <c r="I1803">
        <v>16</v>
      </c>
      <c r="J1803">
        <v>1063</v>
      </c>
      <c r="K1803" t="s">
        <v>185</v>
      </c>
      <c r="L1803">
        <v>22597</v>
      </c>
      <c r="M1803" t="s">
        <v>185</v>
      </c>
      <c r="N1803" t="s">
        <v>259</v>
      </c>
      <c r="O1803">
        <v>7.080585918484755</v>
      </c>
      <c r="P1803">
        <v>1.9573566611295981</v>
      </c>
      <c r="Q1803">
        <v>1.6</v>
      </c>
      <c r="R1803">
        <v>0.94000725849147126</v>
      </c>
      <c r="S1803">
        <v>4.1025641025641033E-2</v>
      </c>
      <c r="T1803">
        <v>0.51282051282051277</v>
      </c>
      <c r="U1803">
        <v>0</v>
      </c>
      <c r="V1803">
        <v>5.4101844324415822</v>
      </c>
      <c r="W1803">
        <v>5.4101844324415822</v>
      </c>
      <c r="X1803">
        <v>3.921096510146822</v>
      </c>
    </row>
    <row r="1804" spans="1:24" x14ac:dyDescent="0.2">
      <c r="A1804" t="s">
        <v>243</v>
      </c>
      <c r="B1804" s="14">
        <v>44082</v>
      </c>
      <c r="C1804">
        <v>0</v>
      </c>
      <c r="D1804">
        <v>0</v>
      </c>
      <c r="E1804">
        <v>0</v>
      </c>
      <c r="F1804">
        <v>2</v>
      </c>
      <c r="G1804">
        <v>1</v>
      </c>
      <c r="H1804">
        <v>11</v>
      </c>
      <c r="I1804">
        <v>2</v>
      </c>
      <c r="J1804">
        <v>99</v>
      </c>
      <c r="K1804" t="s">
        <v>243</v>
      </c>
      <c r="L1804">
        <v>5009</v>
      </c>
      <c r="M1804" t="s">
        <v>243</v>
      </c>
      <c r="N1804" t="s">
        <v>259</v>
      </c>
      <c r="O1804">
        <v>3.9928129367139151</v>
      </c>
      <c r="P1804">
        <v>1.384495979178511</v>
      </c>
      <c r="Q1804">
        <v>1</v>
      </c>
      <c r="R1804">
        <v>0</v>
      </c>
      <c r="S1804">
        <v>0.1818181818181818</v>
      </c>
      <c r="T1804">
        <v>2.2727272727272729</v>
      </c>
      <c r="U1804">
        <v>0</v>
      </c>
      <c r="V1804">
        <v>5.6572232519057843</v>
      </c>
      <c r="W1804">
        <v>4.4000000000000004</v>
      </c>
      <c r="X1804">
        <v>4.0571428571428552</v>
      </c>
    </row>
    <row r="1805" spans="1:24" x14ac:dyDescent="0.2">
      <c r="A1805" t="s">
        <v>241</v>
      </c>
      <c r="B1805" s="14">
        <v>44082</v>
      </c>
      <c r="C1805">
        <v>0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22</v>
      </c>
      <c r="K1805" t="s">
        <v>241</v>
      </c>
      <c r="L1805">
        <v>175</v>
      </c>
      <c r="M1805" t="s">
        <v>241</v>
      </c>
      <c r="N1805" t="s">
        <v>259</v>
      </c>
      <c r="O1805">
        <v>0</v>
      </c>
      <c r="P1805">
        <v>0</v>
      </c>
      <c r="Q1805">
        <v>1</v>
      </c>
      <c r="R1805">
        <v>0</v>
      </c>
      <c r="S1805">
        <v>0</v>
      </c>
      <c r="T1805">
        <v>0</v>
      </c>
      <c r="U1805">
        <v>0</v>
      </c>
      <c r="V1805">
        <v>2</v>
      </c>
      <c r="W1805">
        <v>2</v>
      </c>
      <c r="X1805">
        <v>2</v>
      </c>
    </row>
    <row r="1806" spans="1:24" x14ac:dyDescent="0.2">
      <c r="A1806" t="s">
        <v>79</v>
      </c>
      <c r="B1806" s="14">
        <v>44082</v>
      </c>
      <c r="C1806">
        <v>2</v>
      </c>
      <c r="D1806">
        <v>26</v>
      </c>
      <c r="E1806">
        <v>2</v>
      </c>
      <c r="F1806">
        <v>11</v>
      </c>
      <c r="G1806">
        <v>10</v>
      </c>
      <c r="H1806">
        <v>122</v>
      </c>
      <c r="I1806">
        <v>11</v>
      </c>
      <c r="J1806">
        <v>520</v>
      </c>
      <c r="K1806" t="s">
        <v>79</v>
      </c>
      <c r="L1806">
        <v>8798</v>
      </c>
      <c r="M1806" t="s">
        <v>79</v>
      </c>
      <c r="N1806" t="s">
        <v>259</v>
      </c>
      <c r="O1806">
        <v>12.50284155489884</v>
      </c>
      <c r="P1806">
        <v>2.5259559428658882</v>
      </c>
      <c r="Q1806">
        <v>1.1000000000000001</v>
      </c>
      <c r="R1806">
        <v>0.1906203596086499</v>
      </c>
      <c r="S1806">
        <v>9.0163934426229511E-2</v>
      </c>
      <c r="T1806">
        <v>1.127049180327869</v>
      </c>
      <c r="U1806">
        <v>0</v>
      </c>
      <c r="V1806">
        <v>5.8436254828024072</v>
      </c>
      <c r="W1806">
        <v>5.8436254828024072</v>
      </c>
      <c r="X1806">
        <v>5.3447676241956241</v>
      </c>
    </row>
    <row r="1807" spans="1:24" x14ac:dyDescent="0.2">
      <c r="A1807" t="s">
        <v>167</v>
      </c>
      <c r="B1807" s="14">
        <v>44082</v>
      </c>
      <c r="C1807">
        <v>12</v>
      </c>
      <c r="D1807">
        <v>186</v>
      </c>
      <c r="E1807">
        <v>12</v>
      </c>
      <c r="F1807">
        <v>71</v>
      </c>
      <c r="G1807">
        <v>49</v>
      </c>
      <c r="H1807">
        <v>1017</v>
      </c>
      <c r="I1807">
        <v>71</v>
      </c>
      <c r="J1807">
        <v>9100</v>
      </c>
      <c r="K1807" t="s">
        <v>167</v>
      </c>
      <c r="L1807">
        <v>59794</v>
      </c>
      <c r="M1807" t="s">
        <v>167</v>
      </c>
      <c r="N1807" t="s">
        <v>259</v>
      </c>
      <c r="O1807">
        <v>11.87410108037596</v>
      </c>
      <c r="P1807">
        <v>2.4743596485607728</v>
      </c>
      <c r="Q1807">
        <v>1.448979591836735</v>
      </c>
      <c r="R1807">
        <v>0.74171915786137765</v>
      </c>
      <c r="S1807">
        <v>6.9813176007866268E-2</v>
      </c>
      <c r="T1807">
        <v>0.87266470009832831</v>
      </c>
      <c r="U1807">
        <v>0</v>
      </c>
      <c r="V1807">
        <v>6.0887435065204789</v>
      </c>
      <c r="W1807">
        <v>6.0887435065204789</v>
      </c>
      <c r="X1807">
        <v>5.7886436779946973</v>
      </c>
    </row>
    <row r="1808" spans="1:24" x14ac:dyDescent="0.2">
      <c r="A1808" t="s">
        <v>234</v>
      </c>
      <c r="B1808" s="14">
        <v>4408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926</v>
      </c>
      <c r="K1808" t="s">
        <v>234</v>
      </c>
      <c r="L1808">
        <v>7</v>
      </c>
      <c r="M1808" t="s">
        <v>234</v>
      </c>
      <c r="N1808" t="s">
        <v>259</v>
      </c>
      <c r="O1808">
        <v>0</v>
      </c>
      <c r="P1808">
        <v>0</v>
      </c>
      <c r="Q1808">
        <v>1</v>
      </c>
      <c r="R1808">
        <v>0</v>
      </c>
      <c r="S1808">
        <v>0</v>
      </c>
      <c r="T1808">
        <v>0</v>
      </c>
      <c r="U1808">
        <v>0</v>
      </c>
      <c r="V1808">
        <v>2</v>
      </c>
      <c r="W1808">
        <v>2</v>
      </c>
      <c r="X1808">
        <v>2</v>
      </c>
    </row>
    <row r="1809" spans="1:24" x14ac:dyDescent="0.2">
      <c r="A1809" t="s">
        <v>142</v>
      </c>
      <c r="B1809" s="14">
        <v>44082</v>
      </c>
      <c r="C1809">
        <v>6</v>
      </c>
      <c r="D1809">
        <v>93</v>
      </c>
      <c r="E1809">
        <v>6</v>
      </c>
      <c r="F1809">
        <v>40</v>
      </c>
      <c r="G1809">
        <v>24</v>
      </c>
      <c r="H1809">
        <v>763</v>
      </c>
      <c r="I1809">
        <v>40</v>
      </c>
      <c r="J1809">
        <v>1061</v>
      </c>
      <c r="K1809" t="s">
        <v>142</v>
      </c>
      <c r="L1809">
        <v>44195</v>
      </c>
      <c r="M1809" t="s">
        <v>142</v>
      </c>
      <c r="N1809" t="s">
        <v>259</v>
      </c>
      <c r="O1809">
        <v>9.0507976015386351</v>
      </c>
      <c r="P1809">
        <v>2.2028528865950712</v>
      </c>
      <c r="Q1809">
        <v>1.666666666666667</v>
      </c>
      <c r="R1809">
        <v>1.021651247531981</v>
      </c>
      <c r="S1809">
        <v>5.242463958060288E-2</v>
      </c>
      <c r="T1809">
        <v>0.65530799475753598</v>
      </c>
      <c r="U1809">
        <v>0</v>
      </c>
      <c r="V1809">
        <v>5.8798121288845877</v>
      </c>
      <c r="W1809">
        <v>5.8798121288845877</v>
      </c>
      <c r="X1809">
        <v>4.9338350835656239</v>
      </c>
    </row>
    <row r="1810" spans="1:24" x14ac:dyDescent="0.2">
      <c r="A1810" t="s">
        <v>64</v>
      </c>
      <c r="B1810" s="14">
        <v>44082</v>
      </c>
      <c r="C1810">
        <v>7</v>
      </c>
      <c r="D1810">
        <v>43</v>
      </c>
      <c r="E1810">
        <v>7</v>
      </c>
      <c r="F1810">
        <v>25</v>
      </c>
      <c r="G1810">
        <v>21</v>
      </c>
      <c r="H1810">
        <v>230</v>
      </c>
      <c r="I1810">
        <v>25</v>
      </c>
      <c r="J1810">
        <v>522</v>
      </c>
      <c r="K1810" t="s">
        <v>64</v>
      </c>
      <c r="L1810">
        <v>13415</v>
      </c>
      <c r="M1810" t="s">
        <v>64</v>
      </c>
      <c r="N1810" t="s">
        <v>259</v>
      </c>
      <c r="O1810">
        <v>18.635855385762209</v>
      </c>
      <c r="P1810">
        <v>2.9250874339846589</v>
      </c>
      <c r="Q1810">
        <v>1.19047619047619</v>
      </c>
      <c r="R1810">
        <v>0.34870677428955549</v>
      </c>
      <c r="S1810">
        <v>0.108695652173913</v>
      </c>
      <c r="T1810">
        <v>1.3586956521739131</v>
      </c>
      <c r="U1810">
        <v>0</v>
      </c>
      <c r="V1810">
        <v>6.6324898604481266</v>
      </c>
      <c r="W1810">
        <v>6.6324898604481266</v>
      </c>
      <c r="X1810">
        <v>7.368875177898131</v>
      </c>
    </row>
    <row r="1811" spans="1:24" x14ac:dyDescent="0.2">
      <c r="A1811" t="s">
        <v>186</v>
      </c>
      <c r="B1811" s="14">
        <v>44082</v>
      </c>
      <c r="C1811">
        <v>13</v>
      </c>
      <c r="D1811">
        <v>140</v>
      </c>
      <c r="E1811">
        <v>13</v>
      </c>
      <c r="F1811">
        <v>40</v>
      </c>
      <c r="G1811">
        <v>20</v>
      </c>
      <c r="H1811">
        <v>544</v>
      </c>
      <c r="I1811">
        <v>40</v>
      </c>
      <c r="J1811">
        <v>7200</v>
      </c>
      <c r="K1811" t="s">
        <v>186</v>
      </c>
      <c r="L1811">
        <v>45831</v>
      </c>
      <c r="M1811" t="s">
        <v>186</v>
      </c>
      <c r="N1811" t="s">
        <v>259</v>
      </c>
      <c r="O1811">
        <v>8.7277170474133232</v>
      </c>
      <c r="P1811">
        <v>2.1665038290562859</v>
      </c>
      <c r="Q1811">
        <v>2</v>
      </c>
      <c r="R1811">
        <v>1.386294361119891</v>
      </c>
      <c r="S1811">
        <v>7.3529411764705885E-2</v>
      </c>
      <c r="T1811">
        <v>0.91911764705882359</v>
      </c>
      <c r="U1811">
        <v>0</v>
      </c>
      <c r="V1811">
        <v>6.4719158372350014</v>
      </c>
      <c r="W1811">
        <v>6.4719158372350014</v>
      </c>
      <c r="X1811">
        <v>4.5353467304229076</v>
      </c>
    </row>
    <row r="1812" spans="1:24" x14ac:dyDescent="0.2">
      <c r="A1812" t="s">
        <v>240</v>
      </c>
      <c r="B1812" s="14">
        <v>44082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1041</v>
      </c>
      <c r="K1812" t="s">
        <v>240</v>
      </c>
      <c r="L1812">
        <v>533</v>
      </c>
      <c r="M1812" t="s">
        <v>240</v>
      </c>
      <c r="N1812" t="s">
        <v>259</v>
      </c>
      <c r="O1812">
        <v>0</v>
      </c>
      <c r="P1812">
        <v>0</v>
      </c>
      <c r="Q1812">
        <v>1</v>
      </c>
      <c r="R1812">
        <v>0</v>
      </c>
      <c r="S1812">
        <v>0</v>
      </c>
      <c r="T1812">
        <v>0</v>
      </c>
      <c r="U1812">
        <v>0</v>
      </c>
      <c r="V1812">
        <v>2</v>
      </c>
      <c r="W1812">
        <v>2</v>
      </c>
      <c r="X1812">
        <v>2</v>
      </c>
    </row>
    <row r="1813" spans="1:24" x14ac:dyDescent="0.2">
      <c r="A1813" t="s">
        <v>90</v>
      </c>
      <c r="B1813" s="14">
        <v>44082</v>
      </c>
      <c r="C1813">
        <v>25</v>
      </c>
      <c r="D1813">
        <v>289</v>
      </c>
      <c r="E1813">
        <v>25</v>
      </c>
      <c r="F1813">
        <v>179</v>
      </c>
      <c r="G1813">
        <v>126</v>
      </c>
      <c r="H1813">
        <v>1472</v>
      </c>
      <c r="I1813">
        <v>179</v>
      </c>
      <c r="J1813">
        <v>7300</v>
      </c>
      <c r="K1813" t="s">
        <v>90</v>
      </c>
      <c r="L1813">
        <v>78529</v>
      </c>
      <c r="M1813" t="s">
        <v>90</v>
      </c>
      <c r="N1813" t="s">
        <v>259</v>
      </c>
      <c r="O1813">
        <v>22.794127010403798</v>
      </c>
      <c r="P1813">
        <v>3.1265029155161059</v>
      </c>
      <c r="Q1813">
        <v>1.4206349206349209</v>
      </c>
      <c r="R1813">
        <v>0.70220779777855413</v>
      </c>
      <c r="S1813">
        <v>0.1216032608695652</v>
      </c>
      <c r="T1813">
        <v>1.520040760869565</v>
      </c>
      <c r="U1813">
        <v>0.5</v>
      </c>
      <c r="V1813">
        <v>7.8487514741642261</v>
      </c>
      <c r="W1813">
        <v>7.8487514741642261</v>
      </c>
      <c r="X1813">
        <v>7.9183819654904104</v>
      </c>
    </row>
    <row r="1814" spans="1:24" x14ac:dyDescent="0.2">
      <c r="A1814" t="s">
        <v>198</v>
      </c>
      <c r="B1814" s="14">
        <v>44082</v>
      </c>
      <c r="C1814">
        <v>2</v>
      </c>
      <c r="D1814">
        <v>57</v>
      </c>
      <c r="E1814">
        <v>2</v>
      </c>
      <c r="F1814">
        <v>23</v>
      </c>
      <c r="G1814">
        <v>19</v>
      </c>
      <c r="H1814">
        <v>362</v>
      </c>
      <c r="I1814">
        <v>23</v>
      </c>
      <c r="J1814">
        <v>2500</v>
      </c>
      <c r="K1814" t="s">
        <v>198</v>
      </c>
      <c r="L1814">
        <v>22177</v>
      </c>
      <c r="M1814" t="s">
        <v>198</v>
      </c>
      <c r="N1814" t="s">
        <v>259</v>
      </c>
      <c r="O1814">
        <v>10.37110519908013</v>
      </c>
      <c r="P1814">
        <v>2.3390235931373029</v>
      </c>
      <c r="Q1814">
        <v>1.2105263157894739</v>
      </c>
      <c r="R1814">
        <v>0.38211047352541838</v>
      </c>
      <c r="S1814">
        <v>6.3535911602209949E-2</v>
      </c>
      <c r="T1814">
        <v>0.79419889502762442</v>
      </c>
      <c r="U1814">
        <v>0</v>
      </c>
      <c r="V1814">
        <v>5.5153329616903459</v>
      </c>
      <c r="W1814">
        <v>5.5153329616903459</v>
      </c>
      <c r="X1814">
        <v>5.4617518923030204</v>
      </c>
    </row>
    <row r="1815" spans="1:24" x14ac:dyDescent="0.2">
      <c r="A1815" t="s">
        <v>52</v>
      </c>
      <c r="B1815" s="14">
        <v>44082</v>
      </c>
      <c r="C1815">
        <v>47</v>
      </c>
      <c r="D1815">
        <v>286</v>
      </c>
      <c r="E1815">
        <v>47</v>
      </c>
      <c r="F1815">
        <v>224</v>
      </c>
      <c r="G1815">
        <v>110</v>
      </c>
      <c r="H1815">
        <v>1292</v>
      </c>
      <c r="I1815">
        <v>223</v>
      </c>
      <c r="J1815">
        <v>246</v>
      </c>
      <c r="K1815" t="s">
        <v>52</v>
      </c>
      <c r="L1815">
        <v>38479</v>
      </c>
      <c r="M1815" t="s">
        <v>52</v>
      </c>
      <c r="N1815" t="s">
        <v>259</v>
      </c>
      <c r="O1815">
        <v>58.213571038748412</v>
      </c>
      <c r="P1815">
        <v>4.064118506915249</v>
      </c>
      <c r="Q1815">
        <v>2.0363636363636362</v>
      </c>
      <c r="R1815">
        <v>1.4223313721252471</v>
      </c>
      <c r="S1815">
        <v>0.17260061919504641</v>
      </c>
      <c r="T1815">
        <v>2.15750773993808</v>
      </c>
      <c r="U1815">
        <v>0.5</v>
      </c>
      <c r="V1815">
        <v>10.143957618978581</v>
      </c>
      <c r="W1815">
        <v>10</v>
      </c>
      <c r="X1815">
        <v>9.9149299676966169</v>
      </c>
    </row>
    <row r="1816" spans="1:24" x14ac:dyDescent="0.2">
      <c r="A1816" t="s">
        <v>125</v>
      </c>
      <c r="B1816" s="14">
        <v>44082</v>
      </c>
      <c r="C1816">
        <v>73</v>
      </c>
      <c r="D1816">
        <v>654</v>
      </c>
      <c r="E1816">
        <v>73</v>
      </c>
      <c r="F1816">
        <v>377</v>
      </c>
      <c r="G1816">
        <v>228</v>
      </c>
      <c r="H1816">
        <v>3664</v>
      </c>
      <c r="I1816">
        <v>377</v>
      </c>
      <c r="J1816">
        <v>7400</v>
      </c>
      <c r="K1816" t="s">
        <v>125</v>
      </c>
      <c r="L1816">
        <v>216897</v>
      </c>
      <c r="M1816" t="s">
        <v>125</v>
      </c>
      <c r="N1816" t="s">
        <v>259</v>
      </c>
      <c r="O1816">
        <v>17.381522104962261</v>
      </c>
      <c r="P1816">
        <v>2.8554076939635249</v>
      </c>
      <c r="Q1816">
        <v>1.653508771929824</v>
      </c>
      <c r="R1816">
        <v>1.0057991169871401</v>
      </c>
      <c r="S1816">
        <v>0.10289301310043671</v>
      </c>
      <c r="T1816">
        <v>1.286162663755458</v>
      </c>
      <c r="U1816">
        <v>0.5</v>
      </c>
      <c r="V1816">
        <v>7.6473694747061236</v>
      </c>
      <c r="W1816">
        <v>7.6473694747061236</v>
      </c>
      <c r="X1816">
        <v>6.7500323603239476</v>
      </c>
    </row>
    <row r="1817" spans="1:24" x14ac:dyDescent="0.2">
      <c r="A1817" t="s">
        <v>204</v>
      </c>
      <c r="B1817" s="14">
        <v>44082</v>
      </c>
      <c r="C1817">
        <v>1</v>
      </c>
      <c r="D1817">
        <v>36</v>
      </c>
      <c r="E1817">
        <v>1</v>
      </c>
      <c r="F1817">
        <v>11</v>
      </c>
      <c r="G1817">
        <v>12</v>
      </c>
      <c r="H1817">
        <v>136</v>
      </c>
      <c r="I1817">
        <v>11</v>
      </c>
      <c r="J1817">
        <v>525</v>
      </c>
      <c r="K1817" t="s">
        <v>204</v>
      </c>
      <c r="L1817">
        <v>4118</v>
      </c>
      <c r="M1817" t="s">
        <v>204</v>
      </c>
      <c r="N1817" t="s">
        <v>259</v>
      </c>
      <c r="O1817">
        <v>26.711996114618749</v>
      </c>
      <c r="P1817">
        <v>3.2851127571868179</v>
      </c>
      <c r="Q1817">
        <v>0.91666666666666663</v>
      </c>
      <c r="R1817">
        <v>-0.17402275397925959</v>
      </c>
      <c r="S1817">
        <v>8.0882352941176475E-2</v>
      </c>
      <c r="T1817">
        <v>1.0110294117647061</v>
      </c>
      <c r="U1817">
        <v>0</v>
      </c>
      <c r="V1817">
        <v>6.1221194149722642</v>
      </c>
      <c r="W1817">
        <v>6.1221194149722642</v>
      </c>
      <c r="X1817">
        <v>5.71105241864751</v>
      </c>
    </row>
    <row r="1818" spans="1:24" x14ac:dyDescent="0.2">
      <c r="A1818" t="s">
        <v>214</v>
      </c>
      <c r="B1818" s="14">
        <v>44082</v>
      </c>
      <c r="C1818">
        <v>1</v>
      </c>
      <c r="D1818">
        <v>21</v>
      </c>
      <c r="E1818">
        <v>1</v>
      </c>
      <c r="F1818">
        <v>4</v>
      </c>
      <c r="G1818">
        <v>5</v>
      </c>
      <c r="H1818">
        <v>52</v>
      </c>
      <c r="I1818">
        <v>4</v>
      </c>
      <c r="J1818">
        <v>587</v>
      </c>
      <c r="K1818" t="s">
        <v>214</v>
      </c>
      <c r="L1818">
        <v>4335</v>
      </c>
      <c r="M1818" t="s">
        <v>214</v>
      </c>
      <c r="N1818" t="s">
        <v>259</v>
      </c>
      <c r="O1818">
        <v>9.2272202998846602</v>
      </c>
      <c r="P1818">
        <v>2.2221578438814311</v>
      </c>
      <c r="Q1818">
        <v>1</v>
      </c>
      <c r="R1818">
        <v>0</v>
      </c>
      <c r="S1818">
        <v>7.6923076923076927E-2</v>
      </c>
      <c r="T1818">
        <v>0.96153846153846156</v>
      </c>
      <c r="U1818">
        <v>0</v>
      </c>
      <c r="V1818">
        <v>5.1836963054198932</v>
      </c>
      <c r="W1818">
        <v>4.4000000000000004</v>
      </c>
      <c r="X1818">
        <v>4.3743601895204236</v>
      </c>
    </row>
    <row r="1819" spans="1:24" x14ac:dyDescent="0.2">
      <c r="A1819" t="s">
        <v>239</v>
      </c>
      <c r="B1819" s="14">
        <v>44082</v>
      </c>
      <c r="C1819">
        <v>0</v>
      </c>
      <c r="D1819">
        <v>0</v>
      </c>
      <c r="E1819">
        <v>0</v>
      </c>
      <c r="F1819">
        <v>1</v>
      </c>
      <c r="G1819">
        <v>0</v>
      </c>
      <c r="H1819">
        <v>1</v>
      </c>
      <c r="I1819">
        <v>1</v>
      </c>
      <c r="J1819">
        <v>989</v>
      </c>
      <c r="K1819" t="s">
        <v>239</v>
      </c>
      <c r="L1819">
        <v>25</v>
      </c>
      <c r="M1819" t="s">
        <v>239</v>
      </c>
      <c r="N1819" t="s">
        <v>259</v>
      </c>
      <c r="O1819">
        <v>400</v>
      </c>
      <c r="P1819">
        <v>5.9914645471079817</v>
      </c>
      <c r="Q1819">
        <v>1</v>
      </c>
      <c r="R1819">
        <v>0</v>
      </c>
      <c r="S1819">
        <v>1</v>
      </c>
      <c r="T1819">
        <v>12.5</v>
      </c>
      <c r="U1819">
        <v>0</v>
      </c>
      <c r="V1819">
        <v>20.491464547107981</v>
      </c>
      <c r="W1819">
        <v>4.4000000000000004</v>
      </c>
      <c r="X1819">
        <v>3.028571428571428</v>
      </c>
    </row>
    <row r="1820" spans="1:24" x14ac:dyDescent="0.2">
      <c r="A1820" t="s">
        <v>202</v>
      </c>
      <c r="B1820" s="14">
        <v>44082</v>
      </c>
      <c r="C1820">
        <v>23</v>
      </c>
      <c r="D1820">
        <v>237</v>
      </c>
      <c r="E1820">
        <v>23</v>
      </c>
      <c r="F1820">
        <v>150</v>
      </c>
      <c r="G1820">
        <v>117</v>
      </c>
      <c r="H1820">
        <v>1120</v>
      </c>
      <c r="I1820">
        <v>149</v>
      </c>
      <c r="J1820">
        <v>7500</v>
      </c>
      <c r="K1820" t="s">
        <v>202</v>
      </c>
      <c r="L1820">
        <v>32736</v>
      </c>
      <c r="M1820" t="s">
        <v>202</v>
      </c>
      <c r="N1820" t="s">
        <v>259</v>
      </c>
      <c r="O1820">
        <v>45.821114369501473</v>
      </c>
      <c r="P1820">
        <v>3.8247449973210861</v>
      </c>
      <c r="Q1820">
        <v>1.2820512820512819</v>
      </c>
      <c r="R1820">
        <v>0.49692271859699938</v>
      </c>
      <c r="S1820">
        <v>0.13303571428571431</v>
      </c>
      <c r="T1820">
        <v>1.662946428571429</v>
      </c>
      <c r="U1820">
        <v>0.5</v>
      </c>
      <c r="V1820">
        <v>8.4846141444895142</v>
      </c>
      <c r="W1820">
        <v>8.4846141444895142</v>
      </c>
      <c r="X1820">
        <v>7.5641527141348819</v>
      </c>
    </row>
    <row r="1821" spans="1:24" x14ac:dyDescent="0.2">
      <c r="A1821" t="s">
        <v>238</v>
      </c>
      <c r="B1821" s="14">
        <v>44082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1170</v>
      </c>
      <c r="K1821" t="s">
        <v>238</v>
      </c>
      <c r="L1821">
        <v>2243</v>
      </c>
      <c r="M1821" t="s">
        <v>238</v>
      </c>
      <c r="N1821" t="s">
        <v>259</v>
      </c>
      <c r="O1821">
        <v>0</v>
      </c>
      <c r="P1821">
        <v>0</v>
      </c>
      <c r="Q1821">
        <v>1</v>
      </c>
      <c r="R1821">
        <v>0</v>
      </c>
      <c r="S1821">
        <v>0</v>
      </c>
      <c r="T1821">
        <v>0</v>
      </c>
      <c r="U1821">
        <v>0</v>
      </c>
      <c r="V1821">
        <v>2</v>
      </c>
      <c r="W1821">
        <v>2</v>
      </c>
      <c r="X1821">
        <v>2</v>
      </c>
    </row>
    <row r="1822" spans="1:24" x14ac:dyDescent="0.2">
      <c r="A1822" t="s">
        <v>109</v>
      </c>
      <c r="B1822" s="14">
        <v>44082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4501</v>
      </c>
      <c r="K1822" t="s">
        <v>109</v>
      </c>
      <c r="L1822">
        <v>2686</v>
      </c>
      <c r="M1822" t="s">
        <v>109</v>
      </c>
      <c r="N1822" t="s">
        <v>259</v>
      </c>
      <c r="O1822">
        <v>0</v>
      </c>
      <c r="P1822">
        <v>0</v>
      </c>
      <c r="Q1822">
        <v>1</v>
      </c>
      <c r="R1822">
        <v>0</v>
      </c>
      <c r="S1822">
        <v>0</v>
      </c>
      <c r="T1822">
        <v>0</v>
      </c>
      <c r="U1822">
        <v>0</v>
      </c>
      <c r="V1822">
        <v>2</v>
      </c>
      <c r="W1822">
        <v>2</v>
      </c>
      <c r="X1822">
        <v>2</v>
      </c>
    </row>
    <row r="1823" spans="1:24" x14ac:dyDescent="0.2">
      <c r="A1823" t="s">
        <v>131</v>
      </c>
      <c r="B1823" s="14">
        <v>44082</v>
      </c>
      <c r="C1823">
        <v>1</v>
      </c>
      <c r="D1823">
        <v>45</v>
      </c>
      <c r="E1823">
        <v>1</v>
      </c>
      <c r="F1823">
        <v>19</v>
      </c>
      <c r="G1823">
        <v>9</v>
      </c>
      <c r="H1823">
        <v>113</v>
      </c>
      <c r="I1823">
        <v>19</v>
      </c>
      <c r="J1823">
        <v>666</v>
      </c>
      <c r="K1823" t="s">
        <v>131</v>
      </c>
      <c r="L1823">
        <v>7935</v>
      </c>
      <c r="M1823" t="s">
        <v>131</v>
      </c>
      <c r="N1823" t="s">
        <v>259</v>
      </c>
      <c r="O1823">
        <v>23.944549464398239</v>
      </c>
      <c r="P1823">
        <v>3.175740718182114</v>
      </c>
      <c r="Q1823">
        <v>1.9</v>
      </c>
      <c r="R1823">
        <v>1.2837077723447889</v>
      </c>
      <c r="S1823">
        <v>0.16814159292035399</v>
      </c>
      <c r="T1823">
        <v>2.1017699115044248</v>
      </c>
      <c r="U1823">
        <v>0</v>
      </c>
      <c r="V1823">
        <v>8.5612184020313276</v>
      </c>
      <c r="W1823">
        <v>8.5612184020313276</v>
      </c>
      <c r="X1823">
        <v>6.8871809430626643</v>
      </c>
    </row>
    <row r="1824" spans="1:24" x14ac:dyDescent="0.2">
      <c r="A1824" t="s">
        <v>236</v>
      </c>
      <c r="B1824" s="14">
        <v>44082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957</v>
      </c>
      <c r="K1824" t="s">
        <v>236</v>
      </c>
      <c r="L1824">
        <v>546</v>
      </c>
      <c r="M1824" t="s">
        <v>236</v>
      </c>
      <c r="N1824" t="s">
        <v>259</v>
      </c>
      <c r="O1824">
        <v>0</v>
      </c>
      <c r="P1824">
        <v>0</v>
      </c>
      <c r="Q1824">
        <v>1</v>
      </c>
      <c r="R1824">
        <v>0</v>
      </c>
      <c r="S1824">
        <v>0</v>
      </c>
      <c r="T1824">
        <v>0</v>
      </c>
      <c r="U1824">
        <v>0</v>
      </c>
      <c r="V1824">
        <v>2</v>
      </c>
      <c r="W1824">
        <v>2</v>
      </c>
      <c r="X1824">
        <v>2</v>
      </c>
    </row>
    <row r="1825" spans="1:24" x14ac:dyDescent="0.2">
      <c r="A1825" t="s">
        <v>235</v>
      </c>
      <c r="B1825" s="14">
        <v>44082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969</v>
      </c>
      <c r="K1825" t="s">
        <v>235</v>
      </c>
      <c r="L1825">
        <v>155</v>
      </c>
      <c r="M1825" t="s">
        <v>235</v>
      </c>
      <c r="N1825" t="s">
        <v>259</v>
      </c>
      <c r="O1825">
        <v>0</v>
      </c>
      <c r="P1825">
        <v>0</v>
      </c>
      <c r="Q1825">
        <v>1</v>
      </c>
      <c r="R1825">
        <v>0</v>
      </c>
      <c r="S1825">
        <v>0</v>
      </c>
      <c r="T1825">
        <v>0</v>
      </c>
      <c r="U1825">
        <v>0</v>
      </c>
      <c r="V1825">
        <v>2</v>
      </c>
      <c r="W1825">
        <v>2</v>
      </c>
      <c r="X1825">
        <v>2</v>
      </c>
    </row>
    <row r="1826" spans="1:24" x14ac:dyDescent="0.2">
      <c r="A1826" t="s">
        <v>102</v>
      </c>
      <c r="B1826" s="14">
        <v>44082</v>
      </c>
      <c r="C1826">
        <v>2</v>
      </c>
      <c r="D1826">
        <v>18</v>
      </c>
      <c r="E1826">
        <v>2</v>
      </c>
      <c r="F1826">
        <v>7</v>
      </c>
      <c r="G1826">
        <v>4</v>
      </c>
      <c r="H1826">
        <v>91</v>
      </c>
      <c r="I1826">
        <v>7</v>
      </c>
      <c r="J1826">
        <v>530</v>
      </c>
      <c r="K1826" t="s">
        <v>102</v>
      </c>
      <c r="L1826">
        <v>5713</v>
      </c>
      <c r="M1826" t="s">
        <v>102</v>
      </c>
      <c r="N1826" t="s">
        <v>259</v>
      </c>
      <c r="O1826">
        <v>12.252756870295819</v>
      </c>
      <c r="P1826">
        <v>2.505750962307034</v>
      </c>
      <c r="Q1826">
        <v>1</v>
      </c>
      <c r="R1826">
        <v>0</v>
      </c>
      <c r="S1826">
        <v>7.6923076923076927E-2</v>
      </c>
      <c r="T1826">
        <v>0.96153846153846156</v>
      </c>
      <c r="U1826">
        <v>0</v>
      </c>
      <c r="V1826">
        <v>5.4672894238454948</v>
      </c>
      <c r="W1826">
        <v>5.4672894238454948</v>
      </c>
      <c r="X1826">
        <v>4.6032059818425504</v>
      </c>
    </row>
    <row r="1827" spans="1:24" x14ac:dyDescent="0.2">
      <c r="A1827" t="s">
        <v>129</v>
      </c>
      <c r="B1827" s="14">
        <v>44082</v>
      </c>
      <c r="C1827">
        <v>2</v>
      </c>
      <c r="D1827">
        <v>29</v>
      </c>
      <c r="E1827">
        <v>2</v>
      </c>
      <c r="F1827">
        <v>26</v>
      </c>
      <c r="G1827">
        <v>21</v>
      </c>
      <c r="H1827">
        <v>194</v>
      </c>
      <c r="I1827">
        <v>24</v>
      </c>
      <c r="J1827">
        <v>511</v>
      </c>
      <c r="K1827" t="s">
        <v>129</v>
      </c>
      <c r="L1827">
        <v>8412</v>
      </c>
      <c r="M1827" t="s">
        <v>129</v>
      </c>
      <c r="N1827" t="s">
        <v>259</v>
      </c>
      <c r="O1827">
        <v>30.908226343319068</v>
      </c>
      <c r="P1827">
        <v>3.431022373175074</v>
      </c>
      <c r="Q1827">
        <v>1.2380952380952379</v>
      </c>
      <c r="R1827">
        <v>0.42714820059611819</v>
      </c>
      <c r="S1827">
        <v>0.1237113402061856</v>
      </c>
      <c r="T1827">
        <v>1.5463917525773201</v>
      </c>
      <c r="U1827">
        <v>0</v>
      </c>
      <c r="V1827">
        <v>7.4045623263485121</v>
      </c>
      <c r="W1827">
        <v>7.4045623263485121</v>
      </c>
      <c r="X1827">
        <v>6.4847716903536332</v>
      </c>
    </row>
    <row r="1828" spans="1:24" x14ac:dyDescent="0.2">
      <c r="A1828" t="s">
        <v>158</v>
      </c>
      <c r="B1828" s="14">
        <v>44082</v>
      </c>
      <c r="C1828">
        <v>5</v>
      </c>
      <c r="D1828">
        <v>31</v>
      </c>
      <c r="E1828">
        <v>4</v>
      </c>
      <c r="F1828">
        <v>36</v>
      </c>
      <c r="G1828">
        <v>70</v>
      </c>
      <c r="H1828">
        <v>207</v>
      </c>
      <c r="I1828">
        <v>33</v>
      </c>
      <c r="J1828">
        <v>532</v>
      </c>
      <c r="K1828" t="s">
        <v>158</v>
      </c>
      <c r="L1828">
        <v>13589</v>
      </c>
      <c r="M1828" t="s">
        <v>158</v>
      </c>
      <c r="N1828" t="s">
        <v>259</v>
      </c>
      <c r="O1828">
        <v>26.49201560085363</v>
      </c>
      <c r="P1828">
        <v>3.2768433895117952</v>
      </c>
      <c r="Q1828">
        <v>0.51428571428571423</v>
      </c>
      <c r="R1828">
        <v>-1.329952607186498</v>
      </c>
      <c r="S1828">
        <v>0.15942028985507251</v>
      </c>
      <c r="T1828">
        <v>1.992753623188406</v>
      </c>
      <c r="U1828">
        <v>0</v>
      </c>
      <c r="V1828">
        <v>5.9396444055137021</v>
      </c>
      <c r="W1828">
        <v>5.9396444055137021</v>
      </c>
      <c r="X1828">
        <v>7.3953776898341301</v>
      </c>
    </row>
    <row r="1829" spans="1:24" x14ac:dyDescent="0.2">
      <c r="A1829" t="s">
        <v>250</v>
      </c>
      <c r="B1829" s="14">
        <v>44082</v>
      </c>
      <c r="C1829">
        <v>0</v>
      </c>
      <c r="D1829">
        <v>0</v>
      </c>
      <c r="E1829">
        <v>0</v>
      </c>
      <c r="F1829">
        <v>21</v>
      </c>
      <c r="G1829">
        <v>1</v>
      </c>
      <c r="H1829">
        <v>121</v>
      </c>
      <c r="I1829">
        <v>21</v>
      </c>
      <c r="J1829">
        <v>4502</v>
      </c>
      <c r="K1829" t="s">
        <v>250</v>
      </c>
      <c r="L1829">
        <v>2369</v>
      </c>
      <c r="M1829" t="s">
        <v>250</v>
      </c>
      <c r="N1829" t="s">
        <v>259</v>
      </c>
      <c r="O1829">
        <v>88.644997889404806</v>
      </c>
      <c r="P1829">
        <v>4.4846396055408206</v>
      </c>
      <c r="Q1829">
        <v>2.1</v>
      </c>
      <c r="R1829">
        <v>1.4838746894587549</v>
      </c>
      <c r="S1829">
        <v>0.1735537190082645</v>
      </c>
      <c r="T1829">
        <v>2.169421487603306</v>
      </c>
      <c r="U1829">
        <v>0</v>
      </c>
      <c r="V1829">
        <v>10.137935782602881</v>
      </c>
      <c r="W1829">
        <v>10</v>
      </c>
      <c r="X1829">
        <v>6.6428571428571397</v>
      </c>
    </row>
    <row r="1830" spans="1:24" x14ac:dyDescent="0.2">
      <c r="A1830" t="s">
        <v>89</v>
      </c>
      <c r="B1830" s="14">
        <v>44082</v>
      </c>
      <c r="C1830">
        <v>18</v>
      </c>
      <c r="D1830">
        <v>174</v>
      </c>
      <c r="E1830">
        <v>18</v>
      </c>
      <c r="F1830">
        <v>93</v>
      </c>
      <c r="G1830">
        <v>69</v>
      </c>
      <c r="H1830">
        <v>1009</v>
      </c>
      <c r="I1830">
        <v>93</v>
      </c>
      <c r="J1830">
        <v>7600</v>
      </c>
      <c r="K1830" t="s">
        <v>89</v>
      </c>
      <c r="L1830">
        <v>51209</v>
      </c>
      <c r="M1830" t="s">
        <v>89</v>
      </c>
      <c r="N1830" t="s">
        <v>259</v>
      </c>
      <c r="O1830">
        <v>18.16087015954227</v>
      </c>
      <c r="P1830">
        <v>2.899269288299553</v>
      </c>
      <c r="Q1830">
        <v>1.347826086956522</v>
      </c>
      <c r="R1830">
        <v>0.59698597711199308</v>
      </c>
      <c r="S1830">
        <v>9.2170465807730431E-2</v>
      </c>
      <c r="T1830">
        <v>1.15213082259663</v>
      </c>
      <c r="U1830">
        <v>0</v>
      </c>
      <c r="V1830">
        <v>6.6483860880081771</v>
      </c>
      <c r="W1830">
        <v>6.6483860880081771</v>
      </c>
      <c r="X1830">
        <v>6.2619669714732087</v>
      </c>
    </row>
    <row r="1831" spans="1:24" x14ac:dyDescent="0.2">
      <c r="A1831" t="s">
        <v>34</v>
      </c>
      <c r="B1831" s="14">
        <v>44082</v>
      </c>
      <c r="C1831">
        <v>2</v>
      </c>
      <c r="D1831">
        <v>39</v>
      </c>
      <c r="E1831">
        <v>2</v>
      </c>
      <c r="F1831">
        <v>24</v>
      </c>
      <c r="G1831">
        <v>20</v>
      </c>
      <c r="H1831">
        <v>346</v>
      </c>
      <c r="I1831">
        <v>24</v>
      </c>
      <c r="J1831">
        <v>3660</v>
      </c>
      <c r="K1831" t="s">
        <v>34</v>
      </c>
      <c r="L1831">
        <v>4201</v>
      </c>
      <c r="M1831" t="s">
        <v>34</v>
      </c>
      <c r="N1831" t="s">
        <v>259</v>
      </c>
      <c r="O1831">
        <v>57.129254939300168</v>
      </c>
      <c r="P1831">
        <v>4.045316331154746</v>
      </c>
      <c r="Q1831">
        <v>1.2</v>
      </c>
      <c r="R1831">
        <v>0.36464311358790918</v>
      </c>
      <c r="S1831">
        <v>6.9364161849710976E-2</v>
      </c>
      <c r="T1831">
        <v>0.86705202312138718</v>
      </c>
      <c r="U1831">
        <v>0</v>
      </c>
      <c r="V1831">
        <v>7.2770114678640434</v>
      </c>
      <c r="W1831">
        <v>7.2770114678640434</v>
      </c>
      <c r="X1831">
        <v>6.754594532106343</v>
      </c>
    </row>
    <row r="1832" spans="1:24" x14ac:dyDescent="0.2">
      <c r="A1832" t="s">
        <v>82</v>
      </c>
      <c r="B1832" s="14">
        <v>44082</v>
      </c>
      <c r="C1832">
        <v>3</v>
      </c>
      <c r="D1832">
        <v>34</v>
      </c>
      <c r="E1832">
        <v>3</v>
      </c>
      <c r="F1832">
        <v>38</v>
      </c>
      <c r="G1832">
        <v>74</v>
      </c>
      <c r="H1832">
        <v>652</v>
      </c>
      <c r="I1832">
        <v>38</v>
      </c>
      <c r="J1832">
        <v>534</v>
      </c>
      <c r="K1832" t="s">
        <v>82</v>
      </c>
      <c r="L1832">
        <v>12276</v>
      </c>
      <c r="M1832" t="s">
        <v>82</v>
      </c>
      <c r="N1832" t="s">
        <v>259</v>
      </c>
      <c r="O1832">
        <v>30.954708374063209</v>
      </c>
      <c r="P1832">
        <v>3.432525115962942</v>
      </c>
      <c r="Q1832">
        <v>0.51351351351351349</v>
      </c>
      <c r="R1832">
        <v>-1.3329578669555679</v>
      </c>
      <c r="S1832">
        <v>5.8282208588957052E-2</v>
      </c>
      <c r="T1832">
        <v>0.72852760736196309</v>
      </c>
      <c r="U1832">
        <v>0</v>
      </c>
      <c r="V1832">
        <v>4.8280948563693364</v>
      </c>
      <c r="W1832">
        <v>4.8280948563693364</v>
      </c>
      <c r="X1832">
        <v>6.4760301527211013</v>
      </c>
    </row>
    <row r="1833" spans="1:24" x14ac:dyDescent="0.2">
      <c r="A1833" t="s">
        <v>208</v>
      </c>
      <c r="B1833" s="14">
        <v>44082</v>
      </c>
      <c r="C1833">
        <v>5</v>
      </c>
      <c r="D1833">
        <v>129</v>
      </c>
      <c r="E1833">
        <v>5</v>
      </c>
      <c r="F1833">
        <v>46</v>
      </c>
      <c r="G1833">
        <v>40</v>
      </c>
      <c r="H1833">
        <v>813</v>
      </c>
      <c r="I1833">
        <v>46</v>
      </c>
      <c r="J1833">
        <v>7700</v>
      </c>
      <c r="K1833" t="s">
        <v>208</v>
      </c>
      <c r="L1833">
        <v>53455</v>
      </c>
      <c r="M1833" t="s">
        <v>208</v>
      </c>
      <c r="N1833" t="s">
        <v>259</v>
      </c>
      <c r="O1833">
        <v>8.6053690019642683</v>
      </c>
      <c r="P1833">
        <v>2.1523863110176769</v>
      </c>
      <c r="Q1833">
        <v>1.1499999999999999</v>
      </c>
      <c r="R1833">
        <v>0.27952388475031731</v>
      </c>
      <c r="S1833">
        <v>5.6580565805658047E-2</v>
      </c>
      <c r="T1833">
        <v>0.70725707257072568</v>
      </c>
      <c r="U1833">
        <v>0</v>
      </c>
      <c r="V1833">
        <v>5.1391672683387206</v>
      </c>
      <c r="W1833">
        <v>5.1391672683387206</v>
      </c>
      <c r="X1833">
        <v>5.030036670332442</v>
      </c>
    </row>
    <row r="1834" spans="1:24" x14ac:dyDescent="0.2">
      <c r="A1834" t="s">
        <v>195</v>
      </c>
      <c r="B1834" s="14">
        <v>44082</v>
      </c>
      <c r="C1834">
        <v>14</v>
      </c>
      <c r="D1834">
        <v>206</v>
      </c>
      <c r="E1834">
        <v>14</v>
      </c>
      <c r="F1834">
        <v>42</v>
      </c>
      <c r="G1834">
        <v>7</v>
      </c>
      <c r="H1834">
        <v>651</v>
      </c>
      <c r="I1834">
        <v>41</v>
      </c>
      <c r="J1834">
        <v>531</v>
      </c>
      <c r="K1834" t="s">
        <v>195</v>
      </c>
      <c r="L1834">
        <v>26306</v>
      </c>
      <c r="M1834" t="s">
        <v>195</v>
      </c>
      <c r="N1834" t="s">
        <v>259</v>
      </c>
      <c r="O1834">
        <v>15.965939329430549</v>
      </c>
      <c r="P1834">
        <v>2.7704576612308269</v>
      </c>
      <c r="Q1834">
        <v>4.2</v>
      </c>
      <c r="R1834">
        <v>2.870169050578645</v>
      </c>
      <c r="S1834">
        <v>6.2980030721966201E-2</v>
      </c>
      <c r="T1834">
        <v>0.78725038402457748</v>
      </c>
      <c r="U1834">
        <v>0</v>
      </c>
      <c r="V1834">
        <v>8.4278770958340505</v>
      </c>
      <c r="W1834">
        <v>8.4278770958340505</v>
      </c>
      <c r="X1834">
        <v>5.4691356918349356</v>
      </c>
    </row>
    <row r="1835" spans="1:24" x14ac:dyDescent="0.2">
      <c r="A1835" t="s">
        <v>55</v>
      </c>
      <c r="B1835" s="14">
        <v>44082</v>
      </c>
      <c r="C1835">
        <v>2</v>
      </c>
      <c r="D1835">
        <v>77</v>
      </c>
      <c r="E1835">
        <v>2</v>
      </c>
      <c r="F1835">
        <v>21</v>
      </c>
      <c r="G1835">
        <v>8</v>
      </c>
      <c r="H1835">
        <v>388</v>
      </c>
      <c r="I1835">
        <v>21</v>
      </c>
      <c r="J1835">
        <v>2560</v>
      </c>
      <c r="K1835" t="s">
        <v>55</v>
      </c>
      <c r="L1835">
        <v>26965</v>
      </c>
      <c r="M1835" t="s">
        <v>55</v>
      </c>
      <c r="N1835" t="s">
        <v>259</v>
      </c>
      <c r="O1835">
        <v>7.7878731689226779</v>
      </c>
      <c r="P1835">
        <v>2.0525678019282778</v>
      </c>
      <c r="Q1835">
        <v>2.1</v>
      </c>
      <c r="R1835">
        <v>1.4838746894587549</v>
      </c>
      <c r="S1835">
        <v>5.4123711340206188E-2</v>
      </c>
      <c r="T1835">
        <v>0.67654639175257736</v>
      </c>
      <c r="U1835">
        <v>0</v>
      </c>
      <c r="V1835">
        <v>6.2129888831396114</v>
      </c>
      <c r="W1835">
        <v>6.2129888831396114</v>
      </c>
      <c r="X1835">
        <v>5.2772669651820339</v>
      </c>
    </row>
    <row r="1836" spans="1:24" x14ac:dyDescent="0.2">
      <c r="A1836" t="s">
        <v>38</v>
      </c>
      <c r="B1836" s="14">
        <v>44082</v>
      </c>
      <c r="C1836">
        <v>33</v>
      </c>
      <c r="D1836">
        <v>488</v>
      </c>
      <c r="E1836">
        <v>33</v>
      </c>
      <c r="F1836">
        <v>140</v>
      </c>
      <c r="G1836">
        <v>81</v>
      </c>
      <c r="H1836">
        <v>1192</v>
      </c>
      <c r="I1836">
        <v>140</v>
      </c>
      <c r="J1836">
        <v>637</v>
      </c>
      <c r="K1836" t="s">
        <v>38</v>
      </c>
      <c r="L1836">
        <v>19996</v>
      </c>
      <c r="M1836" t="s">
        <v>38</v>
      </c>
      <c r="N1836" t="s">
        <v>259</v>
      </c>
      <c r="O1836">
        <v>70.014002800560107</v>
      </c>
      <c r="P1836">
        <v>4.248695262052026</v>
      </c>
      <c r="Q1836">
        <v>1.728395061728395</v>
      </c>
      <c r="R1836">
        <v>1.094386535873731</v>
      </c>
      <c r="S1836">
        <v>0.1174496644295302</v>
      </c>
      <c r="T1836">
        <v>1.468120805369127</v>
      </c>
      <c r="U1836">
        <v>0.5</v>
      </c>
      <c r="V1836">
        <v>9.311202603294884</v>
      </c>
      <c r="W1836">
        <v>9.311202603294884</v>
      </c>
      <c r="X1836">
        <v>9.3853799740017276</v>
      </c>
    </row>
    <row r="1837" spans="1:24" x14ac:dyDescent="0.2">
      <c r="A1837" t="s">
        <v>127</v>
      </c>
      <c r="B1837" s="14">
        <v>44082</v>
      </c>
      <c r="C1837">
        <v>0</v>
      </c>
      <c r="D1837">
        <v>0</v>
      </c>
      <c r="E1837">
        <v>0</v>
      </c>
      <c r="F1837">
        <v>1</v>
      </c>
      <c r="G1837">
        <v>4</v>
      </c>
      <c r="H1837">
        <v>29</v>
      </c>
      <c r="I1837">
        <v>1</v>
      </c>
      <c r="J1837">
        <v>1192</v>
      </c>
      <c r="K1837" t="s">
        <v>127</v>
      </c>
      <c r="L1837">
        <v>18105</v>
      </c>
      <c r="M1837" t="s">
        <v>127</v>
      </c>
      <c r="N1837" t="s">
        <v>259</v>
      </c>
      <c r="O1837">
        <v>0.5523336095001381</v>
      </c>
      <c r="P1837">
        <v>-0.59360305022355875</v>
      </c>
      <c r="Q1837">
        <v>1</v>
      </c>
      <c r="R1837">
        <v>0</v>
      </c>
      <c r="S1837">
        <v>3.4482758620689648E-2</v>
      </c>
      <c r="T1837">
        <v>0.43103448275862072</v>
      </c>
      <c r="U1837">
        <v>0</v>
      </c>
      <c r="V1837">
        <v>1.837431432535062</v>
      </c>
      <c r="W1837">
        <v>1.837431432535062</v>
      </c>
      <c r="X1837">
        <v>3.7348419411685119</v>
      </c>
    </row>
    <row r="1838" spans="1:24" x14ac:dyDescent="0.2">
      <c r="A1838" t="s">
        <v>44</v>
      </c>
      <c r="B1838" s="14">
        <v>44082</v>
      </c>
      <c r="C1838">
        <v>27</v>
      </c>
      <c r="D1838">
        <v>242</v>
      </c>
      <c r="E1838">
        <v>27</v>
      </c>
      <c r="F1838">
        <v>98</v>
      </c>
      <c r="G1838">
        <v>36</v>
      </c>
      <c r="H1838">
        <v>678</v>
      </c>
      <c r="I1838">
        <v>98</v>
      </c>
      <c r="J1838">
        <v>537</v>
      </c>
      <c r="K1838" t="s">
        <v>44</v>
      </c>
      <c r="L1838">
        <v>13294</v>
      </c>
      <c r="M1838" t="s">
        <v>44</v>
      </c>
      <c r="N1838" t="s">
        <v>259</v>
      </c>
      <c r="O1838">
        <v>73.717466526252451</v>
      </c>
      <c r="P1838">
        <v>4.3002397660452276</v>
      </c>
      <c r="Q1838">
        <v>2.7222222222222219</v>
      </c>
      <c r="R1838">
        <v>2.0028970804289239</v>
      </c>
      <c r="S1838">
        <v>0.14454277286135689</v>
      </c>
      <c r="T1838">
        <v>1.806784660766962</v>
      </c>
      <c r="U1838">
        <v>0</v>
      </c>
      <c r="V1838">
        <v>10.109921507241109</v>
      </c>
      <c r="W1838">
        <v>10</v>
      </c>
      <c r="X1838">
        <v>9.9045222204480954</v>
      </c>
    </row>
    <row r="1839" spans="1:24" x14ac:dyDescent="0.2">
      <c r="A1839" t="s">
        <v>60</v>
      </c>
      <c r="B1839" s="14">
        <v>44082</v>
      </c>
      <c r="C1839">
        <v>0</v>
      </c>
      <c r="D1839">
        <v>0</v>
      </c>
      <c r="E1839">
        <v>0</v>
      </c>
      <c r="F1839">
        <v>1</v>
      </c>
      <c r="G1839">
        <v>1</v>
      </c>
      <c r="H1839">
        <v>8</v>
      </c>
      <c r="I1839">
        <v>1</v>
      </c>
      <c r="J1839">
        <v>535</v>
      </c>
      <c r="K1839" t="s">
        <v>60</v>
      </c>
      <c r="L1839">
        <v>3372</v>
      </c>
      <c r="M1839" t="s">
        <v>60</v>
      </c>
      <c r="N1839" t="s">
        <v>259</v>
      </c>
      <c r="O1839">
        <v>2.9655990510083039</v>
      </c>
      <c r="P1839">
        <v>1.087079052854437</v>
      </c>
      <c r="Q1839">
        <v>1</v>
      </c>
      <c r="R1839">
        <v>0</v>
      </c>
      <c r="S1839">
        <v>0.125</v>
      </c>
      <c r="T1839">
        <v>1.5625</v>
      </c>
      <c r="U1839">
        <v>0</v>
      </c>
      <c r="V1839">
        <v>4.6495790528544374</v>
      </c>
      <c r="W1839">
        <v>4.4000000000000004</v>
      </c>
      <c r="X1839">
        <v>3.3714285714285741</v>
      </c>
    </row>
    <row r="1840" spans="1:24" x14ac:dyDescent="0.2">
      <c r="A1840" t="s">
        <v>173</v>
      </c>
      <c r="B1840" s="14">
        <v>44082</v>
      </c>
      <c r="C1840">
        <v>3</v>
      </c>
      <c r="D1840">
        <v>101</v>
      </c>
      <c r="E1840">
        <v>3</v>
      </c>
      <c r="F1840">
        <v>19</v>
      </c>
      <c r="G1840">
        <v>9</v>
      </c>
      <c r="H1840">
        <v>291</v>
      </c>
      <c r="I1840">
        <v>19</v>
      </c>
      <c r="J1840">
        <v>536</v>
      </c>
      <c r="K1840" t="s">
        <v>173</v>
      </c>
      <c r="L1840">
        <v>5905</v>
      </c>
      <c r="M1840" t="s">
        <v>173</v>
      </c>
      <c r="N1840" t="s">
        <v>259</v>
      </c>
      <c r="O1840">
        <v>32.176121930567312</v>
      </c>
      <c r="P1840">
        <v>3.4712246225111598</v>
      </c>
      <c r="Q1840">
        <v>1.9</v>
      </c>
      <c r="R1840">
        <v>1.2837077723447889</v>
      </c>
      <c r="S1840">
        <v>6.5292096219931275E-2</v>
      </c>
      <c r="T1840">
        <v>0.81615120274914099</v>
      </c>
      <c r="U1840">
        <v>0</v>
      </c>
      <c r="V1840">
        <v>7.5710835976050914</v>
      </c>
      <c r="W1840">
        <v>7.5710835976050914</v>
      </c>
      <c r="X1840">
        <v>7.0161535465038023</v>
      </c>
    </row>
    <row r="1841" spans="1:24" x14ac:dyDescent="0.2">
      <c r="A1841" t="s">
        <v>155</v>
      </c>
      <c r="B1841" s="14">
        <v>44082</v>
      </c>
      <c r="C1841">
        <v>1</v>
      </c>
      <c r="D1841">
        <v>154</v>
      </c>
      <c r="E1841">
        <v>1</v>
      </c>
      <c r="F1841">
        <v>29</v>
      </c>
      <c r="G1841">
        <v>32</v>
      </c>
      <c r="H1841">
        <v>805</v>
      </c>
      <c r="I1841">
        <v>29</v>
      </c>
      <c r="J1841">
        <v>7800</v>
      </c>
      <c r="K1841" t="s">
        <v>155</v>
      </c>
      <c r="L1841">
        <v>41541</v>
      </c>
      <c r="M1841" t="s">
        <v>155</v>
      </c>
      <c r="N1841" t="s">
        <v>259</v>
      </c>
      <c r="O1841">
        <v>6.9810548614621686</v>
      </c>
      <c r="P1841">
        <v>1.943200031639833</v>
      </c>
      <c r="Q1841">
        <v>0.90625</v>
      </c>
      <c r="R1841">
        <v>-0.19688014562650499</v>
      </c>
      <c r="S1841">
        <v>3.6024844720496892E-2</v>
      </c>
      <c r="T1841">
        <v>0.45031055900621109</v>
      </c>
      <c r="U1841">
        <v>0</v>
      </c>
      <c r="V1841">
        <v>4.1966304450195393</v>
      </c>
      <c r="W1841">
        <v>4.1966304450195393</v>
      </c>
      <c r="X1841">
        <v>5.7091575952509581</v>
      </c>
    </row>
    <row r="1842" spans="1:24" x14ac:dyDescent="0.2">
      <c r="A1842" t="s">
        <v>157</v>
      </c>
      <c r="B1842" s="14">
        <v>44082</v>
      </c>
      <c r="C1842">
        <v>1</v>
      </c>
      <c r="D1842">
        <v>25</v>
      </c>
      <c r="E1842">
        <v>1</v>
      </c>
      <c r="F1842">
        <v>2</v>
      </c>
      <c r="G1842">
        <v>4</v>
      </c>
      <c r="H1842">
        <v>36</v>
      </c>
      <c r="I1842">
        <v>2</v>
      </c>
      <c r="J1842">
        <v>171</v>
      </c>
      <c r="K1842" t="s">
        <v>157</v>
      </c>
      <c r="L1842">
        <v>6143</v>
      </c>
      <c r="M1842" t="s">
        <v>157</v>
      </c>
      <c r="N1842" t="s">
        <v>259</v>
      </c>
      <c r="O1842">
        <v>3.2557382386456131</v>
      </c>
      <c r="P1842">
        <v>1.180419051372201</v>
      </c>
      <c r="Q1842">
        <v>1</v>
      </c>
      <c r="R1842">
        <v>0</v>
      </c>
      <c r="S1842">
        <v>5.5555555555555552E-2</v>
      </c>
      <c r="T1842">
        <v>0.69444444444444442</v>
      </c>
      <c r="U1842">
        <v>0</v>
      </c>
      <c r="V1842">
        <v>3.874863495816645</v>
      </c>
      <c r="W1842">
        <v>3.874863495816645</v>
      </c>
      <c r="X1842">
        <v>4.3249804994023817</v>
      </c>
    </row>
    <row r="1843" spans="1:24" x14ac:dyDescent="0.2">
      <c r="A1843" t="s">
        <v>122</v>
      </c>
      <c r="B1843" s="14">
        <v>44082</v>
      </c>
      <c r="C1843">
        <v>70</v>
      </c>
      <c r="D1843">
        <v>851</v>
      </c>
      <c r="E1843">
        <v>70</v>
      </c>
      <c r="F1843">
        <v>411</v>
      </c>
      <c r="G1843">
        <v>221</v>
      </c>
      <c r="H1843">
        <v>4130</v>
      </c>
      <c r="I1843">
        <v>410</v>
      </c>
      <c r="J1843">
        <v>7900</v>
      </c>
      <c r="K1843" t="s">
        <v>122</v>
      </c>
      <c r="L1843">
        <v>245533</v>
      </c>
      <c r="M1843" t="s">
        <v>122</v>
      </c>
      <c r="N1843" t="s">
        <v>259</v>
      </c>
      <c r="O1843">
        <v>16.739094133986061</v>
      </c>
      <c r="P1843">
        <v>2.8177469497372689</v>
      </c>
      <c r="Q1843">
        <v>1.8597285067873299</v>
      </c>
      <c r="R1843">
        <v>1.2408610259569639</v>
      </c>
      <c r="S1843">
        <v>9.9273607748184015E-2</v>
      </c>
      <c r="T1843">
        <v>1.2409200968523</v>
      </c>
      <c r="U1843">
        <v>0.5</v>
      </c>
      <c r="V1843">
        <v>7.7995280725465328</v>
      </c>
      <c r="W1843">
        <v>7.7995280725465328</v>
      </c>
      <c r="X1843">
        <v>7.144651773569314</v>
      </c>
    </row>
    <row r="1844" spans="1:24" x14ac:dyDescent="0.2">
      <c r="A1844" t="s">
        <v>93</v>
      </c>
      <c r="B1844" s="14">
        <v>44082</v>
      </c>
      <c r="C1844">
        <v>8</v>
      </c>
      <c r="D1844">
        <v>113</v>
      </c>
      <c r="E1844">
        <v>8</v>
      </c>
      <c r="F1844">
        <v>49</v>
      </c>
      <c r="G1844">
        <v>28</v>
      </c>
      <c r="H1844">
        <v>345</v>
      </c>
      <c r="I1844">
        <v>49</v>
      </c>
      <c r="J1844">
        <v>8000</v>
      </c>
      <c r="K1844" t="s">
        <v>93</v>
      </c>
      <c r="L1844">
        <v>35967</v>
      </c>
      <c r="M1844" t="s">
        <v>93</v>
      </c>
      <c r="N1844" t="s">
        <v>259</v>
      </c>
      <c r="O1844">
        <v>13.623599410570799</v>
      </c>
      <c r="P1844">
        <v>2.6118035397110462</v>
      </c>
      <c r="Q1844">
        <v>1.75</v>
      </c>
      <c r="R1844">
        <v>1.1192315758708451</v>
      </c>
      <c r="S1844">
        <v>0.14202898550724641</v>
      </c>
      <c r="T1844">
        <v>1.77536231884058</v>
      </c>
      <c r="U1844">
        <v>0</v>
      </c>
      <c r="V1844">
        <v>7.5063974344224711</v>
      </c>
      <c r="W1844">
        <v>7.5063974344224711</v>
      </c>
      <c r="X1844">
        <v>5.6304526295245134</v>
      </c>
    </row>
    <row r="1845" spans="1:24" x14ac:dyDescent="0.2">
      <c r="A1845" t="s">
        <v>221</v>
      </c>
      <c r="B1845" s="14">
        <v>44082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1234</v>
      </c>
      <c r="K1845" t="s">
        <v>221</v>
      </c>
      <c r="L1845">
        <v>1516</v>
      </c>
      <c r="M1845" t="s">
        <v>221</v>
      </c>
      <c r="N1845" t="s">
        <v>259</v>
      </c>
      <c r="O1845">
        <v>0</v>
      </c>
      <c r="P1845">
        <v>0</v>
      </c>
      <c r="Q1845">
        <v>1</v>
      </c>
      <c r="R1845">
        <v>0</v>
      </c>
      <c r="S1845">
        <v>0</v>
      </c>
      <c r="T1845">
        <v>0</v>
      </c>
      <c r="U1845">
        <v>0</v>
      </c>
      <c r="V1845">
        <v>2</v>
      </c>
      <c r="W1845">
        <v>2</v>
      </c>
      <c r="X1845">
        <v>2</v>
      </c>
    </row>
    <row r="1846" spans="1:24" x14ac:dyDescent="0.2">
      <c r="A1846" t="s">
        <v>134</v>
      </c>
      <c r="B1846" s="14">
        <v>44082</v>
      </c>
      <c r="C1846">
        <v>1</v>
      </c>
      <c r="D1846">
        <v>7</v>
      </c>
      <c r="E1846">
        <v>1</v>
      </c>
      <c r="F1846">
        <v>1</v>
      </c>
      <c r="G1846">
        <v>0</v>
      </c>
      <c r="H1846">
        <v>7</v>
      </c>
      <c r="I1846">
        <v>1</v>
      </c>
      <c r="J1846">
        <v>3557</v>
      </c>
      <c r="K1846" t="s">
        <v>134</v>
      </c>
      <c r="L1846">
        <v>4560</v>
      </c>
      <c r="M1846" t="s">
        <v>134</v>
      </c>
      <c r="N1846" t="s">
        <v>259</v>
      </c>
      <c r="O1846">
        <v>2.192982456140351</v>
      </c>
      <c r="P1846">
        <v>0.78526246946775102</v>
      </c>
      <c r="Q1846">
        <v>1</v>
      </c>
      <c r="R1846">
        <v>0</v>
      </c>
      <c r="S1846">
        <v>0.14285714285714279</v>
      </c>
      <c r="T1846">
        <v>1.785714285714286</v>
      </c>
      <c r="U1846">
        <v>0</v>
      </c>
      <c r="V1846">
        <v>4.5709767551820368</v>
      </c>
      <c r="W1846">
        <v>4.4000000000000004</v>
      </c>
      <c r="X1846">
        <v>2.342857142857143</v>
      </c>
    </row>
    <row r="1847" spans="1:24" x14ac:dyDescent="0.2">
      <c r="A1847" t="s">
        <v>163</v>
      </c>
      <c r="B1847" s="14">
        <v>44082</v>
      </c>
      <c r="C1847">
        <v>4</v>
      </c>
      <c r="D1847">
        <v>24</v>
      </c>
      <c r="E1847">
        <v>4</v>
      </c>
      <c r="F1847">
        <v>11</v>
      </c>
      <c r="G1847">
        <v>7</v>
      </c>
      <c r="H1847">
        <v>123</v>
      </c>
      <c r="I1847">
        <v>11</v>
      </c>
      <c r="J1847">
        <v>195</v>
      </c>
      <c r="K1847" t="s">
        <v>163</v>
      </c>
      <c r="L1847">
        <v>21047</v>
      </c>
      <c r="M1847" t="s">
        <v>163</v>
      </c>
      <c r="N1847" t="s">
        <v>259</v>
      </c>
      <c r="O1847">
        <v>5.2263980614814463</v>
      </c>
      <c r="P1847">
        <v>1.653722333635381</v>
      </c>
      <c r="Q1847">
        <v>1.1000000000000001</v>
      </c>
      <c r="R1847">
        <v>0.1906203596086499</v>
      </c>
      <c r="S1847">
        <v>8.943089430894309E-2</v>
      </c>
      <c r="T1847">
        <v>1.1178861788617891</v>
      </c>
      <c r="U1847">
        <v>0</v>
      </c>
      <c r="V1847">
        <v>4.9622288721058201</v>
      </c>
      <c r="W1847">
        <v>4.9622288721058201</v>
      </c>
      <c r="X1847">
        <v>4.0349277251668214</v>
      </c>
    </row>
    <row r="1848" spans="1:24" x14ac:dyDescent="0.2">
      <c r="A1848" t="s">
        <v>237</v>
      </c>
      <c r="B1848" s="14">
        <v>44082</v>
      </c>
      <c r="C1848">
        <v>0</v>
      </c>
      <c r="D1848">
        <v>0</v>
      </c>
      <c r="E1848">
        <v>0</v>
      </c>
      <c r="F1848">
        <v>0</v>
      </c>
      <c r="G1848">
        <v>4</v>
      </c>
      <c r="H1848">
        <v>0</v>
      </c>
      <c r="I1848">
        <v>0</v>
      </c>
      <c r="J1848">
        <v>964</v>
      </c>
      <c r="K1848" t="s">
        <v>237</v>
      </c>
      <c r="L1848">
        <v>2741</v>
      </c>
      <c r="M1848" t="s">
        <v>237</v>
      </c>
      <c r="N1848" t="s">
        <v>259</v>
      </c>
      <c r="O1848">
        <v>0</v>
      </c>
      <c r="P1848">
        <v>0</v>
      </c>
      <c r="Q1848">
        <v>1</v>
      </c>
      <c r="R1848">
        <v>0</v>
      </c>
      <c r="S1848">
        <v>0</v>
      </c>
      <c r="T1848">
        <v>0</v>
      </c>
      <c r="U1848">
        <v>0</v>
      </c>
      <c r="V1848">
        <v>2</v>
      </c>
      <c r="W1848">
        <v>2</v>
      </c>
      <c r="X1848">
        <v>4.0571428571428561</v>
      </c>
    </row>
    <row r="1849" spans="1:24" x14ac:dyDescent="0.2">
      <c r="A1849" t="s">
        <v>211</v>
      </c>
      <c r="B1849" s="14">
        <v>44082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972</v>
      </c>
      <c r="K1849" t="s">
        <v>211</v>
      </c>
      <c r="L1849">
        <v>1211</v>
      </c>
      <c r="M1849" t="s">
        <v>211</v>
      </c>
      <c r="N1849" t="s">
        <v>259</v>
      </c>
      <c r="O1849">
        <v>0</v>
      </c>
      <c r="P1849">
        <v>0</v>
      </c>
      <c r="Q1849">
        <v>1</v>
      </c>
      <c r="R1849">
        <v>0</v>
      </c>
      <c r="S1849">
        <v>0</v>
      </c>
      <c r="T1849">
        <v>0</v>
      </c>
      <c r="U1849">
        <v>0</v>
      </c>
      <c r="V1849">
        <v>2</v>
      </c>
      <c r="W1849">
        <v>2</v>
      </c>
      <c r="X1849">
        <v>2</v>
      </c>
    </row>
    <row r="1850" spans="1:24" x14ac:dyDescent="0.2">
      <c r="A1850" t="s">
        <v>58</v>
      </c>
      <c r="B1850" s="14">
        <v>44082</v>
      </c>
      <c r="C1850">
        <v>22</v>
      </c>
      <c r="D1850">
        <v>161</v>
      </c>
      <c r="E1850">
        <v>22</v>
      </c>
      <c r="F1850">
        <v>126</v>
      </c>
      <c r="G1850">
        <v>85</v>
      </c>
      <c r="H1850">
        <v>808</v>
      </c>
      <c r="I1850">
        <v>126</v>
      </c>
      <c r="J1850">
        <v>638</v>
      </c>
      <c r="K1850" t="s">
        <v>58</v>
      </c>
      <c r="L1850">
        <v>23087</v>
      </c>
      <c r="M1850" t="s">
        <v>58</v>
      </c>
      <c r="N1850" t="s">
        <v>259</v>
      </c>
      <c r="O1850">
        <v>54.576168406462507</v>
      </c>
      <c r="P1850">
        <v>3.9995973113953371</v>
      </c>
      <c r="Q1850">
        <v>1.4823529411764711</v>
      </c>
      <c r="R1850">
        <v>0.78726130092232316</v>
      </c>
      <c r="S1850">
        <v>0.15594059405940591</v>
      </c>
      <c r="T1850">
        <v>1.9492574257425741</v>
      </c>
      <c r="U1850">
        <v>0.5</v>
      </c>
      <c r="V1850">
        <v>9.236116038060235</v>
      </c>
      <c r="W1850">
        <v>9.236116038060235</v>
      </c>
      <c r="X1850">
        <v>8.4803209530285049</v>
      </c>
    </row>
    <row r="1851" spans="1:24" x14ac:dyDescent="0.2">
      <c r="A1851" t="s">
        <v>42</v>
      </c>
      <c r="B1851" s="14">
        <v>44082</v>
      </c>
      <c r="C1851">
        <v>0</v>
      </c>
      <c r="D1851">
        <v>0</v>
      </c>
      <c r="E1851">
        <v>0</v>
      </c>
      <c r="F1851">
        <v>1</v>
      </c>
      <c r="G1851">
        <v>2</v>
      </c>
      <c r="H1851">
        <v>6</v>
      </c>
      <c r="I1851">
        <v>1</v>
      </c>
      <c r="J1851">
        <v>4100</v>
      </c>
      <c r="K1851" t="s">
        <v>42</v>
      </c>
      <c r="L1851">
        <v>7500</v>
      </c>
      <c r="M1851" t="s">
        <v>42</v>
      </c>
      <c r="N1851" t="s">
        <v>259</v>
      </c>
      <c r="O1851">
        <v>1.333333333333333</v>
      </c>
      <c r="P1851">
        <v>0.28768207245178079</v>
      </c>
      <c r="Q1851">
        <v>1</v>
      </c>
      <c r="R1851">
        <v>0</v>
      </c>
      <c r="S1851">
        <v>0.16666666666666671</v>
      </c>
      <c r="T1851">
        <v>2.083333333333333</v>
      </c>
      <c r="U1851">
        <v>0</v>
      </c>
      <c r="V1851">
        <v>4.3710154057851138</v>
      </c>
      <c r="W1851">
        <v>4.3710154057851138</v>
      </c>
      <c r="X1851">
        <v>4.3917186873671756</v>
      </c>
    </row>
    <row r="1852" spans="1:24" x14ac:dyDescent="0.2">
      <c r="A1852" t="s">
        <v>180</v>
      </c>
      <c r="B1852" s="14">
        <v>44082</v>
      </c>
      <c r="C1852">
        <v>7</v>
      </c>
      <c r="D1852">
        <v>101</v>
      </c>
      <c r="E1852">
        <v>7</v>
      </c>
      <c r="F1852">
        <v>19</v>
      </c>
      <c r="G1852">
        <v>27</v>
      </c>
      <c r="H1852">
        <v>480</v>
      </c>
      <c r="I1852">
        <v>19</v>
      </c>
      <c r="J1852">
        <v>2620</v>
      </c>
      <c r="K1852" t="s">
        <v>180</v>
      </c>
      <c r="L1852">
        <v>37488</v>
      </c>
      <c r="M1852" t="s">
        <v>180</v>
      </c>
      <c r="N1852" t="s">
        <v>259</v>
      </c>
      <c r="O1852">
        <v>5.0682885189927447</v>
      </c>
      <c r="P1852">
        <v>1.6230031903950459</v>
      </c>
      <c r="Q1852">
        <v>0.70370370370370372</v>
      </c>
      <c r="R1852">
        <v>-0.70279577367577717</v>
      </c>
      <c r="S1852">
        <v>3.9583333333333331E-2</v>
      </c>
      <c r="T1852">
        <v>0.49479166666666657</v>
      </c>
      <c r="U1852">
        <v>0</v>
      </c>
      <c r="V1852">
        <v>3.4149990833859358</v>
      </c>
      <c r="W1852">
        <v>3.4149990833859358</v>
      </c>
      <c r="X1852">
        <v>4.6237340571777228</v>
      </c>
    </row>
    <row r="1853" spans="1:24" x14ac:dyDescent="0.2">
      <c r="A1853" t="s">
        <v>88</v>
      </c>
      <c r="B1853" s="14">
        <v>44082</v>
      </c>
      <c r="C1853">
        <v>0</v>
      </c>
      <c r="D1853">
        <v>0</v>
      </c>
      <c r="E1853">
        <v>0</v>
      </c>
      <c r="F1853">
        <v>3</v>
      </c>
      <c r="G1853">
        <v>7</v>
      </c>
      <c r="H1853">
        <v>20</v>
      </c>
      <c r="I1853">
        <v>3</v>
      </c>
      <c r="J1853">
        <v>3611</v>
      </c>
      <c r="K1853" t="s">
        <v>88</v>
      </c>
      <c r="L1853">
        <v>7354</v>
      </c>
      <c r="M1853" t="s">
        <v>88</v>
      </c>
      <c r="N1853" t="s">
        <v>259</v>
      </c>
      <c r="O1853">
        <v>4.0794125645906991</v>
      </c>
      <c r="P1853">
        <v>1.405952998783075</v>
      </c>
      <c r="Q1853">
        <v>1</v>
      </c>
      <c r="R1853">
        <v>0</v>
      </c>
      <c r="S1853">
        <v>0.15</v>
      </c>
      <c r="T1853">
        <v>1.875</v>
      </c>
      <c r="U1853">
        <v>0</v>
      </c>
      <c r="V1853">
        <v>5.280952998783075</v>
      </c>
      <c r="W1853">
        <v>4.4000000000000004</v>
      </c>
      <c r="X1853">
        <v>4.8148065191269263</v>
      </c>
    </row>
    <row r="1854" spans="1:24" x14ac:dyDescent="0.2">
      <c r="A1854" t="s">
        <v>182</v>
      </c>
      <c r="B1854" s="14">
        <v>44082</v>
      </c>
      <c r="C1854">
        <v>14</v>
      </c>
      <c r="D1854">
        <v>274</v>
      </c>
      <c r="E1854">
        <v>14</v>
      </c>
      <c r="F1854">
        <v>56</v>
      </c>
      <c r="G1854">
        <v>42</v>
      </c>
      <c r="H1854">
        <v>1060</v>
      </c>
      <c r="I1854">
        <v>56</v>
      </c>
      <c r="J1854">
        <v>6800</v>
      </c>
      <c r="K1854" t="s">
        <v>182</v>
      </c>
      <c r="L1854">
        <v>57679</v>
      </c>
      <c r="M1854" t="s">
        <v>182</v>
      </c>
      <c r="N1854" t="s">
        <v>259</v>
      </c>
      <c r="O1854">
        <v>9.7089061876939606</v>
      </c>
      <c r="P1854">
        <v>2.2730436279346899</v>
      </c>
      <c r="Q1854">
        <v>1.333333333333333</v>
      </c>
      <c r="R1854">
        <v>0.57536414490356169</v>
      </c>
      <c r="S1854">
        <v>5.2830188679245292E-2</v>
      </c>
      <c r="T1854">
        <v>0.66037735849056611</v>
      </c>
      <c r="U1854">
        <v>0</v>
      </c>
      <c r="V1854">
        <v>5.5087851313288176</v>
      </c>
      <c r="W1854">
        <v>5.5087851313288176</v>
      </c>
      <c r="X1854">
        <v>5.6372073760176349</v>
      </c>
    </row>
    <row r="1855" spans="1:24" x14ac:dyDescent="0.2">
      <c r="A1855" t="s">
        <v>87</v>
      </c>
      <c r="B1855" s="14">
        <v>44082</v>
      </c>
      <c r="C1855">
        <v>9</v>
      </c>
      <c r="D1855">
        <v>109</v>
      </c>
      <c r="E1855">
        <v>9</v>
      </c>
      <c r="F1855">
        <v>53</v>
      </c>
      <c r="G1855">
        <v>17</v>
      </c>
      <c r="H1855">
        <v>785</v>
      </c>
      <c r="I1855">
        <v>53</v>
      </c>
      <c r="J1855">
        <v>9500</v>
      </c>
      <c r="K1855" t="s">
        <v>87</v>
      </c>
      <c r="L1855">
        <v>39355</v>
      </c>
      <c r="M1855" t="s">
        <v>87</v>
      </c>
      <c r="N1855" t="s">
        <v>259</v>
      </c>
      <c r="O1855">
        <v>13.467157921483929</v>
      </c>
      <c r="P1855">
        <v>2.6002539749517539</v>
      </c>
      <c r="Q1855">
        <v>3.117647058823529</v>
      </c>
      <c r="R1855">
        <v>2.274157138991812</v>
      </c>
      <c r="S1855">
        <v>6.751592356687898E-2</v>
      </c>
      <c r="T1855">
        <v>0.8439490445859873</v>
      </c>
      <c r="U1855">
        <v>0</v>
      </c>
      <c r="V1855">
        <v>7.7183601585295536</v>
      </c>
      <c r="W1855">
        <v>7.7183601585295536</v>
      </c>
      <c r="X1855">
        <v>7.105249078863153</v>
      </c>
    </row>
    <row r="1856" spans="1:24" x14ac:dyDescent="0.2">
      <c r="A1856" t="s">
        <v>209</v>
      </c>
      <c r="B1856" s="14">
        <v>44082</v>
      </c>
      <c r="C1856">
        <v>15</v>
      </c>
      <c r="D1856">
        <v>204</v>
      </c>
      <c r="E1856">
        <v>15</v>
      </c>
      <c r="F1856">
        <v>66</v>
      </c>
      <c r="G1856">
        <v>49</v>
      </c>
      <c r="H1856">
        <v>857</v>
      </c>
      <c r="I1856">
        <v>66</v>
      </c>
      <c r="J1856">
        <v>2630</v>
      </c>
      <c r="K1856" t="s">
        <v>209</v>
      </c>
      <c r="L1856">
        <v>57490</v>
      </c>
      <c r="M1856" t="s">
        <v>209</v>
      </c>
      <c r="N1856" t="s">
        <v>259</v>
      </c>
      <c r="O1856">
        <v>11.48025743607584</v>
      </c>
      <c r="P1856">
        <v>2.440628815385272</v>
      </c>
      <c r="Q1856">
        <v>1.346938775510204</v>
      </c>
      <c r="R1856">
        <v>0.59566888783159777</v>
      </c>
      <c r="S1856">
        <v>7.7012835472578769E-2</v>
      </c>
      <c r="T1856">
        <v>0.96266044340723467</v>
      </c>
      <c r="U1856">
        <v>0</v>
      </c>
      <c r="V1856">
        <v>5.998958146624104</v>
      </c>
      <c r="W1856">
        <v>5.998958146624104</v>
      </c>
      <c r="X1856">
        <v>4.9540178446438379</v>
      </c>
    </row>
    <row r="1857" spans="1:24" x14ac:dyDescent="0.2">
      <c r="A1857" t="s">
        <v>197</v>
      </c>
      <c r="B1857" s="14">
        <v>44082</v>
      </c>
      <c r="C1857">
        <v>4</v>
      </c>
      <c r="D1857">
        <v>41</v>
      </c>
      <c r="E1857">
        <v>4</v>
      </c>
      <c r="F1857">
        <v>10</v>
      </c>
      <c r="G1857">
        <v>1</v>
      </c>
      <c r="H1857">
        <v>131</v>
      </c>
      <c r="I1857">
        <v>10</v>
      </c>
      <c r="J1857">
        <v>2300</v>
      </c>
      <c r="K1857" t="s">
        <v>197</v>
      </c>
      <c r="L1857">
        <v>15887</v>
      </c>
      <c r="M1857" t="s">
        <v>197</v>
      </c>
      <c r="N1857" t="s">
        <v>259</v>
      </c>
      <c r="O1857">
        <v>6.2944545855101657</v>
      </c>
      <c r="P1857">
        <v>1.8396690212502049</v>
      </c>
      <c r="Q1857">
        <v>1</v>
      </c>
      <c r="R1857">
        <v>0</v>
      </c>
      <c r="S1857">
        <v>7.6335877862595422E-2</v>
      </c>
      <c r="T1857">
        <v>0.95419847328244278</v>
      </c>
      <c r="U1857">
        <v>0</v>
      </c>
      <c r="V1857">
        <v>4.7938674945326483</v>
      </c>
      <c r="W1857">
        <v>4.7938674945326483</v>
      </c>
      <c r="X1857">
        <v>3.231577022651603</v>
      </c>
    </row>
    <row r="1858" spans="1:24" x14ac:dyDescent="0.2">
      <c r="A1858" t="s">
        <v>168</v>
      </c>
      <c r="B1858" s="14">
        <v>44082</v>
      </c>
      <c r="C1858">
        <v>9</v>
      </c>
      <c r="D1858">
        <v>101</v>
      </c>
      <c r="E1858">
        <v>9</v>
      </c>
      <c r="F1858">
        <v>53</v>
      </c>
      <c r="G1858">
        <v>16</v>
      </c>
      <c r="H1858">
        <v>799</v>
      </c>
      <c r="I1858">
        <v>53</v>
      </c>
      <c r="J1858">
        <v>9600</v>
      </c>
      <c r="K1858" t="s">
        <v>168</v>
      </c>
      <c r="L1858">
        <v>39287</v>
      </c>
      <c r="M1858" t="s">
        <v>168</v>
      </c>
      <c r="N1858" t="s">
        <v>259</v>
      </c>
      <c r="O1858">
        <v>13.49046758469723</v>
      </c>
      <c r="P1858">
        <v>2.6019833311977081</v>
      </c>
      <c r="Q1858">
        <v>3.3125</v>
      </c>
      <c r="R1858">
        <v>2.3954063826246812</v>
      </c>
      <c r="S1858">
        <v>6.6332916145181484E-2</v>
      </c>
      <c r="T1858">
        <v>0.82916145181476852</v>
      </c>
      <c r="U1858">
        <v>0</v>
      </c>
      <c r="V1858">
        <v>7.8265511656371576</v>
      </c>
      <c r="W1858">
        <v>7.8265511656371576</v>
      </c>
      <c r="X1858">
        <v>6.6972574409450036</v>
      </c>
    </row>
    <row r="1859" spans="1:24" x14ac:dyDescent="0.2">
      <c r="A1859" t="s">
        <v>152</v>
      </c>
      <c r="B1859" s="14">
        <v>44082</v>
      </c>
      <c r="C1859">
        <v>6</v>
      </c>
      <c r="D1859">
        <v>18</v>
      </c>
      <c r="E1859">
        <v>6</v>
      </c>
      <c r="F1859">
        <v>21</v>
      </c>
      <c r="G1859">
        <v>11</v>
      </c>
      <c r="H1859">
        <v>114</v>
      </c>
      <c r="I1859">
        <v>21</v>
      </c>
      <c r="J1859">
        <v>1137</v>
      </c>
      <c r="K1859" t="s">
        <v>152</v>
      </c>
      <c r="L1859">
        <v>6269</v>
      </c>
      <c r="M1859" t="s">
        <v>152</v>
      </c>
      <c r="N1859" t="s">
        <v>259</v>
      </c>
      <c r="O1859">
        <v>33.49816557664699</v>
      </c>
      <c r="P1859">
        <v>3.5114906784256368</v>
      </c>
      <c r="Q1859">
        <v>1.9090909090909089</v>
      </c>
      <c r="R1859">
        <v>1.2932543298501049</v>
      </c>
      <c r="S1859">
        <v>0.18421052631578949</v>
      </c>
      <c r="T1859">
        <v>2.3026315789473681</v>
      </c>
      <c r="U1859">
        <v>0</v>
      </c>
      <c r="V1859">
        <v>9.1073765872231114</v>
      </c>
      <c r="W1859">
        <v>9.1073765872231114</v>
      </c>
      <c r="X1859">
        <v>6.9869995278250538</v>
      </c>
    </row>
    <row r="1860" spans="1:24" x14ac:dyDescent="0.2">
      <c r="A1860" t="s">
        <v>151</v>
      </c>
      <c r="B1860" s="14">
        <v>44082</v>
      </c>
      <c r="C1860">
        <v>4</v>
      </c>
      <c r="D1860">
        <v>125</v>
      </c>
      <c r="E1860">
        <v>4</v>
      </c>
      <c r="F1860">
        <v>49</v>
      </c>
      <c r="G1860">
        <v>34</v>
      </c>
      <c r="H1860">
        <v>843</v>
      </c>
      <c r="I1860">
        <v>49</v>
      </c>
      <c r="J1860">
        <v>8200</v>
      </c>
      <c r="K1860" t="s">
        <v>151</v>
      </c>
      <c r="L1860">
        <v>43958</v>
      </c>
      <c r="M1860" t="s">
        <v>151</v>
      </c>
      <c r="N1860" t="s">
        <v>259</v>
      </c>
      <c r="O1860">
        <v>11.14700395832385</v>
      </c>
      <c r="P1860">
        <v>2.4111707585095901</v>
      </c>
      <c r="Q1860">
        <v>1.4411764705882351</v>
      </c>
      <c r="R1860">
        <v>0.73091954698893047</v>
      </c>
      <c r="S1860">
        <v>5.8125741399762752E-2</v>
      </c>
      <c r="T1860">
        <v>0.72657176749703445</v>
      </c>
      <c r="U1860">
        <v>0</v>
      </c>
      <c r="V1860">
        <v>5.868662072995555</v>
      </c>
      <c r="W1860">
        <v>5.868662072995555</v>
      </c>
      <c r="X1860">
        <v>6.4707437368285534</v>
      </c>
    </row>
    <row r="1861" spans="1:24" x14ac:dyDescent="0.2">
      <c r="A1861" t="s">
        <v>37</v>
      </c>
      <c r="B1861" s="14">
        <v>44082</v>
      </c>
      <c r="C1861">
        <v>14</v>
      </c>
      <c r="D1861">
        <v>105</v>
      </c>
      <c r="E1861">
        <v>14</v>
      </c>
      <c r="F1861">
        <v>62</v>
      </c>
      <c r="G1861">
        <v>32</v>
      </c>
      <c r="H1861">
        <v>466</v>
      </c>
      <c r="I1861">
        <v>62</v>
      </c>
      <c r="J1861">
        <v>1034</v>
      </c>
      <c r="K1861" t="s">
        <v>37</v>
      </c>
      <c r="L1861">
        <v>24404</v>
      </c>
      <c r="M1861" t="s">
        <v>37</v>
      </c>
      <c r="N1861" t="s">
        <v>259</v>
      </c>
      <c r="O1861">
        <v>25.405671201442392</v>
      </c>
      <c r="P1861">
        <v>3.2349724247495319</v>
      </c>
      <c r="Q1861">
        <v>1.9375</v>
      </c>
      <c r="R1861">
        <v>1.32279696449073</v>
      </c>
      <c r="S1861">
        <v>0.13304721030042921</v>
      </c>
      <c r="T1861">
        <v>1.663090128755365</v>
      </c>
      <c r="U1861">
        <v>0</v>
      </c>
      <c r="V1861">
        <v>8.2208595179956276</v>
      </c>
      <c r="W1861">
        <v>8.2208595179956276</v>
      </c>
      <c r="X1861">
        <v>6.6658351510650116</v>
      </c>
    </row>
    <row r="1862" spans="1:24" x14ac:dyDescent="0.2">
      <c r="A1862" t="s">
        <v>215</v>
      </c>
      <c r="B1862" s="14">
        <v>44082</v>
      </c>
      <c r="C1862">
        <v>7</v>
      </c>
      <c r="D1862">
        <v>39</v>
      </c>
      <c r="E1862">
        <v>7</v>
      </c>
      <c r="F1862">
        <v>13</v>
      </c>
      <c r="G1862">
        <v>8</v>
      </c>
      <c r="H1862">
        <v>87</v>
      </c>
      <c r="I1862">
        <v>13</v>
      </c>
      <c r="J1862">
        <v>469</v>
      </c>
      <c r="K1862" t="s">
        <v>215</v>
      </c>
      <c r="L1862">
        <v>10630</v>
      </c>
      <c r="M1862" t="s">
        <v>215</v>
      </c>
      <c r="N1862" t="s">
        <v>259</v>
      </c>
      <c r="O1862">
        <v>12.22953904045155</v>
      </c>
      <c r="P1862">
        <v>2.5038542581017258</v>
      </c>
      <c r="Q1862">
        <v>1.3</v>
      </c>
      <c r="R1862">
        <v>0.52472852893498212</v>
      </c>
      <c r="S1862">
        <v>0.14942528735632191</v>
      </c>
      <c r="T1862">
        <v>1.867816091954023</v>
      </c>
      <c r="U1862">
        <v>0</v>
      </c>
      <c r="V1862">
        <v>6.8963988789907313</v>
      </c>
      <c r="W1862">
        <v>6.8963988789907313</v>
      </c>
      <c r="X1862">
        <v>5.3665369303127566</v>
      </c>
    </row>
    <row r="1863" spans="1:24" x14ac:dyDescent="0.2">
      <c r="A1863" t="s">
        <v>253</v>
      </c>
      <c r="B1863" s="14">
        <v>44082</v>
      </c>
      <c r="C1863">
        <v>4</v>
      </c>
      <c r="D1863">
        <v>57</v>
      </c>
      <c r="E1863">
        <v>4</v>
      </c>
      <c r="F1863">
        <v>12</v>
      </c>
      <c r="G1863">
        <v>16</v>
      </c>
      <c r="H1863">
        <v>178</v>
      </c>
      <c r="I1863">
        <v>12</v>
      </c>
      <c r="J1863">
        <v>2800</v>
      </c>
      <c r="K1863" t="s">
        <v>253</v>
      </c>
      <c r="L1863">
        <v>22089</v>
      </c>
      <c r="M1863" t="s">
        <v>253</v>
      </c>
      <c r="N1863" t="s">
        <v>259</v>
      </c>
      <c r="O1863">
        <v>5.4325682466385983</v>
      </c>
      <c r="P1863">
        <v>1.692411995727356</v>
      </c>
      <c r="Q1863">
        <v>0.75</v>
      </c>
      <c r="R1863">
        <v>-0.5753641449035618</v>
      </c>
      <c r="S1863">
        <v>6.741573033707865E-2</v>
      </c>
      <c r="T1863">
        <v>0.84269662921348309</v>
      </c>
      <c r="U1863">
        <v>0</v>
      </c>
      <c r="V1863">
        <v>3.9597444800372781</v>
      </c>
      <c r="W1863">
        <v>3.9597444800372781</v>
      </c>
      <c r="X1863">
        <v>4.2717673527707216</v>
      </c>
    </row>
    <row r="1864" spans="1:24" x14ac:dyDescent="0.2">
      <c r="A1864" t="s">
        <v>113</v>
      </c>
      <c r="B1864" s="14">
        <v>44082</v>
      </c>
      <c r="C1864">
        <v>4</v>
      </c>
      <c r="D1864">
        <v>31</v>
      </c>
      <c r="E1864">
        <v>4</v>
      </c>
      <c r="F1864">
        <v>10</v>
      </c>
      <c r="G1864">
        <v>5</v>
      </c>
      <c r="H1864">
        <v>81</v>
      </c>
      <c r="I1864">
        <v>10</v>
      </c>
      <c r="J1864">
        <v>3640</v>
      </c>
      <c r="K1864" t="s">
        <v>113</v>
      </c>
      <c r="L1864">
        <v>8364</v>
      </c>
      <c r="M1864" t="s">
        <v>113</v>
      </c>
      <c r="N1864" t="s">
        <v>259</v>
      </c>
      <c r="O1864">
        <v>11.956001912960311</v>
      </c>
      <c r="P1864">
        <v>2.4812334044217041</v>
      </c>
      <c r="Q1864">
        <v>1</v>
      </c>
      <c r="R1864">
        <v>0</v>
      </c>
      <c r="S1864">
        <v>0.1234567901234568</v>
      </c>
      <c r="T1864">
        <v>1.5432098765432101</v>
      </c>
      <c r="U1864">
        <v>0</v>
      </c>
      <c r="V1864">
        <v>6.0244432809649142</v>
      </c>
      <c r="W1864">
        <v>5.9</v>
      </c>
      <c r="X1864">
        <v>5.1351199165872066</v>
      </c>
    </row>
    <row r="1865" spans="1:24" x14ac:dyDescent="0.2">
      <c r="A1865" t="s">
        <v>81</v>
      </c>
      <c r="B1865" s="14">
        <v>44082</v>
      </c>
      <c r="C1865">
        <v>1</v>
      </c>
      <c r="D1865">
        <v>23</v>
      </c>
      <c r="E1865">
        <v>1</v>
      </c>
      <c r="F1865">
        <v>12</v>
      </c>
      <c r="G1865">
        <v>14</v>
      </c>
      <c r="H1865">
        <v>133</v>
      </c>
      <c r="I1865">
        <v>12</v>
      </c>
      <c r="J1865">
        <v>543</v>
      </c>
      <c r="K1865" t="s">
        <v>81</v>
      </c>
      <c r="L1865">
        <v>8342</v>
      </c>
      <c r="M1865" t="s">
        <v>81</v>
      </c>
      <c r="N1865" t="s">
        <v>259</v>
      </c>
      <c r="O1865">
        <v>14.385039558858789</v>
      </c>
      <c r="P1865">
        <v>2.666188747007292</v>
      </c>
      <c r="Q1865">
        <v>0.8571428571428571</v>
      </c>
      <c r="R1865">
        <v>-0.30830135965451672</v>
      </c>
      <c r="S1865">
        <v>9.0225563909774431E-2</v>
      </c>
      <c r="T1865">
        <v>1.1278195488721801</v>
      </c>
      <c r="U1865">
        <v>0</v>
      </c>
      <c r="V1865">
        <v>5.4857069362249558</v>
      </c>
      <c r="W1865">
        <v>5.4857069362249558</v>
      </c>
      <c r="X1865">
        <v>6.8149556241600724</v>
      </c>
    </row>
    <row r="1866" spans="1:24" x14ac:dyDescent="0.2">
      <c r="A1866" t="s">
        <v>31</v>
      </c>
      <c r="B1866" s="14">
        <v>44082</v>
      </c>
      <c r="C1866">
        <v>12</v>
      </c>
      <c r="D1866">
        <v>200</v>
      </c>
      <c r="E1866">
        <v>12</v>
      </c>
      <c r="F1866">
        <v>73</v>
      </c>
      <c r="G1866">
        <v>64</v>
      </c>
      <c r="H1866">
        <v>958</v>
      </c>
      <c r="I1866">
        <v>73</v>
      </c>
      <c r="J1866">
        <v>2640</v>
      </c>
      <c r="K1866" t="s">
        <v>31</v>
      </c>
      <c r="L1866">
        <v>59420</v>
      </c>
      <c r="M1866" t="s">
        <v>31</v>
      </c>
      <c r="N1866" t="s">
        <v>259</v>
      </c>
      <c r="O1866">
        <v>12.28542578256479</v>
      </c>
      <c r="P1866">
        <v>2.5084136641079748</v>
      </c>
      <c r="Q1866">
        <v>1.140625</v>
      </c>
      <c r="R1866">
        <v>0.26315271557743852</v>
      </c>
      <c r="S1866">
        <v>7.6200417536534448E-2</v>
      </c>
      <c r="T1866">
        <v>0.95250521920668063</v>
      </c>
      <c r="U1866">
        <v>0</v>
      </c>
      <c r="V1866">
        <v>5.7240715988920936</v>
      </c>
      <c r="W1866">
        <v>5.7240715988920936</v>
      </c>
      <c r="X1866">
        <v>5.3769653394453014</v>
      </c>
    </row>
    <row r="1867" spans="1:24" x14ac:dyDescent="0.2">
      <c r="A1867" t="s">
        <v>205</v>
      </c>
      <c r="B1867" s="14">
        <v>44082</v>
      </c>
      <c r="C1867">
        <v>0</v>
      </c>
      <c r="D1867">
        <v>0</v>
      </c>
      <c r="E1867">
        <v>0</v>
      </c>
      <c r="F1867">
        <v>2</v>
      </c>
      <c r="G1867">
        <v>1</v>
      </c>
      <c r="H1867">
        <v>5</v>
      </c>
      <c r="I1867">
        <v>2</v>
      </c>
      <c r="J1867">
        <v>26</v>
      </c>
      <c r="K1867" t="s">
        <v>205</v>
      </c>
      <c r="L1867">
        <v>3067</v>
      </c>
      <c r="M1867" t="s">
        <v>205</v>
      </c>
      <c r="N1867" t="s">
        <v>259</v>
      </c>
      <c r="O1867">
        <v>6.5210303227910007</v>
      </c>
      <c r="P1867">
        <v>1.875032388421876</v>
      </c>
      <c r="Q1867">
        <v>1</v>
      </c>
      <c r="R1867">
        <v>0</v>
      </c>
      <c r="S1867">
        <v>0.4</v>
      </c>
      <c r="T1867">
        <v>5</v>
      </c>
      <c r="U1867">
        <v>0</v>
      </c>
      <c r="V1867">
        <v>8.8750323884218769</v>
      </c>
      <c r="W1867">
        <v>4.4000000000000004</v>
      </c>
      <c r="X1867">
        <v>4.0571428571428561</v>
      </c>
    </row>
    <row r="1868" spans="1:24" x14ac:dyDescent="0.2">
      <c r="A1868" t="s">
        <v>206</v>
      </c>
      <c r="B1868" s="14">
        <v>44082</v>
      </c>
      <c r="C1868">
        <v>60</v>
      </c>
      <c r="D1868">
        <v>642</v>
      </c>
      <c r="E1868">
        <v>60</v>
      </c>
      <c r="F1868">
        <v>240</v>
      </c>
      <c r="G1868">
        <v>142</v>
      </c>
      <c r="H1868">
        <v>3044</v>
      </c>
      <c r="I1868">
        <v>240</v>
      </c>
      <c r="J1868">
        <v>8300</v>
      </c>
      <c r="K1868" t="s">
        <v>206</v>
      </c>
      <c r="L1868">
        <v>242800</v>
      </c>
      <c r="M1868" t="s">
        <v>206</v>
      </c>
      <c r="N1868" t="s">
        <v>259</v>
      </c>
      <c r="O1868">
        <v>9.8846787479406917</v>
      </c>
      <c r="P1868">
        <v>2.2909859571506939</v>
      </c>
      <c r="Q1868">
        <v>1.6901408450704229</v>
      </c>
      <c r="R1868">
        <v>1.0496237314814609</v>
      </c>
      <c r="S1868">
        <v>7.8843626806833114E-2</v>
      </c>
      <c r="T1868">
        <v>0.98554533508541398</v>
      </c>
      <c r="U1868">
        <v>0.5</v>
      </c>
      <c r="V1868">
        <v>6.8261550237175692</v>
      </c>
      <c r="W1868">
        <v>6.8261550237175692</v>
      </c>
      <c r="X1868">
        <v>5.9049486781024143</v>
      </c>
    </row>
    <row r="1869" spans="1:24" x14ac:dyDescent="0.2">
      <c r="A1869" t="s">
        <v>83</v>
      </c>
      <c r="B1869" s="14">
        <v>44082</v>
      </c>
      <c r="C1869">
        <v>19</v>
      </c>
      <c r="D1869">
        <v>264</v>
      </c>
      <c r="E1869">
        <v>19</v>
      </c>
      <c r="F1869">
        <v>145</v>
      </c>
      <c r="G1869">
        <v>180</v>
      </c>
      <c r="H1869">
        <v>1974</v>
      </c>
      <c r="I1869">
        <v>145</v>
      </c>
      <c r="J1869">
        <v>1161</v>
      </c>
      <c r="K1869" t="s">
        <v>83</v>
      </c>
      <c r="L1869">
        <v>66917</v>
      </c>
      <c r="M1869" t="s">
        <v>83</v>
      </c>
      <c r="N1869" t="s">
        <v>259</v>
      </c>
      <c r="O1869">
        <v>21.66863427828504</v>
      </c>
      <c r="P1869">
        <v>3.075865789948216</v>
      </c>
      <c r="Q1869">
        <v>0.80555555555555558</v>
      </c>
      <c r="R1869">
        <v>-0.43244621693927188</v>
      </c>
      <c r="S1869">
        <v>7.3454913880445796E-2</v>
      </c>
      <c r="T1869">
        <v>0.91818642350557245</v>
      </c>
      <c r="U1869">
        <v>0.5</v>
      </c>
      <c r="V1869">
        <v>6.0616059965145146</v>
      </c>
      <c r="W1869">
        <v>6.0616059965145146</v>
      </c>
      <c r="X1869">
        <v>6.6590148082039979</v>
      </c>
    </row>
    <row r="1870" spans="1:24" x14ac:dyDescent="0.2">
      <c r="A1870" t="s">
        <v>120</v>
      </c>
      <c r="B1870" s="14">
        <v>44082</v>
      </c>
      <c r="C1870">
        <v>36</v>
      </c>
      <c r="D1870">
        <v>424</v>
      </c>
      <c r="E1870">
        <v>36</v>
      </c>
      <c r="F1870">
        <v>167</v>
      </c>
      <c r="G1870">
        <v>91</v>
      </c>
      <c r="H1870">
        <v>1798</v>
      </c>
      <c r="I1870">
        <v>167</v>
      </c>
      <c r="J1870">
        <v>8400</v>
      </c>
      <c r="K1870" t="s">
        <v>120</v>
      </c>
      <c r="L1870">
        <v>139246</v>
      </c>
      <c r="M1870" t="s">
        <v>120</v>
      </c>
      <c r="N1870" t="s">
        <v>259</v>
      </c>
      <c r="O1870">
        <v>11.99316317883458</v>
      </c>
      <c r="P1870">
        <v>2.48433675233017</v>
      </c>
      <c r="Q1870">
        <v>1.8351648351648351</v>
      </c>
      <c r="R1870">
        <v>1.21426861179981</v>
      </c>
      <c r="S1870">
        <v>9.2880978865406E-2</v>
      </c>
      <c r="T1870">
        <v>1.161012235817575</v>
      </c>
      <c r="U1870">
        <v>0.5</v>
      </c>
      <c r="V1870">
        <v>7.3596175999475548</v>
      </c>
      <c r="W1870">
        <v>7.3596175999475548</v>
      </c>
      <c r="X1870">
        <v>6.132799789767474</v>
      </c>
    </row>
    <row r="1871" spans="1:24" x14ac:dyDescent="0.2">
      <c r="A1871" t="s">
        <v>24</v>
      </c>
      <c r="B1871" s="14">
        <v>44082</v>
      </c>
      <c r="C1871">
        <v>16</v>
      </c>
      <c r="D1871">
        <v>281</v>
      </c>
      <c r="E1871">
        <v>16</v>
      </c>
      <c r="F1871">
        <v>77</v>
      </c>
      <c r="G1871">
        <v>32</v>
      </c>
      <c r="H1871">
        <v>601</v>
      </c>
      <c r="I1871">
        <v>77</v>
      </c>
      <c r="J1871">
        <v>542</v>
      </c>
      <c r="K1871" t="s">
        <v>24</v>
      </c>
      <c r="L1871">
        <v>16709</v>
      </c>
      <c r="M1871" t="s">
        <v>24</v>
      </c>
      <c r="N1871" t="s">
        <v>259</v>
      </c>
      <c r="O1871">
        <v>46.082949308755758</v>
      </c>
      <c r="P1871">
        <v>3.830443018435723</v>
      </c>
      <c r="Q1871">
        <v>2.40625</v>
      </c>
      <c r="R1871">
        <v>1.7561390381079141</v>
      </c>
      <c r="S1871">
        <v>0.1281198003327787</v>
      </c>
      <c r="T1871">
        <v>1.6014975041597339</v>
      </c>
      <c r="U1871">
        <v>0</v>
      </c>
      <c r="V1871">
        <v>9.1880795607033718</v>
      </c>
      <c r="W1871">
        <v>9.1880795607033718</v>
      </c>
      <c r="X1871">
        <v>9.7379351211395893</v>
      </c>
    </row>
    <row r="1872" spans="1:24" x14ac:dyDescent="0.2">
      <c r="A1872" t="s">
        <v>95</v>
      </c>
      <c r="B1872" s="14">
        <v>44082</v>
      </c>
      <c r="C1872">
        <v>17</v>
      </c>
      <c r="D1872">
        <v>199</v>
      </c>
      <c r="E1872">
        <v>17</v>
      </c>
      <c r="F1872">
        <v>138</v>
      </c>
      <c r="G1872">
        <v>36</v>
      </c>
      <c r="H1872">
        <v>1667</v>
      </c>
      <c r="I1872">
        <v>138</v>
      </c>
      <c r="J1872">
        <v>922</v>
      </c>
      <c r="K1872" t="s">
        <v>95</v>
      </c>
      <c r="L1872">
        <v>12392</v>
      </c>
      <c r="M1872" t="s">
        <v>95</v>
      </c>
      <c r="N1872" t="s">
        <v>259</v>
      </c>
      <c r="O1872">
        <v>111.3621691413815</v>
      </c>
      <c r="P1872">
        <v>4.7127876750366831</v>
      </c>
      <c r="Q1872">
        <v>3.833333333333333</v>
      </c>
      <c r="R1872">
        <v>2.687469493402189</v>
      </c>
      <c r="S1872">
        <v>8.2783443311337732E-2</v>
      </c>
      <c r="T1872">
        <v>1.0347930413917219</v>
      </c>
      <c r="U1872">
        <v>0.5</v>
      </c>
      <c r="V1872">
        <v>10.935050209830591</v>
      </c>
      <c r="W1872">
        <v>10</v>
      </c>
      <c r="X1872">
        <v>9.2671779479672232</v>
      </c>
    </row>
    <row r="1873" spans="1:24" x14ac:dyDescent="0.2">
      <c r="A1873" t="s">
        <v>49</v>
      </c>
      <c r="B1873" s="14">
        <v>44082</v>
      </c>
      <c r="C1873">
        <v>19</v>
      </c>
      <c r="D1873">
        <v>202</v>
      </c>
      <c r="E1873">
        <v>19</v>
      </c>
      <c r="F1873">
        <v>119</v>
      </c>
      <c r="G1873">
        <v>112</v>
      </c>
      <c r="H1873">
        <v>1427</v>
      </c>
      <c r="I1873">
        <v>118</v>
      </c>
      <c r="J1873">
        <v>8500</v>
      </c>
      <c r="K1873" t="s">
        <v>49</v>
      </c>
      <c r="L1873">
        <v>75729</v>
      </c>
      <c r="M1873" t="s">
        <v>49</v>
      </c>
      <c r="N1873" t="s">
        <v>259</v>
      </c>
      <c r="O1873">
        <v>15.713927293375059</v>
      </c>
      <c r="P1873">
        <v>2.7545474078735781</v>
      </c>
      <c r="Q1873">
        <v>1.0625</v>
      </c>
      <c r="R1873">
        <v>0.12124924363286969</v>
      </c>
      <c r="S1873">
        <v>8.2690960056061663E-2</v>
      </c>
      <c r="T1873">
        <v>1.0336370007007709</v>
      </c>
      <c r="U1873">
        <v>0.5</v>
      </c>
      <c r="V1873">
        <v>6.4094336522072179</v>
      </c>
      <c r="W1873">
        <v>6.4094336522072179</v>
      </c>
      <c r="X1873">
        <v>6.5634056410560886</v>
      </c>
    </row>
    <row r="1874" spans="1:24" x14ac:dyDescent="0.2">
      <c r="A1874" t="s">
        <v>190</v>
      </c>
      <c r="B1874" s="14">
        <v>44082</v>
      </c>
      <c r="C1874">
        <v>19</v>
      </c>
      <c r="D1874">
        <v>499</v>
      </c>
      <c r="E1874">
        <v>19</v>
      </c>
      <c r="F1874">
        <v>97</v>
      </c>
      <c r="G1874">
        <v>92</v>
      </c>
      <c r="H1874">
        <v>2207</v>
      </c>
      <c r="I1874">
        <v>97</v>
      </c>
      <c r="J1874">
        <v>8600</v>
      </c>
      <c r="K1874" t="s">
        <v>190</v>
      </c>
      <c r="L1874">
        <v>147072</v>
      </c>
      <c r="M1874" t="s">
        <v>190</v>
      </c>
      <c r="N1874" t="s">
        <v>259</v>
      </c>
      <c r="O1874">
        <v>6.5954090513489989</v>
      </c>
      <c r="P1874">
        <v>1.886373808711193</v>
      </c>
      <c r="Q1874">
        <v>1.054347826086957</v>
      </c>
      <c r="R1874">
        <v>0.1058448029086851</v>
      </c>
      <c r="S1874">
        <v>4.3951064793837792E-2</v>
      </c>
      <c r="T1874">
        <v>0.54938830992297238</v>
      </c>
      <c r="U1874">
        <v>0</v>
      </c>
      <c r="V1874">
        <v>4.5416069215428507</v>
      </c>
      <c r="W1874">
        <v>4.5416069215428507</v>
      </c>
      <c r="X1874">
        <v>5.0581245393496488</v>
      </c>
    </row>
    <row r="1875" spans="1:24" x14ac:dyDescent="0.2">
      <c r="A1875" t="s">
        <v>188</v>
      </c>
      <c r="B1875" s="14">
        <v>44082</v>
      </c>
      <c r="C1875">
        <v>4</v>
      </c>
      <c r="D1875">
        <v>128</v>
      </c>
      <c r="E1875">
        <v>4</v>
      </c>
      <c r="F1875">
        <v>34</v>
      </c>
      <c r="G1875">
        <v>24</v>
      </c>
      <c r="H1875">
        <v>650</v>
      </c>
      <c r="I1875">
        <v>34</v>
      </c>
      <c r="J1875">
        <v>2650</v>
      </c>
      <c r="K1875" t="s">
        <v>188</v>
      </c>
      <c r="L1875">
        <v>45339</v>
      </c>
      <c r="M1875" t="s">
        <v>188</v>
      </c>
      <c r="N1875" t="s">
        <v>259</v>
      </c>
      <c r="O1875">
        <v>7.4990626171728536</v>
      </c>
      <c r="P1875">
        <v>2.0147780283541139</v>
      </c>
      <c r="Q1875">
        <v>1.416666666666667</v>
      </c>
      <c r="R1875">
        <v>0.69661338853643162</v>
      </c>
      <c r="S1875">
        <v>5.2307692307692312E-2</v>
      </c>
      <c r="T1875">
        <v>0.65384615384615385</v>
      </c>
      <c r="U1875">
        <v>0</v>
      </c>
      <c r="V1875">
        <v>5.3652375707366993</v>
      </c>
      <c r="W1875">
        <v>5.3652375707366993</v>
      </c>
      <c r="X1875">
        <v>5.8232733894264603</v>
      </c>
    </row>
    <row r="1876" spans="1:24" x14ac:dyDescent="0.2">
      <c r="A1876" t="s">
        <v>115</v>
      </c>
      <c r="B1876" s="14">
        <v>44082</v>
      </c>
      <c r="C1876">
        <v>0</v>
      </c>
      <c r="D1876">
        <v>0</v>
      </c>
      <c r="E1876">
        <v>0</v>
      </c>
      <c r="F1876">
        <v>1</v>
      </c>
      <c r="G1876">
        <v>3</v>
      </c>
      <c r="H1876">
        <v>14</v>
      </c>
      <c r="I1876">
        <v>1</v>
      </c>
      <c r="J1876">
        <v>122</v>
      </c>
      <c r="K1876" t="s">
        <v>115</v>
      </c>
      <c r="L1876">
        <v>7288</v>
      </c>
      <c r="M1876" t="s">
        <v>115</v>
      </c>
      <c r="N1876" t="s">
        <v>259</v>
      </c>
      <c r="O1876">
        <v>1.37211855104281</v>
      </c>
      <c r="P1876">
        <v>0.31635593303638843</v>
      </c>
      <c r="Q1876">
        <v>1</v>
      </c>
      <c r="R1876">
        <v>0</v>
      </c>
      <c r="S1876">
        <v>7.1428571428571425E-2</v>
      </c>
      <c r="T1876">
        <v>0.89285714285714279</v>
      </c>
      <c r="U1876">
        <v>0</v>
      </c>
      <c r="V1876">
        <v>3.2092130758935311</v>
      </c>
      <c r="W1876">
        <v>3.2092130758935311</v>
      </c>
      <c r="X1876">
        <v>2.8477797480872158</v>
      </c>
    </row>
    <row r="1877" spans="1:24" x14ac:dyDescent="0.2">
      <c r="A1877" t="s">
        <v>213</v>
      </c>
      <c r="B1877" s="14">
        <v>44082</v>
      </c>
      <c r="C1877">
        <v>11</v>
      </c>
      <c r="D1877">
        <v>169</v>
      </c>
      <c r="E1877">
        <v>11</v>
      </c>
      <c r="F1877">
        <v>65</v>
      </c>
      <c r="G1877">
        <v>41</v>
      </c>
      <c r="H1877">
        <v>1023</v>
      </c>
      <c r="I1877">
        <v>65</v>
      </c>
      <c r="J1877">
        <v>8700</v>
      </c>
      <c r="K1877" t="s">
        <v>213</v>
      </c>
      <c r="L1877">
        <v>75191</v>
      </c>
      <c r="M1877" t="s">
        <v>213</v>
      </c>
      <c r="N1877" t="s">
        <v>259</v>
      </c>
      <c r="O1877">
        <v>8.6446516205396922</v>
      </c>
      <c r="P1877">
        <v>2.1569408199472768</v>
      </c>
      <c r="Q1877">
        <v>1.5853658536585371</v>
      </c>
      <c r="R1877">
        <v>0.9216304063826587</v>
      </c>
      <c r="S1877">
        <v>6.3538611925708699E-2</v>
      </c>
      <c r="T1877">
        <v>0.79423264907135871</v>
      </c>
      <c r="U1877">
        <v>0</v>
      </c>
      <c r="V1877">
        <v>5.8728038754012939</v>
      </c>
      <c r="W1877">
        <v>5.8728038754012939</v>
      </c>
      <c r="X1877">
        <v>4.6174595968501313</v>
      </c>
    </row>
    <row r="1878" spans="1:24" x14ac:dyDescent="0.2">
      <c r="A1878" t="s">
        <v>77</v>
      </c>
      <c r="B1878" s="14">
        <v>44082</v>
      </c>
      <c r="C1878">
        <v>13</v>
      </c>
      <c r="D1878">
        <v>38</v>
      </c>
      <c r="E1878">
        <v>13</v>
      </c>
      <c r="F1878">
        <v>42</v>
      </c>
      <c r="G1878">
        <v>9</v>
      </c>
      <c r="H1878">
        <v>165</v>
      </c>
      <c r="I1878">
        <v>42</v>
      </c>
      <c r="J1878">
        <v>913</v>
      </c>
      <c r="K1878" t="s">
        <v>77</v>
      </c>
      <c r="L1878">
        <v>6418</v>
      </c>
      <c r="M1878" t="s">
        <v>77</v>
      </c>
      <c r="N1878" t="s">
        <v>259</v>
      </c>
      <c r="O1878">
        <v>65.440947335618574</v>
      </c>
      <c r="P1878">
        <v>4.1811481685897487</v>
      </c>
      <c r="Q1878">
        <v>4.2</v>
      </c>
      <c r="R1878">
        <v>2.870169050578645</v>
      </c>
      <c r="S1878">
        <v>0.25454545454545452</v>
      </c>
      <c r="T1878">
        <v>3.1818181818181821</v>
      </c>
      <c r="U1878">
        <v>0</v>
      </c>
      <c r="V1878">
        <v>12.23313540098658</v>
      </c>
      <c r="W1878">
        <v>10</v>
      </c>
      <c r="X1878">
        <v>8.2788272697687511</v>
      </c>
    </row>
    <row r="1879" spans="1:24" x14ac:dyDescent="0.2">
      <c r="A1879" t="s">
        <v>137</v>
      </c>
      <c r="B1879" s="14">
        <v>44082</v>
      </c>
      <c r="C1879">
        <v>1</v>
      </c>
      <c r="D1879">
        <v>8</v>
      </c>
      <c r="E1879">
        <v>1</v>
      </c>
      <c r="F1879">
        <v>3</v>
      </c>
      <c r="G1879">
        <v>8</v>
      </c>
      <c r="H1879">
        <v>41</v>
      </c>
      <c r="I1879">
        <v>3</v>
      </c>
      <c r="J1879">
        <v>1286</v>
      </c>
      <c r="K1879" t="s">
        <v>137</v>
      </c>
      <c r="L1879">
        <v>10868</v>
      </c>
      <c r="M1879" t="s">
        <v>137</v>
      </c>
      <c r="N1879" t="s">
        <v>259</v>
      </c>
      <c r="O1879">
        <v>2.760397497239603</v>
      </c>
      <c r="P1879">
        <v>1.015374690098054</v>
      </c>
      <c r="Q1879">
        <v>1</v>
      </c>
      <c r="R1879">
        <v>0</v>
      </c>
      <c r="S1879">
        <v>7.3170731707317069E-2</v>
      </c>
      <c r="T1879">
        <v>0.91463414634146334</v>
      </c>
      <c r="U1879">
        <v>0</v>
      </c>
      <c r="V1879">
        <v>3.930008836439518</v>
      </c>
      <c r="W1879">
        <v>3.930008836439518</v>
      </c>
      <c r="X1879">
        <v>3.9953433676184522</v>
      </c>
    </row>
    <row r="1880" spans="1:24" x14ac:dyDescent="0.2">
      <c r="A1880" t="s">
        <v>147</v>
      </c>
      <c r="B1880" s="14">
        <v>44082</v>
      </c>
      <c r="C1880">
        <v>35</v>
      </c>
      <c r="D1880">
        <v>403</v>
      </c>
      <c r="E1880">
        <v>35</v>
      </c>
      <c r="F1880">
        <v>131</v>
      </c>
      <c r="G1880">
        <v>26</v>
      </c>
      <c r="H1880">
        <v>1046</v>
      </c>
      <c r="I1880">
        <v>131</v>
      </c>
      <c r="J1880">
        <v>1031</v>
      </c>
      <c r="K1880" t="s">
        <v>147</v>
      </c>
      <c r="L1880">
        <v>27054</v>
      </c>
      <c r="M1880" t="s">
        <v>147</v>
      </c>
      <c r="N1880" t="s">
        <v>259</v>
      </c>
      <c r="O1880">
        <v>48.421675168182148</v>
      </c>
      <c r="P1880">
        <v>3.8799475475281948</v>
      </c>
      <c r="Q1880">
        <v>5.0384615384615383</v>
      </c>
      <c r="R1880">
        <v>3.234201570359339</v>
      </c>
      <c r="S1880">
        <v>0.12523900573613769</v>
      </c>
      <c r="T1880">
        <v>1.5654875717017209</v>
      </c>
      <c r="U1880">
        <v>0.5</v>
      </c>
      <c r="V1880">
        <v>11.179636689589261</v>
      </c>
      <c r="W1880">
        <v>10</v>
      </c>
      <c r="X1880">
        <v>9.6393467357996148</v>
      </c>
    </row>
    <row r="1881" spans="1:24" x14ac:dyDescent="0.2">
      <c r="A1881" t="s">
        <v>184</v>
      </c>
      <c r="B1881" s="14">
        <v>44082</v>
      </c>
      <c r="C1881">
        <v>8</v>
      </c>
      <c r="D1881">
        <v>98</v>
      </c>
      <c r="E1881">
        <v>8</v>
      </c>
      <c r="F1881">
        <v>27</v>
      </c>
      <c r="G1881">
        <v>22</v>
      </c>
      <c r="H1881">
        <v>402</v>
      </c>
      <c r="I1881">
        <v>27</v>
      </c>
      <c r="J1881">
        <v>1304</v>
      </c>
      <c r="K1881" t="s">
        <v>184</v>
      </c>
      <c r="L1881">
        <v>20034</v>
      </c>
      <c r="M1881" t="s">
        <v>184</v>
      </c>
      <c r="N1881" t="s">
        <v>259</v>
      </c>
      <c r="O1881">
        <v>13.47708894878706</v>
      </c>
      <c r="P1881">
        <v>2.6009911288088019</v>
      </c>
      <c r="Q1881">
        <v>1.2272727272727271</v>
      </c>
      <c r="R1881">
        <v>0.40958882529202639</v>
      </c>
      <c r="S1881">
        <v>6.7164179104477612E-2</v>
      </c>
      <c r="T1881">
        <v>0.83955223880597019</v>
      </c>
      <c r="U1881">
        <v>0</v>
      </c>
      <c r="V1881">
        <v>5.8501321929067993</v>
      </c>
      <c r="W1881">
        <v>5.8501321929067993</v>
      </c>
      <c r="X1881">
        <v>5.6374931875998149</v>
      </c>
    </row>
    <row r="1882" spans="1:24" x14ac:dyDescent="0.2">
      <c r="A1882" t="s">
        <v>91</v>
      </c>
      <c r="B1882" s="14">
        <v>44082</v>
      </c>
      <c r="C1882">
        <v>1</v>
      </c>
      <c r="D1882">
        <v>33</v>
      </c>
      <c r="E1882">
        <v>1</v>
      </c>
      <c r="F1882">
        <v>10</v>
      </c>
      <c r="G1882">
        <v>8</v>
      </c>
      <c r="H1882">
        <v>111</v>
      </c>
      <c r="I1882">
        <v>9</v>
      </c>
      <c r="J1882">
        <v>812</v>
      </c>
      <c r="K1882" t="s">
        <v>91</v>
      </c>
      <c r="L1882">
        <v>6656</v>
      </c>
      <c r="M1882" t="s">
        <v>91</v>
      </c>
      <c r="N1882" t="s">
        <v>259</v>
      </c>
      <c r="O1882">
        <v>15.02403846153846</v>
      </c>
      <c r="P1882">
        <v>2.7096514824691842</v>
      </c>
      <c r="Q1882">
        <v>1</v>
      </c>
      <c r="R1882">
        <v>0</v>
      </c>
      <c r="S1882">
        <v>8.1081081081081086E-2</v>
      </c>
      <c r="T1882">
        <v>1.013513513513514</v>
      </c>
      <c r="U1882">
        <v>0</v>
      </c>
      <c r="V1882">
        <v>5.7231649959826978</v>
      </c>
      <c r="W1882">
        <v>5.7231649959826978</v>
      </c>
      <c r="X1882">
        <v>6.5704887493079394</v>
      </c>
    </row>
    <row r="1883" spans="1:24" x14ac:dyDescent="0.2">
      <c r="A1883" t="s">
        <v>159</v>
      </c>
      <c r="B1883" s="14">
        <v>44082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1287</v>
      </c>
      <c r="K1883" t="s">
        <v>159</v>
      </c>
      <c r="L1883">
        <v>507</v>
      </c>
      <c r="M1883" t="s">
        <v>159</v>
      </c>
      <c r="N1883" t="s">
        <v>259</v>
      </c>
      <c r="O1883">
        <v>0</v>
      </c>
      <c r="P1883">
        <v>0</v>
      </c>
      <c r="Q1883">
        <v>1</v>
      </c>
      <c r="R1883">
        <v>0</v>
      </c>
      <c r="S1883">
        <v>0</v>
      </c>
      <c r="T1883">
        <v>0</v>
      </c>
      <c r="U1883">
        <v>0</v>
      </c>
      <c r="V1883">
        <v>2</v>
      </c>
      <c r="W1883">
        <v>2</v>
      </c>
      <c r="X1883">
        <v>2</v>
      </c>
    </row>
    <row r="1884" spans="1:24" x14ac:dyDescent="0.2">
      <c r="A1884" t="s">
        <v>48</v>
      </c>
      <c r="B1884" s="14">
        <v>44082</v>
      </c>
      <c r="C1884">
        <v>1</v>
      </c>
      <c r="D1884">
        <v>25</v>
      </c>
      <c r="E1884">
        <v>1</v>
      </c>
      <c r="F1884">
        <v>13</v>
      </c>
      <c r="G1884">
        <v>12</v>
      </c>
      <c r="H1884">
        <v>104</v>
      </c>
      <c r="I1884">
        <v>13</v>
      </c>
      <c r="J1884">
        <v>538</v>
      </c>
      <c r="K1884" t="s">
        <v>48</v>
      </c>
      <c r="L1884">
        <v>7318</v>
      </c>
      <c r="M1884" t="s">
        <v>48</v>
      </c>
      <c r="N1884" t="s">
        <v>259</v>
      </c>
      <c r="O1884">
        <v>17.764416507242419</v>
      </c>
      <c r="P1884">
        <v>2.8771973838585669</v>
      </c>
      <c r="Q1884">
        <v>1.083333333333333</v>
      </c>
      <c r="R1884">
        <v>0.16008541534707271</v>
      </c>
      <c r="S1884">
        <v>0.125</v>
      </c>
      <c r="T1884">
        <v>1.5625</v>
      </c>
      <c r="U1884">
        <v>0</v>
      </c>
      <c r="V1884">
        <v>6.5997827992056397</v>
      </c>
      <c r="W1884">
        <v>6.5997827992056397</v>
      </c>
      <c r="X1884">
        <v>6.1161390289976492</v>
      </c>
    </row>
    <row r="1885" spans="1:24" x14ac:dyDescent="0.2">
      <c r="A1885" t="s">
        <v>70</v>
      </c>
      <c r="B1885" s="14">
        <v>44082</v>
      </c>
      <c r="C1885">
        <v>9</v>
      </c>
      <c r="D1885">
        <v>125</v>
      </c>
      <c r="E1885">
        <v>9</v>
      </c>
      <c r="F1885">
        <v>97</v>
      </c>
      <c r="G1885">
        <v>66</v>
      </c>
      <c r="H1885">
        <v>1173</v>
      </c>
      <c r="I1885">
        <v>97</v>
      </c>
      <c r="J1885">
        <v>8800</v>
      </c>
      <c r="K1885" t="s">
        <v>70</v>
      </c>
      <c r="L1885">
        <v>41270</v>
      </c>
      <c r="M1885" t="s">
        <v>70</v>
      </c>
      <c r="N1885" t="s">
        <v>259</v>
      </c>
      <c r="O1885">
        <v>23.503755754785558</v>
      </c>
      <c r="P1885">
        <v>3.157160227732938</v>
      </c>
      <c r="Q1885">
        <v>1.4696969696969699</v>
      </c>
      <c r="R1885">
        <v>0.77011247295391461</v>
      </c>
      <c r="S1885">
        <v>8.269394714407502E-2</v>
      </c>
      <c r="T1885">
        <v>1.033674339300938</v>
      </c>
      <c r="U1885">
        <v>0</v>
      </c>
      <c r="V1885">
        <v>6.9609470399877909</v>
      </c>
      <c r="W1885">
        <v>6.9609470399877909</v>
      </c>
      <c r="X1885">
        <v>8.3905283834286415</v>
      </c>
    </row>
    <row r="1886" spans="1:24" x14ac:dyDescent="0.2">
      <c r="A1886" t="s">
        <v>170</v>
      </c>
      <c r="B1886" s="14">
        <v>44082</v>
      </c>
      <c r="C1886">
        <v>96</v>
      </c>
      <c r="D1886">
        <v>1421</v>
      </c>
      <c r="E1886">
        <v>95</v>
      </c>
      <c r="F1886">
        <v>409</v>
      </c>
      <c r="G1886">
        <v>304</v>
      </c>
      <c r="H1886">
        <v>6919</v>
      </c>
      <c r="I1886">
        <v>406</v>
      </c>
      <c r="J1886">
        <v>5000</v>
      </c>
      <c r="K1886" t="s">
        <v>170</v>
      </c>
      <c r="L1886">
        <v>456409</v>
      </c>
      <c r="M1886" t="s">
        <v>170</v>
      </c>
      <c r="N1886" t="s">
        <v>259</v>
      </c>
      <c r="O1886">
        <v>8.9612606236949759</v>
      </c>
      <c r="P1886">
        <v>2.1929109116990948</v>
      </c>
      <c r="Q1886">
        <v>1.3453947368421051</v>
      </c>
      <c r="R1886">
        <v>0.59337490927316017</v>
      </c>
      <c r="S1886">
        <v>5.8678999855470447E-2</v>
      </c>
      <c r="T1886">
        <v>0.73348749819338055</v>
      </c>
      <c r="U1886">
        <v>0.5</v>
      </c>
      <c r="V1886">
        <v>6.019773319165636</v>
      </c>
      <c r="W1886">
        <v>6.019773319165636</v>
      </c>
      <c r="X1886">
        <v>5.227545090461879</v>
      </c>
    </row>
    <row r="1887" spans="1:24" x14ac:dyDescent="0.2">
      <c r="A1887" t="s">
        <v>176</v>
      </c>
      <c r="B1887" s="14">
        <v>44082</v>
      </c>
      <c r="C1887">
        <v>0</v>
      </c>
      <c r="D1887">
        <v>0</v>
      </c>
      <c r="E1887">
        <v>0</v>
      </c>
      <c r="F1887">
        <v>11</v>
      </c>
      <c r="G1887">
        <v>8</v>
      </c>
      <c r="H1887">
        <v>108</v>
      </c>
      <c r="I1887">
        <v>11</v>
      </c>
      <c r="J1887">
        <v>154</v>
      </c>
      <c r="K1887" t="s">
        <v>176</v>
      </c>
      <c r="L1887">
        <v>12820</v>
      </c>
      <c r="M1887" t="s">
        <v>176</v>
      </c>
      <c r="N1887" t="s">
        <v>259</v>
      </c>
      <c r="O1887">
        <v>8.5803432137285487</v>
      </c>
      <c r="P1887">
        <v>2.1494739142998922</v>
      </c>
      <c r="Q1887">
        <v>1.1000000000000001</v>
      </c>
      <c r="R1887">
        <v>0.1906203596086499</v>
      </c>
      <c r="S1887">
        <v>0.1018518518518518</v>
      </c>
      <c r="T1887">
        <v>1.2731481481481479</v>
      </c>
      <c r="U1887">
        <v>0</v>
      </c>
      <c r="V1887">
        <v>5.6132424220566914</v>
      </c>
      <c r="W1887">
        <v>5.6132424220566914</v>
      </c>
      <c r="X1887">
        <v>5.6649187456408896</v>
      </c>
    </row>
    <row r="1888" spans="1:24" x14ac:dyDescent="0.2">
      <c r="A1888" t="s">
        <v>201</v>
      </c>
      <c r="B1888" s="14">
        <v>44082</v>
      </c>
      <c r="C1888">
        <v>3</v>
      </c>
      <c r="D1888">
        <v>23</v>
      </c>
      <c r="E1888">
        <v>3</v>
      </c>
      <c r="F1888">
        <v>7</v>
      </c>
      <c r="G1888">
        <v>4</v>
      </c>
      <c r="H1888">
        <v>68</v>
      </c>
      <c r="I1888">
        <v>7</v>
      </c>
      <c r="J1888">
        <v>1054</v>
      </c>
      <c r="K1888" t="s">
        <v>201</v>
      </c>
      <c r="L1888">
        <v>20411</v>
      </c>
      <c r="M1888" t="s">
        <v>201</v>
      </c>
      <c r="N1888" t="s">
        <v>259</v>
      </c>
      <c r="O1888">
        <v>3.4295232962618201</v>
      </c>
      <c r="P1888">
        <v>1.2324212708374529</v>
      </c>
      <c r="Q1888">
        <v>1</v>
      </c>
      <c r="R1888">
        <v>0</v>
      </c>
      <c r="S1888">
        <v>0.1029411764705882</v>
      </c>
      <c r="T1888">
        <v>1.286764705882353</v>
      </c>
      <c r="U1888">
        <v>0</v>
      </c>
      <c r="V1888">
        <v>4.5191859767198057</v>
      </c>
      <c r="W1888">
        <v>4.5191859767198057</v>
      </c>
      <c r="X1888">
        <v>4.0342212044863626</v>
      </c>
    </row>
    <row r="1889" spans="1:24" x14ac:dyDescent="0.2">
      <c r="A1889" t="s">
        <v>232</v>
      </c>
      <c r="B1889" s="14">
        <v>44082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970</v>
      </c>
      <c r="K1889" t="s">
        <v>232</v>
      </c>
      <c r="L1889">
        <v>1181</v>
      </c>
      <c r="M1889" t="s">
        <v>232</v>
      </c>
      <c r="N1889" t="s">
        <v>259</v>
      </c>
      <c r="O1889">
        <v>0</v>
      </c>
      <c r="P1889">
        <v>0</v>
      </c>
      <c r="Q1889">
        <v>1</v>
      </c>
      <c r="R1889">
        <v>0</v>
      </c>
      <c r="S1889">
        <v>0</v>
      </c>
      <c r="T1889">
        <v>0</v>
      </c>
      <c r="U1889">
        <v>0</v>
      </c>
      <c r="V1889">
        <v>2</v>
      </c>
      <c r="W1889">
        <v>2</v>
      </c>
      <c r="X1889">
        <v>2</v>
      </c>
    </row>
    <row r="1890" spans="1:24" x14ac:dyDescent="0.2">
      <c r="A1890" t="s">
        <v>212</v>
      </c>
      <c r="B1890" s="14">
        <v>44083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967</v>
      </c>
      <c r="K1890" t="s">
        <v>212</v>
      </c>
      <c r="L1890">
        <v>4475</v>
      </c>
      <c r="M1890" t="s">
        <v>212</v>
      </c>
      <c r="N1890" t="s">
        <v>259</v>
      </c>
      <c r="O1890">
        <v>0</v>
      </c>
      <c r="P1890">
        <v>0</v>
      </c>
      <c r="Q1890">
        <v>1</v>
      </c>
      <c r="R1890">
        <v>0</v>
      </c>
      <c r="S1890">
        <v>0</v>
      </c>
      <c r="T1890">
        <v>0</v>
      </c>
      <c r="U1890">
        <v>0</v>
      </c>
      <c r="V1890">
        <v>2</v>
      </c>
      <c r="W1890">
        <v>2</v>
      </c>
      <c r="X1890">
        <v>2</v>
      </c>
    </row>
    <row r="1891" spans="1:24" x14ac:dyDescent="0.2">
      <c r="A1891" t="s">
        <v>171</v>
      </c>
      <c r="B1891" s="14">
        <v>44083</v>
      </c>
      <c r="C1891">
        <v>9</v>
      </c>
      <c r="D1891">
        <v>57</v>
      </c>
      <c r="E1891">
        <v>9</v>
      </c>
      <c r="F1891">
        <v>41</v>
      </c>
      <c r="G1891">
        <v>22</v>
      </c>
      <c r="H1891">
        <v>323</v>
      </c>
      <c r="I1891">
        <v>41</v>
      </c>
      <c r="J1891">
        <v>472</v>
      </c>
      <c r="K1891" t="s">
        <v>171</v>
      </c>
      <c r="L1891">
        <v>7964</v>
      </c>
      <c r="M1891" t="s">
        <v>171</v>
      </c>
      <c r="N1891" t="s">
        <v>259</v>
      </c>
      <c r="O1891">
        <v>51.48166750376695</v>
      </c>
      <c r="P1891">
        <v>3.941225773496404</v>
      </c>
      <c r="Q1891">
        <v>1.863636363636364</v>
      </c>
      <c r="R1891">
        <v>1.245059226691984</v>
      </c>
      <c r="S1891">
        <v>0.12693498452012381</v>
      </c>
      <c r="T1891">
        <v>1.5866873065015481</v>
      </c>
      <c r="U1891">
        <v>0</v>
      </c>
      <c r="V1891">
        <v>8.7729723066899368</v>
      </c>
      <c r="W1891">
        <v>8.7729723066899368</v>
      </c>
      <c r="X1891">
        <v>8.3697184350963703</v>
      </c>
    </row>
    <row r="1892" spans="1:24" x14ac:dyDescent="0.2">
      <c r="A1892" t="s">
        <v>71</v>
      </c>
      <c r="B1892" s="14">
        <v>44083</v>
      </c>
      <c r="C1892">
        <v>21</v>
      </c>
      <c r="D1892">
        <v>179</v>
      </c>
      <c r="E1892">
        <v>21</v>
      </c>
      <c r="F1892">
        <v>107</v>
      </c>
      <c r="G1892">
        <v>66</v>
      </c>
      <c r="H1892">
        <v>993</v>
      </c>
      <c r="I1892">
        <v>107</v>
      </c>
      <c r="J1892">
        <v>473</v>
      </c>
      <c r="K1892" t="s">
        <v>71</v>
      </c>
      <c r="L1892">
        <v>13317</v>
      </c>
      <c r="M1892" t="s">
        <v>71</v>
      </c>
      <c r="N1892" t="s">
        <v>259</v>
      </c>
      <c r="O1892">
        <v>80.348426822858002</v>
      </c>
      <c r="P1892">
        <v>4.3863725129359441</v>
      </c>
      <c r="Q1892">
        <v>1.6212121212121211</v>
      </c>
      <c r="R1892">
        <v>0.96634818487096108</v>
      </c>
      <c r="S1892">
        <v>0.10775427995971799</v>
      </c>
      <c r="T1892">
        <v>1.346928499496475</v>
      </c>
      <c r="U1892">
        <v>0.5</v>
      </c>
      <c r="V1892">
        <v>9.1996491973033798</v>
      </c>
      <c r="W1892">
        <v>9.1996491973033798</v>
      </c>
      <c r="X1892">
        <v>9.8856641710433415</v>
      </c>
    </row>
    <row r="1893" spans="1:24" x14ac:dyDescent="0.2">
      <c r="A1893" t="s">
        <v>248</v>
      </c>
      <c r="B1893" s="14">
        <v>44083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935</v>
      </c>
      <c r="K1893" t="s">
        <v>248</v>
      </c>
      <c r="L1893">
        <v>19</v>
      </c>
      <c r="M1893" t="s">
        <v>248</v>
      </c>
      <c r="N1893" t="s">
        <v>259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0</v>
      </c>
      <c r="U1893">
        <v>0</v>
      </c>
      <c r="V1893">
        <v>2</v>
      </c>
      <c r="W1893">
        <v>2</v>
      </c>
      <c r="X1893">
        <v>2</v>
      </c>
    </row>
    <row r="1894" spans="1:24" x14ac:dyDescent="0.2">
      <c r="A1894" t="s">
        <v>242</v>
      </c>
      <c r="B1894" s="14">
        <v>44083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958</v>
      </c>
      <c r="K1894" t="s">
        <v>242</v>
      </c>
      <c r="L1894">
        <v>263</v>
      </c>
      <c r="M1894" t="s">
        <v>242</v>
      </c>
      <c r="N1894" t="s">
        <v>259</v>
      </c>
      <c r="O1894">
        <v>0</v>
      </c>
      <c r="P1894">
        <v>0</v>
      </c>
      <c r="Q1894">
        <v>1</v>
      </c>
      <c r="R1894">
        <v>0</v>
      </c>
      <c r="S1894">
        <v>0</v>
      </c>
      <c r="T1894">
        <v>0</v>
      </c>
      <c r="U1894">
        <v>0</v>
      </c>
      <c r="V1894">
        <v>2</v>
      </c>
      <c r="W1894">
        <v>2</v>
      </c>
      <c r="X1894">
        <v>2</v>
      </c>
    </row>
    <row r="1895" spans="1:24" x14ac:dyDescent="0.2">
      <c r="A1895" t="s">
        <v>226</v>
      </c>
      <c r="B1895" s="14">
        <v>44083</v>
      </c>
      <c r="C1895">
        <v>0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1042</v>
      </c>
      <c r="K1895" t="s">
        <v>226</v>
      </c>
      <c r="L1895">
        <v>104</v>
      </c>
      <c r="M1895" t="s">
        <v>226</v>
      </c>
      <c r="N1895" t="s">
        <v>259</v>
      </c>
      <c r="O1895">
        <v>0</v>
      </c>
      <c r="P1895">
        <v>0</v>
      </c>
      <c r="Q1895">
        <v>1</v>
      </c>
      <c r="R1895">
        <v>0</v>
      </c>
      <c r="S1895">
        <v>0</v>
      </c>
      <c r="T1895">
        <v>0</v>
      </c>
      <c r="U1895">
        <v>0</v>
      </c>
      <c r="V1895">
        <v>2</v>
      </c>
      <c r="W1895">
        <v>2</v>
      </c>
      <c r="X1895">
        <v>2</v>
      </c>
    </row>
    <row r="1896" spans="1:24" x14ac:dyDescent="0.2">
      <c r="A1896" t="s">
        <v>224</v>
      </c>
      <c r="B1896" s="14">
        <v>44083</v>
      </c>
      <c r="C1896">
        <v>0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968</v>
      </c>
      <c r="K1896" t="s">
        <v>224</v>
      </c>
      <c r="L1896">
        <v>6427</v>
      </c>
      <c r="M1896" t="s">
        <v>224</v>
      </c>
      <c r="N1896" t="s">
        <v>259</v>
      </c>
      <c r="O1896">
        <v>0</v>
      </c>
      <c r="P1896">
        <v>0</v>
      </c>
      <c r="Q1896">
        <v>1</v>
      </c>
      <c r="R1896">
        <v>0</v>
      </c>
      <c r="S1896">
        <v>0</v>
      </c>
      <c r="T1896">
        <v>0</v>
      </c>
      <c r="U1896">
        <v>0</v>
      </c>
      <c r="V1896">
        <v>2</v>
      </c>
      <c r="W1896">
        <v>2</v>
      </c>
      <c r="X1896">
        <v>2</v>
      </c>
    </row>
    <row r="1897" spans="1:24" x14ac:dyDescent="0.2">
      <c r="A1897" t="s">
        <v>162</v>
      </c>
      <c r="B1897" s="14">
        <v>44083</v>
      </c>
      <c r="C1897">
        <v>0</v>
      </c>
      <c r="D1897">
        <v>0</v>
      </c>
      <c r="E1897">
        <v>0</v>
      </c>
      <c r="F1897">
        <v>1</v>
      </c>
      <c r="G1897">
        <v>0</v>
      </c>
      <c r="H1897">
        <v>2</v>
      </c>
      <c r="I1897">
        <v>1</v>
      </c>
      <c r="J1897">
        <v>966</v>
      </c>
      <c r="K1897" t="s">
        <v>162</v>
      </c>
      <c r="L1897">
        <v>8581</v>
      </c>
      <c r="M1897" t="s">
        <v>162</v>
      </c>
      <c r="N1897" t="s">
        <v>259</v>
      </c>
      <c r="O1897">
        <v>1.1653653420347281</v>
      </c>
      <c r="P1897">
        <v>0.15303463616906179</v>
      </c>
      <c r="Q1897">
        <v>1</v>
      </c>
      <c r="R1897">
        <v>0</v>
      </c>
      <c r="S1897">
        <v>0.5</v>
      </c>
      <c r="T1897">
        <v>6.25</v>
      </c>
      <c r="U1897">
        <v>0</v>
      </c>
      <c r="V1897">
        <v>8.4030346361690622</v>
      </c>
      <c r="W1897">
        <v>4.4000000000000004</v>
      </c>
      <c r="X1897">
        <v>3.7142857142857131</v>
      </c>
    </row>
    <row r="1898" spans="1:24" x14ac:dyDescent="0.2">
      <c r="A1898" t="s">
        <v>153</v>
      </c>
      <c r="B1898" s="14">
        <v>44083</v>
      </c>
      <c r="C1898">
        <v>0</v>
      </c>
      <c r="D1898">
        <v>0</v>
      </c>
      <c r="E1898">
        <v>0</v>
      </c>
      <c r="F1898">
        <v>1</v>
      </c>
      <c r="G1898">
        <v>3</v>
      </c>
      <c r="H1898">
        <v>5</v>
      </c>
      <c r="I1898">
        <v>1</v>
      </c>
      <c r="J1898">
        <v>961</v>
      </c>
      <c r="K1898" t="s">
        <v>153</v>
      </c>
      <c r="L1898">
        <v>9979</v>
      </c>
      <c r="M1898" t="s">
        <v>153</v>
      </c>
      <c r="N1898" t="s">
        <v>259</v>
      </c>
      <c r="O1898">
        <v>1.0021044192804891</v>
      </c>
      <c r="P1898">
        <v>2.1022080918702809E-3</v>
      </c>
      <c r="Q1898">
        <v>1</v>
      </c>
      <c r="R1898">
        <v>0</v>
      </c>
      <c r="S1898">
        <v>0.2</v>
      </c>
      <c r="T1898">
        <v>2.5</v>
      </c>
      <c r="U1898">
        <v>0</v>
      </c>
      <c r="V1898">
        <v>4.5021022080918698</v>
      </c>
      <c r="W1898">
        <v>4.4000000000000004</v>
      </c>
      <c r="X1898">
        <v>4.3999999999999986</v>
      </c>
    </row>
    <row r="1899" spans="1:24" x14ac:dyDescent="0.2">
      <c r="A1899" t="s">
        <v>200</v>
      </c>
      <c r="B1899" s="14">
        <v>44083</v>
      </c>
      <c r="C1899">
        <v>2</v>
      </c>
      <c r="D1899">
        <v>76</v>
      </c>
      <c r="E1899">
        <v>2</v>
      </c>
      <c r="F1899">
        <v>7</v>
      </c>
      <c r="G1899">
        <v>4</v>
      </c>
      <c r="H1899">
        <v>126</v>
      </c>
      <c r="I1899">
        <v>7</v>
      </c>
      <c r="J1899">
        <v>182</v>
      </c>
      <c r="K1899" t="s">
        <v>200</v>
      </c>
      <c r="L1899">
        <v>13310</v>
      </c>
      <c r="M1899" t="s">
        <v>200</v>
      </c>
      <c r="N1899" t="s">
        <v>259</v>
      </c>
      <c r="O1899">
        <v>5.2592036063110443</v>
      </c>
      <c r="P1899">
        <v>1.6599796096423389</v>
      </c>
      <c r="Q1899">
        <v>1</v>
      </c>
      <c r="R1899">
        <v>0</v>
      </c>
      <c r="S1899">
        <v>5.5555555555555552E-2</v>
      </c>
      <c r="T1899">
        <v>0.69444444444444442</v>
      </c>
      <c r="U1899">
        <v>0</v>
      </c>
      <c r="V1899">
        <v>4.3544240540867829</v>
      </c>
      <c r="W1899">
        <v>4.3544240540867829</v>
      </c>
      <c r="X1899">
        <v>4.1956119746151881</v>
      </c>
    </row>
    <row r="1900" spans="1:24" x14ac:dyDescent="0.2">
      <c r="A1900" t="s">
        <v>149</v>
      </c>
      <c r="B1900" s="14">
        <v>44083</v>
      </c>
      <c r="C1900">
        <v>62</v>
      </c>
      <c r="D1900">
        <v>304</v>
      </c>
      <c r="E1900">
        <v>62</v>
      </c>
      <c r="F1900">
        <v>381</v>
      </c>
      <c r="G1900">
        <v>233</v>
      </c>
      <c r="H1900">
        <v>2364</v>
      </c>
      <c r="I1900">
        <v>380</v>
      </c>
      <c r="J1900">
        <v>2710</v>
      </c>
      <c r="K1900" t="s">
        <v>149</v>
      </c>
      <c r="L1900">
        <v>56190</v>
      </c>
      <c r="M1900" t="s">
        <v>149</v>
      </c>
      <c r="N1900" t="s">
        <v>259</v>
      </c>
      <c r="O1900">
        <v>67.805659369994657</v>
      </c>
      <c r="P1900">
        <v>4.2166456629966396</v>
      </c>
      <c r="Q1900">
        <v>1.63519313304721</v>
      </c>
      <c r="R1900">
        <v>0.98352184312200075</v>
      </c>
      <c r="S1900">
        <v>0.16074450084602371</v>
      </c>
      <c r="T1900">
        <v>2.009306260575296</v>
      </c>
      <c r="U1900">
        <v>0.5</v>
      </c>
      <c r="V1900">
        <v>9.7094737666939359</v>
      </c>
      <c r="W1900">
        <v>9.7094737666939359</v>
      </c>
      <c r="X1900">
        <v>8.9674874991744762</v>
      </c>
    </row>
    <row r="1901" spans="1:24" x14ac:dyDescent="0.2">
      <c r="A1901" t="s">
        <v>121</v>
      </c>
      <c r="B1901" s="14">
        <v>44083</v>
      </c>
      <c r="C1901">
        <v>12</v>
      </c>
      <c r="D1901">
        <v>116</v>
      </c>
      <c r="E1901">
        <v>12</v>
      </c>
      <c r="F1901">
        <v>58</v>
      </c>
      <c r="G1901">
        <v>46</v>
      </c>
      <c r="H1901">
        <v>595</v>
      </c>
      <c r="I1901">
        <v>58</v>
      </c>
      <c r="J1901">
        <v>31</v>
      </c>
      <c r="K1901" t="s">
        <v>121</v>
      </c>
      <c r="L1901">
        <v>31835</v>
      </c>
      <c r="M1901" t="s">
        <v>121</v>
      </c>
      <c r="N1901" t="s">
        <v>259</v>
      </c>
      <c r="O1901">
        <v>18.218941416679751</v>
      </c>
      <c r="P1901">
        <v>2.902461790071476</v>
      </c>
      <c r="Q1901">
        <v>1.2608695652173909</v>
      </c>
      <c r="R1901">
        <v>0.46360322811464882</v>
      </c>
      <c r="S1901">
        <v>9.7478991596638656E-2</v>
      </c>
      <c r="T1901">
        <v>1.2184873949579831</v>
      </c>
      <c r="U1901">
        <v>0</v>
      </c>
      <c r="V1901">
        <v>6.5845524131441087</v>
      </c>
      <c r="W1901">
        <v>6.5845524131441087</v>
      </c>
      <c r="X1901">
        <v>6.2946467724120616</v>
      </c>
    </row>
    <row r="1902" spans="1:24" x14ac:dyDescent="0.2">
      <c r="A1902" t="s">
        <v>169</v>
      </c>
      <c r="B1902" s="14">
        <v>44083</v>
      </c>
      <c r="C1902">
        <v>7</v>
      </c>
      <c r="D1902">
        <v>95</v>
      </c>
      <c r="E1902">
        <v>6</v>
      </c>
      <c r="F1902">
        <v>47</v>
      </c>
      <c r="G1902">
        <v>61</v>
      </c>
      <c r="H1902">
        <v>556</v>
      </c>
      <c r="I1902">
        <v>46</v>
      </c>
      <c r="J1902">
        <v>2400</v>
      </c>
      <c r="K1902" t="s">
        <v>169</v>
      </c>
      <c r="L1902">
        <v>34763</v>
      </c>
      <c r="M1902" t="s">
        <v>169</v>
      </c>
      <c r="N1902" t="s">
        <v>259</v>
      </c>
      <c r="O1902">
        <v>13.52012196875989</v>
      </c>
      <c r="P1902">
        <v>2.6041790919321062</v>
      </c>
      <c r="Q1902">
        <v>0.77049180327868849</v>
      </c>
      <c r="R1902">
        <v>-0.5214525249265054</v>
      </c>
      <c r="S1902">
        <v>8.2733812949640287E-2</v>
      </c>
      <c r="T1902">
        <v>1.0341726618705041</v>
      </c>
      <c r="U1902">
        <v>0</v>
      </c>
      <c r="V1902">
        <v>5.1168992288761039</v>
      </c>
      <c r="W1902">
        <v>5.1168992288761039</v>
      </c>
      <c r="X1902">
        <v>6.1119919679454684</v>
      </c>
    </row>
    <row r="1903" spans="1:24" x14ac:dyDescent="0.2">
      <c r="A1903" t="s">
        <v>96</v>
      </c>
      <c r="B1903" s="14">
        <v>44083</v>
      </c>
      <c r="C1903">
        <v>9</v>
      </c>
      <c r="D1903">
        <v>95</v>
      </c>
      <c r="E1903">
        <v>9</v>
      </c>
      <c r="F1903">
        <v>34</v>
      </c>
      <c r="G1903">
        <v>17</v>
      </c>
      <c r="H1903">
        <v>430</v>
      </c>
      <c r="I1903">
        <v>34</v>
      </c>
      <c r="J1903">
        <v>1020</v>
      </c>
      <c r="K1903" t="s">
        <v>96</v>
      </c>
      <c r="L1903">
        <v>19560</v>
      </c>
      <c r="M1903" t="s">
        <v>96</v>
      </c>
      <c r="N1903" t="s">
        <v>259</v>
      </c>
      <c r="O1903">
        <v>17.382413087934559</v>
      </c>
      <c r="P1903">
        <v>2.8554589530035361</v>
      </c>
      <c r="Q1903">
        <v>2</v>
      </c>
      <c r="R1903">
        <v>1.386294361119891</v>
      </c>
      <c r="S1903">
        <v>7.9069767441860464E-2</v>
      </c>
      <c r="T1903">
        <v>0.98837209302325579</v>
      </c>
      <c r="U1903">
        <v>0</v>
      </c>
      <c r="V1903">
        <v>7.2301254071466818</v>
      </c>
      <c r="W1903">
        <v>7.2301254071466818</v>
      </c>
      <c r="X1903">
        <v>6.0143322914201036</v>
      </c>
    </row>
    <row r="1904" spans="1:24" x14ac:dyDescent="0.2">
      <c r="A1904" t="s">
        <v>99</v>
      </c>
      <c r="B1904" s="14">
        <v>44083</v>
      </c>
      <c r="C1904">
        <v>3</v>
      </c>
      <c r="D1904">
        <v>43</v>
      </c>
      <c r="E1904">
        <v>3</v>
      </c>
      <c r="F1904">
        <v>12</v>
      </c>
      <c r="G1904">
        <v>12</v>
      </c>
      <c r="H1904">
        <v>129</v>
      </c>
      <c r="I1904">
        <v>12</v>
      </c>
      <c r="J1904">
        <v>3760</v>
      </c>
      <c r="K1904" t="s">
        <v>99</v>
      </c>
      <c r="L1904">
        <v>8972</v>
      </c>
      <c r="M1904" t="s">
        <v>99</v>
      </c>
      <c r="N1904" t="s">
        <v>259</v>
      </c>
      <c r="O1904">
        <v>13.374944271065541</v>
      </c>
      <c r="P1904">
        <v>2.5933831261240838</v>
      </c>
      <c r="Q1904">
        <v>1</v>
      </c>
      <c r="R1904">
        <v>0</v>
      </c>
      <c r="S1904">
        <v>9.3023255813953487E-2</v>
      </c>
      <c r="T1904">
        <v>1.1627906976744189</v>
      </c>
      <c r="U1904">
        <v>0</v>
      </c>
      <c r="V1904">
        <v>5.7561738237985027</v>
      </c>
      <c r="W1904">
        <v>5.7561738237985027</v>
      </c>
      <c r="X1904">
        <v>5.9793924483286016</v>
      </c>
    </row>
    <row r="1905" spans="1:24" x14ac:dyDescent="0.2">
      <c r="A1905" t="s">
        <v>124</v>
      </c>
      <c r="B1905" s="14">
        <v>44083</v>
      </c>
      <c r="C1905">
        <v>9</v>
      </c>
      <c r="D1905">
        <v>70</v>
      </c>
      <c r="E1905">
        <v>9</v>
      </c>
      <c r="F1905">
        <v>31</v>
      </c>
      <c r="G1905">
        <v>9</v>
      </c>
      <c r="H1905">
        <v>202</v>
      </c>
      <c r="I1905">
        <v>31</v>
      </c>
      <c r="J1905">
        <v>565</v>
      </c>
      <c r="K1905" t="s">
        <v>124</v>
      </c>
      <c r="L1905">
        <v>11965</v>
      </c>
      <c r="M1905" t="s">
        <v>124</v>
      </c>
      <c r="N1905" t="s">
        <v>259</v>
      </c>
      <c r="O1905">
        <v>25.908900961136649</v>
      </c>
      <c r="P1905">
        <v>3.254586576118855</v>
      </c>
      <c r="Q1905">
        <v>3.1</v>
      </c>
      <c r="R1905">
        <v>2.2628042229822012</v>
      </c>
      <c r="S1905">
        <v>0.15346534653465349</v>
      </c>
      <c r="T1905">
        <v>1.918316831683168</v>
      </c>
      <c r="U1905">
        <v>0</v>
      </c>
      <c r="V1905">
        <v>9.4357076307842256</v>
      </c>
      <c r="W1905">
        <v>9.4357076307842256</v>
      </c>
      <c r="X1905">
        <v>6.8733380398386332</v>
      </c>
    </row>
    <row r="1906" spans="1:24" x14ac:dyDescent="0.2">
      <c r="A1906" t="s">
        <v>105</v>
      </c>
      <c r="B1906" s="14">
        <v>44083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965</v>
      </c>
      <c r="K1906" t="s">
        <v>105</v>
      </c>
      <c r="L1906">
        <v>3619</v>
      </c>
      <c r="M1906" t="s">
        <v>105</v>
      </c>
      <c r="N1906" t="s">
        <v>259</v>
      </c>
      <c r="O1906">
        <v>0</v>
      </c>
      <c r="P1906">
        <v>0</v>
      </c>
      <c r="Q1906">
        <v>1</v>
      </c>
      <c r="R1906">
        <v>0</v>
      </c>
      <c r="S1906">
        <v>0</v>
      </c>
      <c r="T1906">
        <v>0</v>
      </c>
      <c r="U1906">
        <v>0</v>
      </c>
      <c r="V1906">
        <v>2</v>
      </c>
      <c r="W1906">
        <v>2</v>
      </c>
      <c r="X1906">
        <v>2</v>
      </c>
    </row>
    <row r="1907" spans="1:24" x14ac:dyDescent="0.2">
      <c r="A1907" t="s">
        <v>217</v>
      </c>
      <c r="B1907" s="14">
        <v>44083</v>
      </c>
      <c r="C1907">
        <v>11</v>
      </c>
      <c r="D1907">
        <v>191</v>
      </c>
      <c r="E1907">
        <v>11</v>
      </c>
      <c r="F1907">
        <v>76</v>
      </c>
      <c r="G1907">
        <v>45</v>
      </c>
      <c r="H1907">
        <v>1086</v>
      </c>
      <c r="I1907">
        <v>76</v>
      </c>
      <c r="J1907">
        <v>2600</v>
      </c>
      <c r="K1907" t="s">
        <v>217</v>
      </c>
      <c r="L1907">
        <v>56564</v>
      </c>
      <c r="M1907" t="s">
        <v>217</v>
      </c>
      <c r="N1907" t="s">
        <v>259</v>
      </c>
      <c r="O1907">
        <v>13.436107771727601</v>
      </c>
      <c r="P1907">
        <v>2.597945692834847</v>
      </c>
      <c r="Q1907">
        <v>1.6888888888888891</v>
      </c>
      <c r="R1907">
        <v>1.0481417010320231</v>
      </c>
      <c r="S1907">
        <v>6.9981583793738492E-2</v>
      </c>
      <c r="T1907">
        <v>0.87476979742173111</v>
      </c>
      <c r="U1907">
        <v>0</v>
      </c>
      <c r="V1907">
        <v>6.5208571912886004</v>
      </c>
      <c r="W1907">
        <v>6.5208571912886004</v>
      </c>
      <c r="X1907">
        <v>8.1492141709254184</v>
      </c>
    </row>
    <row r="1908" spans="1:24" x14ac:dyDescent="0.2">
      <c r="A1908" t="s">
        <v>78</v>
      </c>
      <c r="B1908" s="14">
        <v>44083</v>
      </c>
      <c r="C1908">
        <v>2</v>
      </c>
      <c r="D1908">
        <v>31</v>
      </c>
      <c r="E1908">
        <v>2</v>
      </c>
      <c r="F1908">
        <v>16</v>
      </c>
      <c r="G1908">
        <v>8</v>
      </c>
      <c r="H1908">
        <v>177</v>
      </c>
      <c r="I1908">
        <v>16</v>
      </c>
      <c r="J1908">
        <v>478</v>
      </c>
      <c r="K1908" t="s">
        <v>78</v>
      </c>
      <c r="L1908">
        <v>14909</v>
      </c>
      <c r="M1908" t="s">
        <v>78</v>
      </c>
      <c r="N1908" t="s">
        <v>259</v>
      </c>
      <c r="O1908">
        <v>10.731772754711921</v>
      </c>
      <c r="P1908">
        <v>2.3732087577875651</v>
      </c>
      <c r="Q1908">
        <v>1.6</v>
      </c>
      <c r="R1908">
        <v>0.94000725849147126</v>
      </c>
      <c r="S1908">
        <v>9.03954802259887E-2</v>
      </c>
      <c r="T1908">
        <v>1.129943502824859</v>
      </c>
      <c r="U1908">
        <v>0</v>
      </c>
      <c r="V1908">
        <v>6.4431595191038946</v>
      </c>
      <c r="W1908">
        <v>6.4431595191038946</v>
      </c>
      <c r="X1908">
        <v>5.8128637111556829</v>
      </c>
    </row>
    <row r="1909" spans="1:24" x14ac:dyDescent="0.2">
      <c r="A1909" t="s">
        <v>30</v>
      </c>
      <c r="B1909" s="14">
        <v>44083</v>
      </c>
      <c r="C1909">
        <v>2</v>
      </c>
      <c r="D1909">
        <v>18</v>
      </c>
      <c r="E1909">
        <v>2</v>
      </c>
      <c r="F1909">
        <v>8</v>
      </c>
      <c r="G1909">
        <v>2</v>
      </c>
      <c r="H1909">
        <v>68</v>
      </c>
      <c r="I1909">
        <v>8</v>
      </c>
      <c r="J1909">
        <v>41</v>
      </c>
      <c r="K1909" t="s">
        <v>30</v>
      </c>
      <c r="L1909">
        <v>3440</v>
      </c>
      <c r="M1909" t="s">
        <v>30</v>
      </c>
      <c r="N1909" t="s">
        <v>259</v>
      </c>
      <c r="O1909">
        <v>23.255813953488371</v>
      </c>
      <c r="P1909">
        <v>3.146555163288574</v>
      </c>
      <c r="Q1909">
        <v>1</v>
      </c>
      <c r="R1909">
        <v>0</v>
      </c>
      <c r="S1909">
        <v>0.1176470588235294</v>
      </c>
      <c r="T1909">
        <v>1.470588235294118</v>
      </c>
      <c r="U1909">
        <v>0</v>
      </c>
      <c r="V1909">
        <v>6.6171433985826917</v>
      </c>
      <c r="W1909">
        <v>5.9</v>
      </c>
      <c r="X1909">
        <v>4.8285714285714274</v>
      </c>
    </row>
    <row r="1910" spans="1:24" x14ac:dyDescent="0.2">
      <c r="A1910" t="s">
        <v>25</v>
      </c>
      <c r="B1910" s="14">
        <v>44083</v>
      </c>
      <c r="C1910">
        <v>45</v>
      </c>
      <c r="D1910">
        <v>253</v>
      </c>
      <c r="E1910">
        <v>45</v>
      </c>
      <c r="F1910">
        <v>279</v>
      </c>
      <c r="G1910">
        <v>152</v>
      </c>
      <c r="H1910">
        <v>1470</v>
      </c>
      <c r="I1910">
        <v>279</v>
      </c>
      <c r="J1910">
        <v>1309</v>
      </c>
      <c r="K1910" t="s">
        <v>25</v>
      </c>
      <c r="L1910">
        <v>47548</v>
      </c>
      <c r="M1910" t="s">
        <v>25</v>
      </c>
      <c r="N1910" t="s">
        <v>259</v>
      </c>
      <c r="O1910">
        <v>58.677546899974757</v>
      </c>
      <c r="P1910">
        <v>4.0720571476970333</v>
      </c>
      <c r="Q1910">
        <v>1.8355263157894739</v>
      </c>
      <c r="R1910">
        <v>1.214662521950179</v>
      </c>
      <c r="S1910">
        <v>0.18979591836734691</v>
      </c>
      <c r="T1910">
        <v>2.3724489795918369</v>
      </c>
      <c r="U1910">
        <v>0.5</v>
      </c>
      <c r="V1910">
        <v>10.159168649239049</v>
      </c>
      <c r="W1910">
        <v>10</v>
      </c>
      <c r="X1910">
        <v>9.985526144013793</v>
      </c>
    </row>
    <row r="1911" spans="1:24" x14ac:dyDescent="0.2">
      <c r="A1911" t="s">
        <v>63</v>
      </c>
      <c r="B1911" s="14">
        <v>44083</v>
      </c>
      <c r="C1911">
        <v>0</v>
      </c>
      <c r="D1911">
        <v>0</v>
      </c>
      <c r="E1911">
        <v>0</v>
      </c>
      <c r="F1911">
        <v>8</v>
      </c>
      <c r="G1911">
        <v>2</v>
      </c>
      <c r="H1911">
        <v>43</v>
      </c>
      <c r="I1911">
        <v>8</v>
      </c>
      <c r="J1911">
        <v>3750</v>
      </c>
      <c r="K1911" t="s">
        <v>63</v>
      </c>
      <c r="L1911">
        <v>7836</v>
      </c>
      <c r="M1911" t="s">
        <v>63</v>
      </c>
      <c r="N1911" t="s">
        <v>259</v>
      </c>
      <c r="O1911">
        <v>10.209290454313431</v>
      </c>
      <c r="P1911">
        <v>2.323298134591588</v>
      </c>
      <c r="Q1911">
        <v>1</v>
      </c>
      <c r="R1911">
        <v>0</v>
      </c>
      <c r="S1911">
        <v>0.186046511627907</v>
      </c>
      <c r="T1911">
        <v>2.3255813953488369</v>
      </c>
      <c r="U1911">
        <v>0</v>
      </c>
      <c r="V1911">
        <v>6.6488795299404249</v>
      </c>
      <c r="W1911">
        <v>5.9</v>
      </c>
      <c r="X1911">
        <v>5.5957624438292939</v>
      </c>
    </row>
    <row r="1912" spans="1:24" x14ac:dyDescent="0.2">
      <c r="A1912" t="s">
        <v>172</v>
      </c>
      <c r="B1912" s="14">
        <v>44083</v>
      </c>
      <c r="C1912">
        <v>2</v>
      </c>
      <c r="D1912">
        <v>23</v>
      </c>
      <c r="E1912">
        <v>2</v>
      </c>
      <c r="F1912">
        <v>10</v>
      </c>
      <c r="G1912">
        <v>1</v>
      </c>
      <c r="H1912">
        <v>114</v>
      </c>
      <c r="I1912">
        <v>10</v>
      </c>
      <c r="J1912">
        <v>3560</v>
      </c>
      <c r="K1912" t="s">
        <v>172</v>
      </c>
      <c r="L1912">
        <v>3729</v>
      </c>
      <c r="M1912" t="s">
        <v>172</v>
      </c>
      <c r="N1912" t="s">
        <v>259</v>
      </c>
      <c r="O1912">
        <v>26.816840976133012</v>
      </c>
      <c r="P1912">
        <v>3.289030084791408</v>
      </c>
      <c r="Q1912">
        <v>1</v>
      </c>
      <c r="R1912">
        <v>0</v>
      </c>
      <c r="S1912">
        <v>8.771929824561403E-2</v>
      </c>
      <c r="T1912">
        <v>1.0964912280701751</v>
      </c>
      <c r="U1912">
        <v>0</v>
      </c>
      <c r="V1912">
        <v>6.3855213128615826</v>
      </c>
      <c r="W1912">
        <v>5.9</v>
      </c>
      <c r="X1912">
        <v>3.8</v>
      </c>
    </row>
    <row r="1913" spans="1:24" x14ac:dyDescent="0.2">
      <c r="A1913" t="s">
        <v>227</v>
      </c>
      <c r="B1913" s="14">
        <v>44083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960</v>
      </c>
      <c r="K1913" t="s">
        <v>227</v>
      </c>
      <c r="L1913">
        <v>1115</v>
      </c>
      <c r="M1913" t="s">
        <v>227</v>
      </c>
      <c r="N1913" t="s">
        <v>259</v>
      </c>
      <c r="O1913">
        <v>0</v>
      </c>
      <c r="P1913">
        <v>0</v>
      </c>
      <c r="Q1913">
        <v>1</v>
      </c>
      <c r="R1913">
        <v>0</v>
      </c>
      <c r="S1913">
        <v>0</v>
      </c>
      <c r="T1913">
        <v>0</v>
      </c>
      <c r="U1913">
        <v>0</v>
      </c>
      <c r="V1913">
        <v>2</v>
      </c>
      <c r="W1913">
        <v>2</v>
      </c>
      <c r="X1913">
        <v>2</v>
      </c>
    </row>
    <row r="1914" spans="1:24" x14ac:dyDescent="0.2">
      <c r="A1914" t="s">
        <v>40</v>
      </c>
      <c r="B1914" s="14">
        <v>44083</v>
      </c>
      <c r="C1914">
        <v>0</v>
      </c>
      <c r="D1914">
        <v>0</v>
      </c>
      <c r="E1914">
        <v>0</v>
      </c>
      <c r="F1914">
        <v>20</v>
      </c>
      <c r="G1914">
        <v>28</v>
      </c>
      <c r="H1914">
        <v>203</v>
      </c>
      <c r="I1914">
        <v>20</v>
      </c>
      <c r="J1914">
        <v>529</v>
      </c>
      <c r="K1914" t="s">
        <v>40</v>
      </c>
      <c r="L1914">
        <v>13219</v>
      </c>
      <c r="M1914" t="s">
        <v>40</v>
      </c>
      <c r="N1914" t="s">
        <v>259</v>
      </c>
      <c r="O1914">
        <v>15.129737499054389</v>
      </c>
      <c r="P1914">
        <v>2.716662177950774</v>
      </c>
      <c r="Q1914">
        <v>0.7142857142857143</v>
      </c>
      <c r="R1914">
        <v>-0.67294447324242579</v>
      </c>
      <c r="S1914">
        <v>9.8522167487684734E-2</v>
      </c>
      <c r="T1914">
        <v>1.2315270935960589</v>
      </c>
      <c r="U1914">
        <v>0</v>
      </c>
      <c r="V1914">
        <v>5.2752447983044073</v>
      </c>
      <c r="W1914">
        <v>5.2752447983044073</v>
      </c>
      <c r="X1914">
        <v>5.5088739464644929</v>
      </c>
    </row>
    <row r="1915" spans="1:24" x14ac:dyDescent="0.2">
      <c r="A1915" t="s">
        <v>228</v>
      </c>
      <c r="B1915" s="14">
        <v>44083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963</v>
      </c>
      <c r="K1915" t="s">
        <v>228</v>
      </c>
      <c r="L1915">
        <v>10473</v>
      </c>
      <c r="M1915" t="s">
        <v>228</v>
      </c>
      <c r="N1915" t="s">
        <v>259</v>
      </c>
      <c r="O1915">
        <v>0</v>
      </c>
      <c r="P1915">
        <v>0</v>
      </c>
      <c r="Q1915">
        <v>1</v>
      </c>
      <c r="R1915">
        <v>0</v>
      </c>
      <c r="S1915">
        <v>0</v>
      </c>
      <c r="T1915">
        <v>0</v>
      </c>
      <c r="U1915">
        <v>0</v>
      </c>
      <c r="V1915">
        <v>2</v>
      </c>
      <c r="W1915">
        <v>2</v>
      </c>
      <c r="X1915">
        <v>2</v>
      </c>
    </row>
    <row r="1916" spans="1:24" x14ac:dyDescent="0.2">
      <c r="A1916" t="s">
        <v>233</v>
      </c>
      <c r="B1916" s="14">
        <v>44083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959</v>
      </c>
      <c r="K1916" t="s">
        <v>233</v>
      </c>
      <c r="L1916">
        <v>82</v>
      </c>
      <c r="M1916" t="s">
        <v>233</v>
      </c>
      <c r="N1916" t="s">
        <v>259</v>
      </c>
      <c r="O1916">
        <v>0</v>
      </c>
      <c r="P1916">
        <v>0</v>
      </c>
      <c r="Q1916">
        <v>1</v>
      </c>
      <c r="R1916">
        <v>0</v>
      </c>
      <c r="S1916">
        <v>0</v>
      </c>
      <c r="T1916">
        <v>0</v>
      </c>
      <c r="U1916">
        <v>0</v>
      </c>
      <c r="V1916">
        <v>2</v>
      </c>
      <c r="W1916">
        <v>2</v>
      </c>
      <c r="X1916">
        <v>2</v>
      </c>
    </row>
    <row r="1917" spans="1:24" x14ac:dyDescent="0.2">
      <c r="A1917" t="s">
        <v>98</v>
      </c>
      <c r="B1917" s="14">
        <v>44083</v>
      </c>
      <c r="C1917">
        <v>2</v>
      </c>
      <c r="D1917">
        <v>43</v>
      </c>
      <c r="E1917">
        <v>2</v>
      </c>
      <c r="F1917">
        <v>11</v>
      </c>
      <c r="G1917">
        <v>11</v>
      </c>
      <c r="H1917">
        <v>156</v>
      </c>
      <c r="I1917">
        <v>10</v>
      </c>
      <c r="J1917">
        <v>3650</v>
      </c>
      <c r="K1917" t="s">
        <v>98</v>
      </c>
      <c r="L1917">
        <v>11403</v>
      </c>
      <c r="M1917" t="s">
        <v>98</v>
      </c>
      <c r="N1917" t="s">
        <v>259</v>
      </c>
      <c r="O1917">
        <v>9.6465842322195918</v>
      </c>
      <c r="P1917">
        <v>2.2666038871171952</v>
      </c>
      <c r="Q1917">
        <v>1</v>
      </c>
      <c r="R1917">
        <v>0</v>
      </c>
      <c r="S1917">
        <v>6.4102564102564097E-2</v>
      </c>
      <c r="T1917">
        <v>0.80128205128205121</v>
      </c>
      <c r="U1917">
        <v>0</v>
      </c>
      <c r="V1917">
        <v>5.0678859383992458</v>
      </c>
      <c r="W1917">
        <v>5.0678859383992458</v>
      </c>
      <c r="X1917">
        <v>4.9188500218680113</v>
      </c>
    </row>
    <row r="1918" spans="1:24" x14ac:dyDescent="0.2">
      <c r="A1918" t="s">
        <v>203</v>
      </c>
      <c r="B1918" s="14">
        <v>44083</v>
      </c>
      <c r="C1918">
        <v>9</v>
      </c>
      <c r="D1918">
        <v>104</v>
      </c>
      <c r="E1918">
        <v>9</v>
      </c>
      <c r="F1918">
        <v>28</v>
      </c>
      <c r="G1918">
        <v>5</v>
      </c>
      <c r="H1918">
        <v>336</v>
      </c>
      <c r="I1918">
        <v>28</v>
      </c>
      <c r="J1918">
        <v>3570</v>
      </c>
      <c r="K1918" t="s">
        <v>203</v>
      </c>
      <c r="L1918">
        <v>18298</v>
      </c>
      <c r="M1918" t="s">
        <v>203</v>
      </c>
      <c r="N1918" t="s">
        <v>259</v>
      </c>
      <c r="O1918">
        <v>15.30221882172915</v>
      </c>
      <c r="P1918">
        <v>2.7279978389119059</v>
      </c>
      <c r="Q1918">
        <v>2.8</v>
      </c>
      <c r="R1918">
        <v>2.0592388343623158</v>
      </c>
      <c r="S1918">
        <v>8.3333333333333329E-2</v>
      </c>
      <c r="T1918">
        <v>1.041666666666667</v>
      </c>
      <c r="U1918">
        <v>0</v>
      </c>
      <c r="V1918">
        <v>7.8289033399408883</v>
      </c>
      <c r="W1918">
        <v>7.8289033399408883</v>
      </c>
      <c r="X1918">
        <v>6.205354579720967</v>
      </c>
    </row>
    <row r="1919" spans="1:24" x14ac:dyDescent="0.2">
      <c r="A1919" t="s">
        <v>69</v>
      </c>
      <c r="B1919" s="14">
        <v>44083</v>
      </c>
      <c r="C1919">
        <v>125</v>
      </c>
      <c r="D1919">
        <v>1471</v>
      </c>
      <c r="E1919">
        <v>124</v>
      </c>
      <c r="F1919">
        <v>694</v>
      </c>
      <c r="G1919">
        <v>510</v>
      </c>
      <c r="H1919">
        <v>6781</v>
      </c>
      <c r="I1919">
        <v>691</v>
      </c>
      <c r="J1919">
        <v>70</v>
      </c>
      <c r="K1919" t="s">
        <v>69</v>
      </c>
      <c r="L1919">
        <v>225707</v>
      </c>
      <c r="M1919" t="s">
        <v>69</v>
      </c>
      <c r="N1919" t="s">
        <v>259</v>
      </c>
      <c r="O1919">
        <v>30.74782793621819</v>
      </c>
      <c r="P1919">
        <v>3.4258193555371248</v>
      </c>
      <c r="Q1919">
        <v>1.36078431372549</v>
      </c>
      <c r="R1919">
        <v>0.61612246957686612</v>
      </c>
      <c r="S1919">
        <v>0.1019023742810795</v>
      </c>
      <c r="T1919">
        <v>1.2737796785134941</v>
      </c>
      <c r="U1919">
        <v>0.5</v>
      </c>
      <c r="V1919">
        <v>7.8157215036274854</v>
      </c>
      <c r="W1919">
        <v>7.8157215036274854</v>
      </c>
      <c r="X1919">
        <v>7.9801076156161894</v>
      </c>
    </row>
    <row r="1920" spans="1:24" x14ac:dyDescent="0.2">
      <c r="A1920" t="s">
        <v>123</v>
      </c>
      <c r="B1920" s="14">
        <v>44083</v>
      </c>
      <c r="C1920">
        <v>88</v>
      </c>
      <c r="D1920">
        <v>1014</v>
      </c>
      <c r="E1920">
        <v>87</v>
      </c>
      <c r="F1920">
        <v>408</v>
      </c>
      <c r="G1920">
        <v>195</v>
      </c>
      <c r="H1920">
        <v>4878</v>
      </c>
      <c r="I1920">
        <v>407</v>
      </c>
      <c r="J1920">
        <v>7100</v>
      </c>
      <c r="K1920" t="s">
        <v>123</v>
      </c>
      <c r="L1920">
        <v>141817</v>
      </c>
      <c r="M1920" t="s">
        <v>123</v>
      </c>
      <c r="N1920" t="s">
        <v>259</v>
      </c>
      <c r="O1920">
        <v>28.769470514818391</v>
      </c>
      <c r="P1920">
        <v>3.3593147733210511</v>
      </c>
      <c r="Q1920">
        <v>2.092307692307692</v>
      </c>
      <c r="R1920">
        <v>1.47653523168083</v>
      </c>
      <c r="S1920">
        <v>8.3435834358343577E-2</v>
      </c>
      <c r="T1920">
        <v>1.0429479294792949</v>
      </c>
      <c r="U1920">
        <v>0.5</v>
      </c>
      <c r="V1920">
        <v>8.3787979344811756</v>
      </c>
      <c r="W1920">
        <v>8.3787979344811756</v>
      </c>
      <c r="X1920">
        <v>8.2295748765175887</v>
      </c>
    </row>
    <row r="1921" spans="1:24" x14ac:dyDescent="0.2">
      <c r="A1921" t="s">
        <v>72</v>
      </c>
      <c r="B1921" s="14">
        <v>44083</v>
      </c>
      <c r="C1921">
        <v>25</v>
      </c>
      <c r="D1921">
        <v>195</v>
      </c>
      <c r="E1921">
        <v>25</v>
      </c>
      <c r="F1921">
        <v>111</v>
      </c>
      <c r="G1921">
        <v>63</v>
      </c>
      <c r="H1921">
        <v>761</v>
      </c>
      <c r="I1921">
        <v>111</v>
      </c>
      <c r="J1921">
        <v>6000</v>
      </c>
      <c r="K1921" t="s">
        <v>72</v>
      </c>
      <c r="L1921">
        <v>29564</v>
      </c>
      <c r="M1921" t="s">
        <v>72</v>
      </c>
      <c r="N1921" t="s">
        <v>259</v>
      </c>
      <c r="O1921">
        <v>37.545663644973622</v>
      </c>
      <c r="P1921">
        <v>3.6255578893837401</v>
      </c>
      <c r="Q1921">
        <v>1.7619047619047621</v>
      </c>
      <c r="R1921">
        <v>1.1327909498416029</v>
      </c>
      <c r="S1921">
        <v>0.1458607095926413</v>
      </c>
      <c r="T1921">
        <v>1.8232588699080161</v>
      </c>
      <c r="U1921">
        <v>0.5</v>
      </c>
      <c r="V1921">
        <v>9.0816077091333582</v>
      </c>
      <c r="W1921">
        <v>9.0816077091333582</v>
      </c>
      <c r="X1921">
        <v>8.6348192053233142</v>
      </c>
    </row>
    <row r="1922" spans="1:24" x14ac:dyDescent="0.2">
      <c r="A1922" t="s">
        <v>174</v>
      </c>
      <c r="B1922" s="14">
        <v>44083</v>
      </c>
      <c r="C1922">
        <v>5</v>
      </c>
      <c r="D1922">
        <v>106</v>
      </c>
      <c r="E1922">
        <v>5</v>
      </c>
      <c r="F1922">
        <v>42</v>
      </c>
      <c r="G1922">
        <v>26</v>
      </c>
      <c r="H1922">
        <v>452</v>
      </c>
      <c r="I1922">
        <v>42</v>
      </c>
      <c r="J1922">
        <v>2530</v>
      </c>
      <c r="K1922" t="s">
        <v>174</v>
      </c>
      <c r="L1922">
        <v>25852</v>
      </c>
      <c r="M1922" t="s">
        <v>174</v>
      </c>
      <c r="N1922" t="s">
        <v>259</v>
      </c>
      <c r="O1922">
        <v>16.24632523595853</v>
      </c>
      <c r="P1922">
        <v>2.7878667438767648</v>
      </c>
      <c r="Q1922">
        <v>1.615384615384615</v>
      </c>
      <c r="R1922">
        <v>0.95914616052377255</v>
      </c>
      <c r="S1922">
        <v>9.2920353982300891E-2</v>
      </c>
      <c r="T1922">
        <v>1.1615044247787609</v>
      </c>
      <c r="U1922">
        <v>0</v>
      </c>
      <c r="V1922">
        <v>6.9085173291792987</v>
      </c>
      <c r="W1922">
        <v>6.9085173291792987</v>
      </c>
      <c r="X1922">
        <v>7.123039129250075</v>
      </c>
    </row>
    <row r="1923" spans="1:24" x14ac:dyDescent="0.2">
      <c r="A1923" t="s">
        <v>146</v>
      </c>
      <c r="B1923" s="14">
        <v>44083</v>
      </c>
      <c r="C1923">
        <v>47</v>
      </c>
      <c r="D1923">
        <v>789</v>
      </c>
      <c r="E1923">
        <v>47</v>
      </c>
      <c r="F1923">
        <v>270</v>
      </c>
      <c r="G1923">
        <v>188</v>
      </c>
      <c r="H1923">
        <v>4055</v>
      </c>
      <c r="I1923">
        <v>267</v>
      </c>
      <c r="J1923">
        <v>9000</v>
      </c>
      <c r="K1923" t="s">
        <v>146</v>
      </c>
      <c r="L1923">
        <v>197168</v>
      </c>
      <c r="M1923" t="s">
        <v>146</v>
      </c>
      <c r="N1923" t="s">
        <v>259</v>
      </c>
      <c r="O1923">
        <v>13.693905704779681</v>
      </c>
      <c r="P1923">
        <v>2.6169508947966529</v>
      </c>
      <c r="Q1923">
        <v>1.436170212765957</v>
      </c>
      <c r="R1923">
        <v>0.72395999233685115</v>
      </c>
      <c r="S1923">
        <v>6.5844636251541314E-2</v>
      </c>
      <c r="T1923">
        <v>0.82305795314426644</v>
      </c>
      <c r="U1923">
        <v>0.5</v>
      </c>
      <c r="V1923">
        <v>6.6639688402777706</v>
      </c>
      <c r="W1923">
        <v>6.6639688402777706</v>
      </c>
      <c r="X1923">
        <v>6.7594648856802966</v>
      </c>
    </row>
    <row r="1924" spans="1:24" x14ac:dyDescent="0.2">
      <c r="A1924" t="s">
        <v>118</v>
      </c>
      <c r="B1924" s="14">
        <v>44083</v>
      </c>
      <c r="C1924">
        <v>0</v>
      </c>
      <c r="D1924">
        <v>0</v>
      </c>
      <c r="E1924">
        <v>0</v>
      </c>
      <c r="F1924">
        <v>2</v>
      </c>
      <c r="G1924">
        <v>22</v>
      </c>
      <c r="H1924">
        <v>35</v>
      </c>
      <c r="I1924">
        <v>2</v>
      </c>
      <c r="J1924">
        <v>482</v>
      </c>
      <c r="K1924" t="s">
        <v>118</v>
      </c>
      <c r="L1924">
        <v>10137</v>
      </c>
      <c r="M1924" t="s">
        <v>118</v>
      </c>
      <c r="N1924" t="s">
        <v>259</v>
      </c>
      <c r="O1924">
        <v>1.9729703067968829</v>
      </c>
      <c r="P1924">
        <v>0.67954017715372839</v>
      </c>
      <c r="Q1924">
        <v>0.45454545454545447</v>
      </c>
      <c r="R1924">
        <v>-1.5769147207285401</v>
      </c>
      <c r="S1924">
        <v>5.7142857142857141E-2</v>
      </c>
      <c r="T1924">
        <v>0.7142857142857143</v>
      </c>
      <c r="U1924">
        <v>0</v>
      </c>
      <c r="V1924">
        <v>1.816911170710902</v>
      </c>
      <c r="W1924">
        <v>1.816911170710902</v>
      </c>
      <c r="X1924">
        <v>5.233869196145684</v>
      </c>
    </row>
    <row r="1925" spans="1:24" x14ac:dyDescent="0.2">
      <c r="A1925" t="s">
        <v>108</v>
      </c>
      <c r="B1925" s="14">
        <v>44083</v>
      </c>
      <c r="C1925">
        <v>3</v>
      </c>
      <c r="D1925">
        <v>13</v>
      </c>
      <c r="E1925">
        <v>3</v>
      </c>
      <c r="F1925">
        <v>55</v>
      </c>
      <c r="G1925">
        <v>95</v>
      </c>
      <c r="H1925">
        <v>293</v>
      </c>
      <c r="I1925">
        <v>55</v>
      </c>
      <c r="J1925">
        <v>4001</v>
      </c>
      <c r="K1925" t="s">
        <v>108</v>
      </c>
      <c r="L1925">
        <v>6658</v>
      </c>
      <c r="M1925" t="s">
        <v>108</v>
      </c>
      <c r="N1925" t="s">
        <v>259</v>
      </c>
      <c r="O1925">
        <v>82.607389606488439</v>
      </c>
      <c r="P1925">
        <v>4.4140991390736826</v>
      </c>
      <c r="Q1925">
        <v>0.57894736842105265</v>
      </c>
      <c r="R1925">
        <v>-1.0930874127361401</v>
      </c>
      <c r="S1925">
        <v>0.1877133105802048</v>
      </c>
      <c r="T1925">
        <v>2.346416382252559</v>
      </c>
      <c r="U1925">
        <v>0</v>
      </c>
      <c r="V1925">
        <v>7.6674281085901033</v>
      </c>
      <c r="W1925">
        <v>7.6674281085901033</v>
      </c>
      <c r="X1925">
        <v>9.4433610303133033</v>
      </c>
    </row>
    <row r="1926" spans="1:24" x14ac:dyDescent="0.2">
      <c r="A1926" t="s">
        <v>51</v>
      </c>
      <c r="B1926" s="14">
        <v>44083</v>
      </c>
      <c r="C1926">
        <v>2</v>
      </c>
      <c r="D1926">
        <v>16</v>
      </c>
      <c r="E1926">
        <v>2</v>
      </c>
      <c r="F1926">
        <v>5</v>
      </c>
      <c r="G1926">
        <v>9</v>
      </c>
      <c r="H1926">
        <v>65</v>
      </c>
      <c r="I1926">
        <v>5</v>
      </c>
      <c r="J1926">
        <v>998</v>
      </c>
      <c r="K1926" t="s">
        <v>51</v>
      </c>
      <c r="L1926">
        <v>10068</v>
      </c>
      <c r="M1926" t="s">
        <v>51</v>
      </c>
      <c r="N1926" t="s">
        <v>259</v>
      </c>
      <c r="O1926">
        <v>4.9662296384584828</v>
      </c>
      <c r="P1926">
        <v>1.602660928155077</v>
      </c>
      <c r="Q1926">
        <v>1</v>
      </c>
      <c r="R1926">
        <v>0</v>
      </c>
      <c r="S1926">
        <v>7.6923076923076927E-2</v>
      </c>
      <c r="T1926">
        <v>0.96153846153846156</v>
      </c>
      <c r="U1926">
        <v>0</v>
      </c>
      <c r="V1926">
        <v>4.5641993896935382</v>
      </c>
      <c r="W1926">
        <v>4.4000000000000004</v>
      </c>
      <c r="X1926">
        <v>4.9490097876243571</v>
      </c>
    </row>
    <row r="1927" spans="1:24" x14ac:dyDescent="0.2">
      <c r="A1927" t="s">
        <v>164</v>
      </c>
      <c r="B1927" s="14">
        <v>44083</v>
      </c>
      <c r="C1927">
        <v>2</v>
      </c>
      <c r="D1927">
        <v>15</v>
      </c>
      <c r="E1927">
        <v>1</v>
      </c>
      <c r="F1927">
        <v>4</v>
      </c>
      <c r="G1927">
        <v>1</v>
      </c>
      <c r="H1927">
        <v>33</v>
      </c>
      <c r="I1927">
        <v>3</v>
      </c>
      <c r="J1927">
        <v>3574</v>
      </c>
      <c r="K1927" t="s">
        <v>164</v>
      </c>
      <c r="L1927">
        <v>5700</v>
      </c>
      <c r="M1927" t="s">
        <v>164</v>
      </c>
      <c r="N1927" t="s">
        <v>259</v>
      </c>
      <c r="O1927">
        <v>7.0175438596491224</v>
      </c>
      <c r="P1927">
        <v>1.9484132792734321</v>
      </c>
      <c r="Q1927">
        <v>1</v>
      </c>
      <c r="R1927">
        <v>0</v>
      </c>
      <c r="S1927">
        <v>9.0909090909090912E-2</v>
      </c>
      <c r="T1927">
        <v>1.136363636363636</v>
      </c>
      <c r="U1927">
        <v>0</v>
      </c>
      <c r="V1927">
        <v>5.0847769156370681</v>
      </c>
      <c r="W1927">
        <v>4.4000000000000004</v>
      </c>
      <c r="X1927">
        <v>3.7142857142857131</v>
      </c>
    </row>
    <row r="1928" spans="1:24" x14ac:dyDescent="0.2">
      <c r="A1928" t="s">
        <v>135</v>
      </c>
      <c r="B1928" s="14">
        <v>44083</v>
      </c>
      <c r="C1928">
        <v>0</v>
      </c>
      <c r="D1928">
        <v>0</v>
      </c>
      <c r="E1928">
        <v>0</v>
      </c>
      <c r="F1928">
        <v>2</v>
      </c>
      <c r="G1928">
        <v>2</v>
      </c>
      <c r="H1928">
        <v>14</v>
      </c>
      <c r="I1928">
        <v>2</v>
      </c>
      <c r="J1928">
        <v>3652</v>
      </c>
      <c r="K1928" t="s">
        <v>135</v>
      </c>
      <c r="L1928">
        <v>5115</v>
      </c>
      <c r="M1928" t="s">
        <v>135</v>
      </c>
      <c r="N1928" t="s">
        <v>259</v>
      </c>
      <c r="O1928">
        <v>3.910068426197459</v>
      </c>
      <c r="P1928">
        <v>1.3635548741504011</v>
      </c>
      <c r="Q1928">
        <v>1</v>
      </c>
      <c r="R1928">
        <v>0</v>
      </c>
      <c r="S1928">
        <v>0.14285714285714279</v>
      </c>
      <c r="T1928">
        <v>1.785714285714286</v>
      </c>
      <c r="U1928">
        <v>0</v>
      </c>
      <c r="V1928">
        <v>5.1492691598646871</v>
      </c>
      <c r="W1928">
        <v>4.4000000000000004</v>
      </c>
      <c r="X1928">
        <v>4.3999999999999986</v>
      </c>
    </row>
    <row r="1929" spans="1:24" x14ac:dyDescent="0.2">
      <c r="A1929" t="s">
        <v>86</v>
      </c>
      <c r="B1929" s="14">
        <v>44083</v>
      </c>
      <c r="C1929">
        <v>4</v>
      </c>
      <c r="D1929">
        <v>185</v>
      </c>
      <c r="E1929">
        <v>4</v>
      </c>
      <c r="F1929">
        <v>38</v>
      </c>
      <c r="G1929">
        <v>101</v>
      </c>
      <c r="H1929">
        <v>798</v>
      </c>
      <c r="I1929">
        <v>37</v>
      </c>
      <c r="J1929">
        <v>480</v>
      </c>
      <c r="K1929" t="s">
        <v>86</v>
      </c>
      <c r="L1929">
        <v>11913</v>
      </c>
      <c r="M1929" t="s">
        <v>86</v>
      </c>
      <c r="N1929" t="s">
        <v>259</v>
      </c>
      <c r="O1929">
        <v>31.897926634768741</v>
      </c>
      <c r="P1929">
        <v>3.4625410119032072</v>
      </c>
      <c r="Q1929">
        <v>0.37623762376237618</v>
      </c>
      <c r="R1929">
        <v>-1.9550687142297469</v>
      </c>
      <c r="S1929">
        <v>4.6365914786967423E-2</v>
      </c>
      <c r="T1929">
        <v>0.57957393483709274</v>
      </c>
      <c r="U1929">
        <v>0</v>
      </c>
      <c r="V1929">
        <v>4.0870462325105521</v>
      </c>
      <c r="W1929">
        <v>4.0870462325105521</v>
      </c>
      <c r="X1929">
        <v>4.7312547413891819</v>
      </c>
    </row>
    <row r="1930" spans="1:24" x14ac:dyDescent="0.2">
      <c r="A1930" t="s">
        <v>76</v>
      </c>
      <c r="B1930" s="14">
        <v>44083</v>
      </c>
      <c r="C1930">
        <v>2</v>
      </c>
      <c r="D1930">
        <v>28</v>
      </c>
      <c r="E1930">
        <v>2</v>
      </c>
      <c r="F1930">
        <v>11</v>
      </c>
      <c r="G1930">
        <v>5</v>
      </c>
      <c r="H1930">
        <v>103</v>
      </c>
      <c r="I1930">
        <v>11</v>
      </c>
      <c r="J1930">
        <v>466</v>
      </c>
      <c r="K1930" t="s">
        <v>76</v>
      </c>
      <c r="L1930">
        <v>6573</v>
      </c>
      <c r="M1930" t="s">
        <v>76</v>
      </c>
      <c r="N1930" t="s">
        <v>259</v>
      </c>
      <c r="O1930">
        <v>16.735128556214821</v>
      </c>
      <c r="P1930">
        <v>2.817510016510977</v>
      </c>
      <c r="Q1930">
        <v>1.1000000000000001</v>
      </c>
      <c r="R1930">
        <v>0.1906203596086499</v>
      </c>
      <c r="S1930">
        <v>0.1067961165048544</v>
      </c>
      <c r="T1930">
        <v>1.334951456310679</v>
      </c>
      <c r="U1930">
        <v>0</v>
      </c>
      <c r="V1930">
        <v>6.3430818324303067</v>
      </c>
      <c r="W1930">
        <v>6.3430818324303067</v>
      </c>
      <c r="X1930">
        <v>5.9600272220704937</v>
      </c>
    </row>
    <row r="1931" spans="1:24" x14ac:dyDescent="0.2">
      <c r="A1931" t="s">
        <v>249</v>
      </c>
      <c r="B1931" s="14">
        <v>44083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3067</v>
      </c>
      <c r="K1931" t="s">
        <v>249</v>
      </c>
      <c r="L1931">
        <v>1</v>
      </c>
      <c r="M1931" t="s">
        <v>249</v>
      </c>
      <c r="N1931" t="s">
        <v>259</v>
      </c>
      <c r="O1931">
        <v>0</v>
      </c>
      <c r="P1931">
        <v>0</v>
      </c>
      <c r="Q1931">
        <v>1</v>
      </c>
      <c r="R1931">
        <v>0</v>
      </c>
      <c r="S1931">
        <v>0</v>
      </c>
      <c r="T1931">
        <v>0</v>
      </c>
      <c r="U1931">
        <v>0</v>
      </c>
      <c r="V1931">
        <v>2</v>
      </c>
      <c r="W1931">
        <v>2</v>
      </c>
      <c r="X1931">
        <v>2</v>
      </c>
    </row>
    <row r="1932" spans="1:24" x14ac:dyDescent="0.2">
      <c r="A1932" t="s">
        <v>47</v>
      </c>
      <c r="B1932" s="14">
        <v>44083</v>
      </c>
      <c r="C1932">
        <v>6</v>
      </c>
      <c r="D1932">
        <v>24</v>
      </c>
      <c r="E1932">
        <v>6</v>
      </c>
      <c r="F1932">
        <v>20</v>
      </c>
      <c r="G1932">
        <v>15</v>
      </c>
      <c r="H1932">
        <v>136</v>
      </c>
      <c r="I1932">
        <v>20</v>
      </c>
      <c r="J1932">
        <v>9200</v>
      </c>
      <c r="K1932" t="s">
        <v>47</v>
      </c>
      <c r="L1932">
        <v>19310</v>
      </c>
      <c r="M1932" t="s">
        <v>47</v>
      </c>
      <c r="N1932" t="s">
        <v>259</v>
      </c>
      <c r="O1932">
        <v>10.35732780942517</v>
      </c>
      <c r="P1932">
        <v>2.337694270107614</v>
      </c>
      <c r="Q1932">
        <v>1.333333333333333</v>
      </c>
      <c r="R1932">
        <v>0.57536414490356169</v>
      </c>
      <c r="S1932">
        <v>0.1470588235294118</v>
      </c>
      <c r="T1932">
        <v>1.838235294117647</v>
      </c>
      <c r="U1932">
        <v>0</v>
      </c>
      <c r="V1932">
        <v>6.7512937091288219</v>
      </c>
      <c r="W1932">
        <v>6.7512937091288219</v>
      </c>
      <c r="X1932">
        <v>5.3411109393121894</v>
      </c>
    </row>
    <row r="1933" spans="1:24" x14ac:dyDescent="0.2">
      <c r="A1933" t="s">
        <v>33</v>
      </c>
      <c r="B1933" s="14">
        <v>44083</v>
      </c>
      <c r="C1933">
        <v>90</v>
      </c>
      <c r="D1933">
        <v>720</v>
      </c>
      <c r="E1933">
        <v>90</v>
      </c>
      <c r="F1933">
        <v>517</v>
      </c>
      <c r="G1933">
        <v>281</v>
      </c>
      <c r="H1933">
        <v>2971</v>
      </c>
      <c r="I1933">
        <v>514</v>
      </c>
      <c r="J1933">
        <v>2610</v>
      </c>
      <c r="K1933" t="s">
        <v>33</v>
      </c>
      <c r="L1933">
        <v>126846</v>
      </c>
      <c r="M1933" t="s">
        <v>33</v>
      </c>
      <c r="N1933" t="s">
        <v>259</v>
      </c>
      <c r="O1933">
        <v>40.758084606530751</v>
      </c>
      <c r="P1933">
        <v>3.707654215261424</v>
      </c>
      <c r="Q1933">
        <v>1.839857651245552</v>
      </c>
      <c r="R1933">
        <v>1.2193764103493669</v>
      </c>
      <c r="S1933">
        <v>0.17300572197913161</v>
      </c>
      <c r="T1933">
        <v>2.1625715247391448</v>
      </c>
      <c r="U1933">
        <v>0.5</v>
      </c>
      <c r="V1933">
        <v>9.5896021503499362</v>
      </c>
      <c r="W1933">
        <v>9.5896021503499362</v>
      </c>
      <c r="X1933">
        <v>9.9413717357642817</v>
      </c>
    </row>
    <row r="1934" spans="1:24" x14ac:dyDescent="0.2">
      <c r="A1934" t="s">
        <v>27</v>
      </c>
      <c r="B1934" s="14">
        <v>44083</v>
      </c>
      <c r="C1934">
        <v>45</v>
      </c>
      <c r="D1934">
        <v>502</v>
      </c>
      <c r="E1934">
        <v>44</v>
      </c>
      <c r="F1934">
        <v>201</v>
      </c>
      <c r="G1934">
        <v>122</v>
      </c>
      <c r="H1934">
        <v>2443</v>
      </c>
      <c r="I1934">
        <v>200</v>
      </c>
      <c r="J1934">
        <v>3780</v>
      </c>
      <c r="K1934" t="s">
        <v>27</v>
      </c>
      <c r="L1934">
        <v>61648</v>
      </c>
      <c r="M1934" t="s">
        <v>27</v>
      </c>
      <c r="N1934" t="s">
        <v>259</v>
      </c>
      <c r="O1934">
        <v>32.604464053983911</v>
      </c>
      <c r="P1934">
        <v>3.4844492131693201</v>
      </c>
      <c r="Q1934">
        <v>1.6475409836065571</v>
      </c>
      <c r="R1934">
        <v>0.99856772665163829</v>
      </c>
      <c r="S1934">
        <v>8.1866557511256655E-2</v>
      </c>
      <c r="T1934">
        <v>1.0233319688907081</v>
      </c>
      <c r="U1934">
        <v>0.5</v>
      </c>
      <c r="V1934">
        <v>8.006348908711665</v>
      </c>
      <c r="W1934">
        <v>8.006348908711665</v>
      </c>
      <c r="X1934">
        <v>7.7106897374542536</v>
      </c>
    </row>
    <row r="1935" spans="1:24" x14ac:dyDescent="0.2">
      <c r="A1935" t="s">
        <v>26</v>
      </c>
      <c r="B1935" s="14">
        <v>44083</v>
      </c>
      <c r="C1935">
        <v>184</v>
      </c>
      <c r="D1935">
        <v>1490</v>
      </c>
      <c r="E1935">
        <v>183</v>
      </c>
      <c r="F1935">
        <v>892</v>
      </c>
      <c r="G1935">
        <v>525</v>
      </c>
      <c r="H1935">
        <v>7421</v>
      </c>
      <c r="I1935">
        <v>891</v>
      </c>
      <c r="J1935">
        <v>6100</v>
      </c>
      <c r="K1935" t="s">
        <v>26</v>
      </c>
      <c r="L1935">
        <v>200806</v>
      </c>
      <c r="M1935" t="s">
        <v>26</v>
      </c>
      <c r="N1935" t="s">
        <v>259</v>
      </c>
      <c r="O1935">
        <v>44.4209834367499</v>
      </c>
      <c r="P1935">
        <v>3.7937119577248062</v>
      </c>
      <c r="Q1935">
        <v>1.6990476190476189</v>
      </c>
      <c r="R1935">
        <v>1.060135739976771</v>
      </c>
      <c r="S1935">
        <v>0.1200646813097965</v>
      </c>
      <c r="T1935">
        <v>1.500808516372456</v>
      </c>
      <c r="U1935">
        <v>0.5</v>
      </c>
      <c r="V1935">
        <v>8.8546562140740335</v>
      </c>
      <c r="W1935">
        <v>8.8546562140740335</v>
      </c>
      <c r="X1935">
        <v>8.2199751917463217</v>
      </c>
    </row>
    <row r="1936" spans="1:24" x14ac:dyDescent="0.2">
      <c r="A1936" t="s">
        <v>56</v>
      </c>
      <c r="B1936" s="14">
        <v>44083</v>
      </c>
      <c r="C1936">
        <v>1</v>
      </c>
      <c r="D1936">
        <v>10</v>
      </c>
      <c r="E1936">
        <v>1</v>
      </c>
      <c r="F1936">
        <v>4</v>
      </c>
      <c r="G1936">
        <v>2</v>
      </c>
      <c r="H1936">
        <v>22</v>
      </c>
      <c r="I1936">
        <v>4</v>
      </c>
      <c r="J1936">
        <v>1066</v>
      </c>
      <c r="K1936" t="s">
        <v>56</v>
      </c>
      <c r="L1936">
        <v>6778</v>
      </c>
      <c r="M1936" t="s">
        <v>56</v>
      </c>
      <c r="N1936" t="s">
        <v>259</v>
      </c>
      <c r="O1936">
        <v>5.9014458542342876</v>
      </c>
      <c r="P1936">
        <v>1.7751973809290771</v>
      </c>
      <c r="Q1936">
        <v>1</v>
      </c>
      <c r="R1936">
        <v>0</v>
      </c>
      <c r="S1936">
        <v>0.1818181818181818</v>
      </c>
      <c r="T1936">
        <v>2.2727272727272729</v>
      </c>
      <c r="U1936">
        <v>0</v>
      </c>
      <c r="V1936">
        <v>6.0479246536563496</v>
      </c>
      <c r="W1936">
        <v>4.4000000000000004</v>
      </c>
      <c r="X1936">
        <v>4.3010028809035417</v>
      </c>
    </row>
    <row r="1937" spans="1:24" x14ac:dyDescent="0.2">
      <c r="A1937" t="s">
        <v>67</v>
      </c>
      <c r="B1937" s="14">
        <v>44083</v>
      </c>
      <c r="C1937">
        <v>1</v>
      </c>
      <c r="D1937">
        <v>27</v>
      </c>
      <c r="E1937">
        <v>1</v>
      </c>
      <c r="F1937">
        <v>7</v>
      </c>
      <c r="G1937">
        <v>3</v>
      </c>
      <c r="H1937">
        <v>219</v>
      </c>
      <c r="I1937">
        <v>7</v>
      </c>
      <c r="J1937">
        <v>9800</v>
      </c>
      <c r="K1937" t="s">
        <v>67</v>
      </c>
      <c r="L1937">
        <v>14466</v>
      </c>
      <c r="M1937" t="s">
        <v>67</v>
      </c>
      <c r="N1937" t="s">
        <v>259</v>
      </c>
      <c r="O1937">
        <v>4.8389326697082824</v>
      </c>
      <c r="P1937">
        <v>1.5766941736222699</v>
      </c>
      <c r="Q1937">
        <v>1</v>
      </c>
      <c r="R1937">
        <v>0</v>
      </c>
      <c r="S1937">
        <v>3.1963470319634701E-2</v>
      </c>
      <c r="T1937">
        <v>0.3995433789954338</v>
      </c>
      <c r="U1937">
        <v>0</v>
      </c>
      <c r="V1937">
        <v>3.9762375526177038</v>
      </c>
      <c r="W1937">
        <v>3.9762375526177038</v>
      </c>
      <c r="X1937">
        <v>3.7057624706190979</v>
      </c>
    </row>
    <row r="1938" spans="1:24" x14ac:dyDescent="0.2">
      <c r="A1938" t="s">
        <v>165</v>
      </c>
      <c r="B1938" s="14">
        <v>44083</v>
      </c>
      <c r="C1938">
        <v>8</v>
      </c>
      <c r="D1938">
        <v>76</v>
      </c>
      <c r="E1938">
        <v>8</v>
      </c>
      <c r="F1938">
        <v>28</v>
      </c>
      <c r="G1938">
        <v>6</v>
      </c>
      <c r="H1938">
        <v>328</v>
      </c>
      <c r="I1938">
        <v>28</v>
      </c>
      <c r="J1938">
        <v>1326</v>
      </c>
      <c r="K1938" t="s">
        <v>165</v>
      </c>
      <c r="L1938">
        <v>10726</v>
      </c>
      <c r="M1938" t="s">
        <v>165</v>
      </c>
      <c r="N1938" t="s">
        <v>259</v>
      </c>
      <c r="O1938">
        <v>26.104792093977249</v>
      </c>
      <c r="P1938">
        <v>3.262118902608516</v>
      </c>
      <c r="Q1938">
        <v>2.8</v>
      </c>
      <c r="R1938">
        <v>2.0592388343623158</v>
      </c>
      <c r="S1938">
        <v>8.5365853658536592E-2</v>
      </c>
      <c r="T1938">
        <v>1.0670731707317069</v>
      </c>
      <c r="U1938">
        <v>0</v>
      </c>
      <c r="V1938">
        <v>8.3884309077025385</v>
      </c>
      <c r="W1938">
        <v>8.3884309077025385</v>
      </c>
      <c r="X1938">
        <v>6.0675212409236732</v>
      </c>
    </row>
    <row r="1939" spans="1:24" x14ac:dyDescent="0.2">
      <c r="A1939" t="s">
        <v>193</v>
      </c>
      <c r="B1939" s="14">
        <v>44083</v>
      </c>
      <c r="C1939">
        <v>2</v>
      </c>
      <c r="D1939">
        <v>16</v>
      </c>
      <c r="E1939">
        <v>2</v>
      </c>
      <c r="F1939">
        <v>6</v>
      </c>
      <c r="G1939">
        <v>10</v>
      </c>
      <c r="H1939">
        <v>72</v>
      </c>
      <c r="I1939">
        <v>6</v>
      </c>
      <c r="J1939">
        <v>944</v>
      </c>
      <c r="K1939" t="s">
        <v>193</v>
      </c>
      <c r="L1939">
        <v>7914</v>
      </c>
      <c r="M1939" t="s">
        <v>193</v>
      </c>
      <c r="N1939" t="s">
        <v>259</v>
      </c>
      <c r="O1939">
        <v>7.5815011372251702</v>
      </c>
      <c r="P1939">
        <v>2.0257112192588682</v>
      </c>
      <c r="Q1939">
        <v>1</v>
      </c>
      <c r="R1939">
        <v>0</v>
      </c>
      <c r="S1939">
        <v>8.3333333333333329E-2</v>
      </c>
      <c r="T1939">
        <v>1.041666666666667</v>
      </c>
      <c r="U1939">
        <v>0</v>
      </c>
      <c r="V1939">
        <v>5.0673778859255343</v>
      </c>
      <c r="W1939">
        <v>5.0673778859255343</v>
      </c>
      <c r="X1939">
        <v>5.1355459646898547</v>
      </c>
    </row>
    <row r="1940" spans="1:24" x14ac:dyDescent="0.2">
      <c r="A1940" t="s">
        <v>35</v>
      </c>
      <c r="B1940" s="14">
        <v>44083</v>
      </c>
      <c r="C1940">
        <v>16</v>
      </c>
      <c r="D1940">
        <v>61</v>
      </c>
      <c r="E1940">
        <v>16</v>
      </c>
      <c r="F1940">
        <v>34</v>
      </c>
      <c r="G1940">
        <v>15</v>
      </c>
      <c r="H1940">
        <v>177</v>
      </c>
      <c r="I1940">
        <v>34</v>
      </c>
      <c r="J1940">
        <v>483</v>
      </c>
      <c r="K1940" t="s">
        <v>35</v>
      </c>
      <c r="L1940">
        <v>8433</v>
      </c>
      <c r="M1940" t="s">
        <v>35</v>
      </c>
      <c r="N1940" t="s">
        <v>259</v>
      </c>
      <c r="O1940">
        <v>40.317799122494961</v>
      </c>
      <c r="P1940">
        <v>3.6967930370177031</v>
      </c>
      <c r="Q1940">
        <v>2.2666666666666671</v>
      </c>
      <c r="R1940">
        <v>1.636620647027903</v>
      </c>
      <c r="S1940">
        <v>0.19209039548022599</v>
      </c>
      <c r="T1940">
        <v>2.4011299435028248</v>
      </c>
      <c r="U1940">
        <v>0</v>
      </c>
      <c r="V1940">
        <v>9.7345436275484296</v>
      </c>
      <c r="W1940">
        <v>9.7345436275484296</v>
      </c>
      <c r="X1940">
        <v>6.4538810012776322</v>
      </c>
    </row>
    <row r="1941" spans="1:24" x14ac:dyDescent="0.2">
      <c r="A1941" t="s">
        <v>230</v>
      </c>
      <c r="B1941" s="14">
        <v>44083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3098</v>
      </c>
      <c r="K1941" t="s">
        <v>230</v>
      </c>
      <c r="L1941">
        <v>1</v>
      </c>
      <c r="M1941" t="s">
        <v>230</v>
      </c>
      <c r="N1941" t="s">
        <v>259</v>
      </c>
      <c r="O1941">
        <v>0</v>
      </c>
      <c r="P1941">
        <v>0</v>
      </c>
      <c r="Q1941">
        <v>1</v>
      </c>
      <c r="R1941">
        <v>0</v>
      </c>
      <c r="S1941">
        <v>0</v>
      </c>
      <c r="T1941">
        <v>0</v>
      </c>
      <c r="U1941">
        <v>0</v>
      </c>
      <c r="V1941">
        <v>2</v>
      </c>
      <c r="W1941">
        <v>2</v>
      </c>
      <c r="X1941">
        <v>2</v>
      </c>
    </row>
    <row r="1942" spans="1:24" x14ac:dyDescent="0.2">
      <c r="A1942" t="s">
        <v>128</v>
      </c>
      <c r="B1942" s="14">
        <v>44083</v>
      </c>
      <c r="C1942">
        <v>26</v>
      </c>
      <c r="D1942">
        <v>418</v>
      </c>
      <c r="E1942">
        <v>26</v>
      </c>
      <c r="F1942">
        <v>161</v>
      </c>
      <c r="G1942">
        <v>119</v>
      </c>
      <c r="H1942">
        <v>2078</v>
      </c>
      <c r="I1942">
        <v>160</v>
      </c>
      <c r="J1942">
        <v>6200</v>
      </c>
      <c r="K1942" t="s">
        <v>128</v>
      </c>
      <c r="L1942">
        <v>129868</v>
      </c>
      <c r="M1942" t="s">
        <v>128</v>
      </c>
      <c r="N1942" t="s">
        <v>259</v>
      </c>
      <c r="O1942">
        <v>12.39720331413435</v>
      </c>
      <c r="P1942">
        <v>2.5174709079904911</v>
      </c>
      <c r="Q1942">
        <v>1.3529411764705881</v>
      </c>
      <c r="R1942">
        <v>0.60456174374586735</v>
      </c>
      <c r="S1942">
        <v>7.6997112608277185E-2</v>
      </c>
      <c r="T1942">
        <v>0.96246390760346479</v>
      </c>
      <c r="U1942">
        <v>0.5</v>
      </c>
      <c r="V1942">
        <v>6.584496559339823</v>
      </c>
      <c r="W1942">
        <v>6.584496559339823</v>
      </c>
      <c r="X1942">
        <v>6.2299906696589744</v>
      </c>
    </row>
    <row r="1943" spans="1:24" x14ac:dyDescent="0.2">
      <c r="A1943" t="s">
        <v>101</v>
      </c>
      <c r="B1943" s="14">
        <v>44083</v>
      </c>
      <c r="C1943">
        <v>27</v>
      </c>
      <c r="D1943">
        <v>241</v>
      </c>
      <c r="E1943">
        <v>27</v>
      </c>
      <c r="F1943">
        <v>82</v>
      </c>
      <c r="G1943">
        <v>92</v>
      </c>
      <c r="H1943">
        <v>708</v>
      </c>
      <c r="I1943">
        <v>81</v>
      </c>
      <c r="J1943">
        <v>1292</v>
      </c>
      <c r="K1943" t="s">
        <v>101</v>
      </c>
      <c r="L1943">
        <v>20765</v>
      </c>
      <c r="M1943" t="s">
        <v>101</v>
      </c>
      <c r="N1943" t="s">
        <v>259</v>
      </c>
      <c r="O1943">
        <v>39.489525644112689</v>
      </c>
      <c r="P1943">
        <v>3.6760354631755821</v>
      </c>
      <c r="Q1943">
        <v>0.89130434782608692</v>
      </c>
      <c r="R1943">
        <v>-0.23013865956957449</v>
      </c>
      <c r="S1943">
        <v>0.11440677966101689</v>
      </c>
      <c r="T1943">
        <v>1.4300847457627119</v>
      </c>
      <c r="U1943">
        <v>0</v>
      </c>
      <c r="V1943">
        <v>6.8759815493687197</v>
      </c>
      <c r="W1943">
        <v>6.8759815493687197</v>
      </c>
      <c r="X1943">
        <v>7.4947884807162612</v>
      </c>
    </row>
    <row r="1944" spans="1:24" x14ac:dyDescent="0.2">
      <c r="A1944" t="s">
        <v>85</v>
      </c>
      <c r="B1944" s="14">
        <v>44083</v>
      </c>
      <c r="C1944">
        <v>12</v>
      </c>
      <c r="D1944">
        <v>151</v>
      </c>
      <c r="E1944">
        <v>12</v>
      </c>
      <c r="F1944">
        <v>97</v>
      </c>
      <c r="G1944">
        <v>26</v>
      </c>
      <c r="H1944">
        <v>812</v>
      </c>
      <c r="I1944">
        <v>97</v>
      </c>
      <c r="J1944">
        <v>485</v>
      </c>
      <c r="K1944" t="s">
        <v>85</v>
      </c>
      <c r="L1944">
        <v>6252</v>
      </c>
      <c r="M1944" t="s">
        <v>85</v>
      </c>
      <c r="N1944" t="s">
        <v>259</v>
      </c>
      <c r="O1944">
        <v>155.150351887396</v>
      </c>
      <c r="P1944">
        <v>5.0443946589381987</v>
      </c>
      <c r="Q1944">
        <v>3.7307692307692308</v>
      </c>
      <c r="R1944">
        <v>2.6332288809638018</v>
      </c>
      <c r="S1944">
        <v>0.1194581280788177</v>
      </c>
      <c r="T1944">
        <v>1.493226600985222</v>
      </c>
      <c r="U1944">
        <v>0</v>
      </c>
      <c r="V1944">
        <v>11.17085014088722</v>
      </c>
      <c r="W1944">
        <v>10</v>
      </c>
      <c r="X1944">
        <v>10</v>
      </c>
    </row>
    <row r="1945" spans="1:24" x14ac:dyDescent="0.2">
      <c r="A1945" t="s">
        <v>126</v>
      </c>
      <c r="B1945" s="14">
        <v>44083</v>
      </c>
      <c r="C1945">
        <v>7</v>
      </c>
      <c r="D1945">
        <v>56</v>
      </c>
      <c r="E1945">
        <v>7</v>
      </c>
      <c r="F1945">
        <v>54</v>
      </c>
      <c r="G1945">
        <v>66</v>
      </c>
      <c r="H1945">
        <v>385</v>
      </c>
      <c r="I1945">
        <v>54</v>
      </c>
      <c r="J1945">
        <v>627</v>
      </c>
      <c r="K1945" t="s">
        <v>126</v>
      </c>
      <c r="L1945">
        <v>10188</v>
      </c>
      <c r="M1945" t="s">
        <v>126</v>
      </c>
      <c r="N1945" t="s">
        <v>259</v>
      </c>
      <c r="O1945">
        <v>53.003533568904587</v>
      </c>
      <c r="P1945">
        <v>3.9703585824411101</v>
      </c>
      <c r="Q1945">
        <v>0.81818181818181823</v>
      </c>
      <c r="R1945">
        <v>-0.40134139092430221</v>
      </c>
      <c r="S1945">
        <v>0.14025974025974031</v>
      </c>
      <c r="T1945">
        <v>1.7532467532467531</v>
      </c>
      <c r="U1945">
        <v>0</v>
      </c>
      <c r="V1945">
        <v>7.3222639447635602</v>
      </c>
      <c r="W1945">
        <v>7.3222639447635602</v>
      </c>
      <c r="X1945">
        <v>7.9865416013883292</v>
      </c>
    </row>
    <row r="1946" spans="1:24" x14ac:dyDescent="0.2">
      <c r="A1946" t="s">
        <v>229</v>
      </c>
      <c r="B1946" s="14">
        <v>44083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976</v>
      </c>
      <c r="K1946" t="s">
        <v>229</v>
      </c>
      <c r="L1946">
        <v>1302</v>
      </c>
      <c r="M1946" t="s">
        <v>229</v>
      </c>
      <c r="N1946" t="s">
        <v>259</v>
      </c>
      <c r="O1946">
        <v>0</v>
      </c>
      <c r="P1946">
        <v>0</v>
      </c>
      <c r="Q1946">
        <v>1</v>
      </c>
      <c r="R1946">
        <v>0</v>
      </c>
      <c r="S1946">
        <v>0</v>
      </c>
      <c r="T1946">
        <v>0</v>
      </c>
      <c r="U1946">
        <v>0</v>
      </c>
      <c r="V1946">
        <v>2</v>
      </c>
      <c r="W1946">
        <v>2</v>
      </c>
      <c r="X1946">
        <v>2</v>
      </c>
    </row>
    <row r="1947" spans="1:24" x14ac:dyDescent="0.2">
      <c r="A1947" t="s">
        <v>148</v>
      </c>
      <c r="B1947" s="14">
        <v>44083</v>
      </c>
      <c r="C1947">
        <v>2</v>
      </c>
      <c r="D1947">
        <v>76</v>
      </c>
      <c r="E1947">
        <v>2</v>
      </c>
      <c r="F1947">
        <v>19</v>
      </c>
      <c r="G1947">
        <v>18</v>
      </c>
      <c r="H1947">
        <v>486</v>
      </c>
      <c r="I1947">
        <v>19</v>
      </c>
      <c r="J1947">
        <v>541</v>
      </c>
      <c r="K1947" t="s">
        <v>148</v>
      </c>
      <c r="L1947">
        <v>14967</v>
      </c>
      <c r="M1947" t="s">
        <v>148</v>
      </c>
      <c r="N1947" t="s">
        <v>259</v>
      </c>
      <c r="O1947">
        <v>12.69459477517205</v>
      </c>
      <c r="P1947">
        <v>2.5411762946134759</v>
      </c>
      <c r="Q1947">
        <v>1.055555555555556</v>
      </c>
      <c r="R1947">
        <v>0.1081344425405516</v>
      </c>
      <c r="S1947">
        <v>3.9094650205761319E-2</v>
      </c>
      <c r="T1947">
        <v>0.48868312757201648</v>
      </c>
      <c r="U1947">
        <v>0</v>
      </c>
      <c r="V1947">
        <v>5.1379938647260444</v>
      </c>
      <c r="W1947">
        <v>5.1379938647260444</v>
      </c>
      <c r="X1947">
        <v>4.2880885187302393</v>
      </c>
    </row>
    <row r="1948" spans="1:24" x14ac:dyDescent="0.2">
      <c r="A1948" t="s">
        <v>194</v>
      </c>
      <c r="B1948" s="14">
        <v>44083</v>
      </c>
      <c r="C1948">
        <v>1</v>
      </c>
      <c r="D1948">
        <v>12</v>
      </c>
      <c r="E1948">
        <v>1</v>
      </c>
      <c r="F1948">
        <v>4</v>
      </c>
      <c r="G1948">
        <v>0</v>
      </c>
      <c r="H1948">
        <v>37</v>
      </c>
      <c r="I1948">
        <v>4</v>
      </c>
      <c r="J1948">
        <v>487</v>
      </c>
      <c r="K1948" t="s">
        <v>194</v>
      </c>
      <c r="L1948">
        <v>3134</v>
      </c>
      <c r="M1948" t="s">
        <v>194</v>
      </c>
      <c r="N1948" t="s">
        <v>259</v>
      </c>
      <c r="O1948">
        <v>12.76324186343331</v>
      </c>
      <c r="P1948">
        <v>2.5465693101801068</v>
      </c>
      <c r="Q1948">
        <v>1</v>
      </c>
      <c r="R1948">
        <v>0</v>
      </c>
      <c r="S1948">
        <v>0.1081081081081081</v>
      </c>
      <c r="T1948">
        <v>1.3513513513513511</v>
      </c>
      <c r="U1948">
        <v>0</v>
      </c>
      <c r="V1948">
        <v>5.8979206615314581</v>
      </c>
      <c r="W1948">
        <v>4.4000000000000004</v>
      </c>
      <c r="X1948">
        <v>3.8981790917706718</v>
      </c>
    </row>
    <row r="1949" spans="1:24" x14ac:dyDescent="0.2">
      <c r="A1949" t="s">
        <v>145</v>
      </c>
      <c r="B1949" s="14">
        <v>44083</v>
      </c>
      <c r="C1949">
        <v>8</v>
      </c>
      <c r="D1949">
        <v>82</v>
      </c>
      <c r="E1949">
        <v>8</v>
      </c>
      <c r="F1949">
        <v>67</v>
      </c>
      <c r="G1949">
        <v>58</v>
      </c>
      <c r="H1949">
        <v>459</v>
      </c>
      <c r="I1949">
        <v>66</v>
      </c>
      <c r="J1949">
        <v>628</v>
      </c>
      <c r="K1949" t="s">
        <v>145</v>
      </c>
      <c r="L1949">
        <v>12206</v>
      </c>
      <c r="M1949" t="s">
        <v>145</v>
      </c>
      <c r="N1949" t="s">
        <v>259</v>
      </c>
      <c r="O1949">
        <v>54.891037194822218</v>
      </c>
      <c r="P1949">
        <v>4.0053500782627083</v>
      </c>
      <c r="Q1949">
        <v>1.155172413793103</v>
      </c>
      <c r="R1949">
        <v>0.28849921768909342</v>
      </c>
      <c r="S1949">
        <v>0.1437908496732026</v>
      </c>
      <c r="T1949">
        <v>1.797385620915033</v>
      </c>
      <c r="U1949">
        <v>0</v>
      </c>
      <c r="V1949">
        <v>8.0912349168668349</v>
      </c>
      <c r="W1949">
        <v>8.0912349168668349</v>
      </c>
      <c r="X1949">
        <v>7.7834056993811647</v>
      </c>
    </row>
    <row r="1950" spans="1:24" x14ac:dyDescent="0.2">
      <c r="A1950" t="s">
        <v>36</v>
      </c>
      <c r="B1950" s="14">
        <v>44083</v>
      </c>
      <c r="C1950">
        <v>19</v>
      </c>
      <c r="D1950">
        <v>107</v>
      </c>
      <c r="E1950">
        <v>19</v>
      </c>
      <c r="F1950">
        <v>62</v>
      </c>
      <c r="G1950">
        <v>27</v>
      </c>
      <c r="H1950">
        <v>416</v>
      </c>
      <c r="I1950">
        <v>62</v>
      </c>
      <c r="J1950">
        <v>3730</v>
      </c>
      <c r="K1950" t="s">
        <v>36</v>
      </c>
      <c r="L1950">
        <v>19016</v>
      </c>
      <c r="M1950" t="s">
        <v>36</v>
      </c>
      <c r="N1950" t="s">
        <v>259</v>
      </c>
      <c r="O1950">
        <v>32.604122843920912</v>
      </c>
      <c r="P1950">
        <v>3.484438747981244</v>
      </c>
      <c r="Q1950">
        <v>2.2962962962962958</v>
      </c>
      <c r="R1950">
        <v>1.6625950380815251</v>
      </c>
      <c r="S1950">
        <v>0.14903846153846151</v>
      </c>
      <c r="T1950">
        <v>1.8629807692307689</v>
      </c>
      <c r="U1950">
        <v>0</v>
      </c>
      <c r="V1950">
        <v>9.0100145552935373</v>
      </c>
      <c r="W1950">
        <v>9.0100145552935373</v>
      </c>
      <c r="X1950">
        <v>7.4052239223072416</v>
      </c>
    </row>
    <row r="1951" spans="1:24" x14ac:dyDescent="0.2">
      <c r="A1951" t="s">
        <v>256</v>
      </c>
      <c r="B1951" s="14">
        <v>44083</v>
      </c>
      <c r="C1951">
        <v>3</v>
      </c>
      <c r="D1951">
        <v>59</v>
      </c>
      <c r="E1951">
        <v>3</v>
      </c>
      <c r="F1951">
        <v>29</v>
      </c>
      <c r="G1951">
        <v>24</v>
      </c>
      <c r="H1951">
        <v>327</v>
      </c>
      <c r="I1951">
        <v>29</v>
      </c>
      <c r="J1951">
        <v>681</v>
      </c>
      <c r="K1951" t="s">
        <v>256</v>
      </c>
      <c r="L1951">
        <v>25077</v>
      </c>
      <c r="M1951" t="s">
        <v>256</v>
      </c>
      <c r="N1951" t="s">
        <v>259</v>
      </c>
      <c r="O1951">
        <v>11.5643817043506</v>
      </c>
      <c r="P1951">
        <v>2.447929831595391</v>
      </c>
      <c r="Q1951">
        <v>1.208333333333333</v>
      </c>
      <c r="R1951">
        <v>0.37848399927705673</v>
      </c>
      <c r="S1951">
        <v>8.8685015290519878E-2</v>
      </c>
      <c r="T1951">
        <v>1.108562691131499</v>
      </c>
      <c r="U1951">
        <v>0</v>
      </c>
      <c r="V1951">
        <v>5.9349765220039474</v>
      </c>
      <c r="W1951">
        <v>5.9349765220039474</v>
      </c>
      <c r="X1951">
        <v>6.0831332816607881</v>
      </c>
    </row>
    <row r="1952" spans="1:24" x14ac:dyDescent="0.2">
      <c r="A1952" t="s">
        <v>254</v>
      </c>
      <c r="B1952" s="14">
        <v>44083</v>
      </c>
      <c r="C1952">
        <v>4</v>
      </c>
      <c r="D1952">
        <v>118</v>
      </c>
      <c r="E1952">
        <v>4</v>
      </c>
      <c r="F1952">
        <v>37</v>
      </c>
      <c r="G1952">
        <v>31</v>
      </c>
      <c r="H1952">
        <v>777</v>
      </c>
      <c r="I1952">
        <v>37</v>
      </c>
      <c r="J1952">
        <v>6300</v>
      </c>
      <c r="K1952" t="s">
        <v>254</v>
      </c>
      <c r="L1952">
        <v>55274</v>
      </c>
      <c r="M1952" t="s">
        <v>254</v>
      </c>
      <c r="N1952" t="s">
        <v>259</v>
      </c>
      <c r="O1952">
        <v>6.6939248109418532</v>
      </c>
      <c r="P1952">
        <v>1.901200370419786</v>
      </c>
      <c r="Q1952">
        <v>1.193548387096774</v>
      </c>
      <c r="R1952">
        <v>0.35386141631815649</v>
      </c>
      <c r="S1952">
        <v>4.7619047619047623E-2</v>
      </c>
      <c r="T1952">
        <v>0.59523809523809523</v>
      </c>
      <c r="U1952">
        <v>0</v>
      </c>
      <c r="V1952">
        <v>4.8502998819760377</v>
      </c>
      <c r="W1952">
        <v>4.8502998819760377</v>
      </c>
      <c r="X1952">
        <v>5.9268313680999682</v>
      </c>
    </row>
    <row r="1953" spans="1:24" x14ac:dyDescent="0.2">
      <c r="A1953" t="s">
        <v>150</v>
      </c>
      <c r="B1953" s="14">
        <v>44083</v>
      </c>
      <c r="C1953">
        <v>12</v>
      </c>
      <c r="D1953">
        <v>74</v>
      </c>
      <c r="E1953">
        <v>12</v>
      </c>
      <c r="F1953">
        <v>43</v>
      </c>
      <c r="G1953">
        <v>9</v>
      </c>
      <c r="H1953">
        <v>349</v>
      </c>
      <c r="I1953">
        <v>43</v>
      </c>
      <c r="J1953">
        <v>2550</v>
      </c>
      <c r="K1953" t="s">
        <v>150</v>
      </c>
      <c r="L1953">
        <v>24904</v>
      </c>
      <c r="M1953" t="s">
        <v>150</v>
      </c>
      <c r="N1953" t="s">
        <v>259</v>
      </c>
      <c r="O1953">
        <v>17.266302601991651</v>
      </c>
      <c r="P1953">
        <v>2.848756775548301</v>
      </c>
      <c r="Q1953">
        <v>4.3</v>
      </c>
      <c r="R1953">
        <v>2.917230045399033</v>
      </c>
      <c r="S1953">
        <v>0.12320916905444131</v>
      </c>
      <c r="T1953">
        <v>1.5401146131805159</v>
      </c>
      <c r="U1953">
        <v>0</v>
      </c>
      <c r="V1953">
        <v>9.3061014341278501</v>
      </c>
      <c r="W1953">
        <v>9.3061014341278501</v>
      </c>
      <c r="X1953">
        <v>5.171991521688506</v>
      </c>
    </row>
    <row r="1954" spans="1:24" x14ac:dyDescent="0.2">
      <c r="A1954" t="s">
        <v>207</v>
      </c>
      <c r="B1954" s="14">
        <v>44083</v>
      </c>
      <c r="C1954">
        <v>4</v>
      </c>
      <c r="D1954">
        <v>96</v>
      </c>
      <c r="E1954">
        <v>4</v>
      </c>
      <c r="F1954">
        <v>48</v>
      </c>
      <c r="G1954">
        <v>22</v>
      </c>
      <c r="H1954">
        <v>522</v>
      </c>
      <c r="I1954">
        <v>48</v>
      </c>
      <c r="J1954">
        <v>166</v>
      </c>
      <c r="K1954" t="s">
        <v>207</v>
      </c>
      <c r="L1954">
        <v>22517</v>
      </c>
      <c r="M1954" t="s">
        <v>207</v>
      </c>
      <c r="N1954" t="s">
        <v>259</v>
      </c>
      <c r="O1954">
        <v>21.317226984056489</v>
      </c>
      <c r="P1954">
        <v>3.059515524424413</v>
      </c>
      <c r="Q1954">
        <v>2.1818181818181821</v>
      </c>
      <c r="R1954">
        <v>1.5603171150991499</v>
      </c>
      <c r="S1954">
        <v>9.1954022988505746E-2</v>
      </c>
      <c r="T1954">
        <v>1.149425287356322</v>
      </c>
      <c r="U1954">
        <v>0</v>
      </c>
      <c r="V1954">
        <v>7.7692579268798854</v>
      </c>
      <c r="W1954">
        <v>7.7692579268798854</v>
      </c>
      <c r="X1954">
        <v>8.0045362729559795</v>
      </c>
    </row>
    <row r="1955" spans="1:24" x14ac:dyDescent="0.2">
      <c r="A1955" t="s">
        <v>53</v>
      </c>
      <c r="B1955" s="14">
        <v>44083</v>
      </c>
      <c r="C1955">
        <v>2</v>
      </c>
      <c r="D1955">
        <v>44</v>
      </c>
      <c r="E1955">
        <v>2</v>
      </c>
      <c r="F1955">
        <v>21</v>
      </c>
      <c r="G1955">
        <v>16</v>
      </c>
      <c r="H1955">
        <v>248</v>
      </c>
      <c r="I1955">
        <v>21</v>
      </c>
      <c r="J1955">
        <v>229</v>
      </c>
      <c r="K1955" t="s">
        <v>53</v>
      </c>
      <c r="L1955">
        <v>19935</v>
      </c>
      <c r="M1955" t="s">
        <v>53</v>
      </c>
      <c r="N1955" t="s">
        <v>259</v>
      </c>
      <c r="O1955">
        <v>10.534236267870581</v>
      </c>
      <c r="P1955">
        <v>2.35463054988415</v>
      </c>
      <c r="Q1955">
        <v>1.3125</v>
      </c>
      <c r="R1955">
        <v>0.54386743096728352</v>
      </c>
      <c r="S1955">
        <v>8.4677419354838704E-2</v>
      </c>
      <c r="T1955">
        <v>1.058467741935484</v>
      </c>
      <c r="U1955">
        <v>0</v>
      </c>
      <c r="V1955">
        <v>5.9569657227869177</v>
      </c>
      <c r="W1955">
        <v>5.9569657227869177</v>
      </c>
      <c r="X1955">
        <v>6.0731794484181103</v>
      </c>
    </row>
    <row r="1956" spans="1:24" x14ac:dyDescent="0.2">
      <c r="A1956" t="s">
        <v>139</v>
      </c>
      <c r="B1956" s="14">
        <v>44083</v>
      </c>
      <c r="C1956">
        <v>22</v>
      </c>
      <c r="D1956">
        <v>230</v>
      </c>
      <c r="E1956">
        <v>22</v>
      </c>
      <c r="F1956">
        <v>64</v>
      </c>
      <c r="G1956">
        <v>128</v>
      </c>
      <c r="H1956">
        <v>719</v>
      </c>
      <c r="I1956">
        <v>64</v>
      </c>
      <c r="J1956">
        <v>494</v>
      </c>
      <c r="K1956" t="s">
        <v>139</v>
      </c>
      <c r="L1956">
        <v>17216</v>
      </c>
      <c r="M1956" t="s">
        <v>139</v>
      </c>
      <c r="N1956" t="s">
        <v>259</v>
      </c>
      <c r="O1956">
        <v>37.174721189591082</v>
      </c>
      <c r="P1956">
        <v>3.6156289923743441</v>
      </c>
      <c r="Q1956">
        <v>0.5</v>
      </c>
      <c r="R1956">
        <v>-1.386294361119891</v>
      </c>
      <c r="S1956">
        <v>8.9012517385257298E-2</v>
      </c>
      <c r="T1956">
        <v>1.112656467315716</v>
      </c>
      <c r="U1956">
        <v>0</v>
      </c>
      <c r="V1956">
        <v>5.3419910985701691</v>
      </c>
      <c r="W1956">
        <v>5.3419910985701691</v>
      </c>
      <c r="X1956">
        <v>6.0143612290623096</v>
      </c>
    </row>
    <row r="1957" spans="1:24" x14ac:dyDescent="0.2">
      <c r="A1957" t="s">
        <v>68</v>
      </c>
      <c r="B1957" s="14">
        <v>44083</v>
      </c>
      <c r="C1957">
        <v>6</v>
      </c>
      <c r="D1957">
        <v>52</v>
      </c>
      <c r="E1957">
        <v>6</v>
      </c>
      <c r="F1957">
        <v>20</v>
      </c>
      <c r="G1957">
        <v>16</v>
      </c>
      <c r="H1957">
        <v>166</v>
      </c>
      <c r="I1957">
        <v>20</v>
      </c>
      <c r="J1957">
        <v>489</v>
      </c>
      <c r="K1957" t="s">
        <v>68</v>
      </c>
      <c r="L1957">
        <v>10546</v>
      </c>
      <c r="M1957" t="s">
        <v>68</v>
      </c>
      <c r="N1957" t="s">
        <v>259</v>
      </c>
      <c r="O1957">
        <v>18.964536317087049</v>
      </c>
      <c r="P1957">
        <v>2.9425707254397588</v>
      </c>
      <c r="Q1957">
        <v>1.25</v>
      </c>
      <c r="R1957">
        <v>0.44628710262841947</v>
      </c>
      <c r="S1957">
        <v>0.1204819277108434</v>
      </c>
      <c r="T1957">
        <v>1.506024096385542</v>
      </c>
      <c r="U1957">
        <v>0</v>
      </c>
      <c r="V1957">
        <v>6.8948819244537214</v>
      </c>
      <c r="W1957">
        <v>6.8948819244537214</v>
      </c>
      <c r="X1957">
        <v>6.8523840289656777</v>
      </c>
    </row>
    <row r="1958" spans="1:24" x14ac:dyDescent="0.2">
      <c r="A1958" t="s">
        <v>189</v>
      </c>
      <c r="B1958" s="14">
        <v>44083</v>
      </c>
      <c r="C1958">
        <v>15</v>
      </c>
      <c r="D1958">
        <v>58</v>
      </c>
      <c r="E1958">
        <v>15</v>
      </c>
      <c r="F1958">
        <v>33</v>
      </c>
      <c r="G1958">
        <v>11</v>
      </c>
      <c r="H1958">
        <v>180</v>
      </c>
      <c r="I1958">
        <v>33</v>
      </c>
      <c r="J1958">
        <v>490</v>
      </c>
      <c r="K1958" t="s">
        <v>189</v>
      </c>
      <c r="L1958">
        <v>12594</v>
      </c>
      <c r="M1958" t="s">
        <v>189</v>
      </c>
      <c r="N1958" t="s">
        <v>259</v>
      </c>
      <c r="O1958">
        <v>26.20295378751787</v>
      </c>
      <c r="P1958">
        <v>3.2658721443939749</v>
      </c>
      <c r="Q1958">
        <v>3</v>
      </c>
      <c r="R1958">
        <v>2.19722457733622</v>
      </c>
      <c r="S1958">
        <v>0.18333333333333329</v>
      </c>
      <c r="T1958">
        <v>2.291666666666667</v>
      </c>
      <c r="U1958">
        <v>0</v>
      </c>
      <c r="V1958">
        <v>9.7547633883968601</v>
      </c>
      <c r="W1958">
        <v>9.7547633883968601</v>
      </c>
      <c r="X1958">
        <v>5.9088436242589877</v>
      </c>
    </row>
    <row r="1959" spans="1:24" x14ac:dyDescent="0.2">
      <c r="A1959" t="s">
        <v>54</v>
      </c>
      <c r="B1959" s="14">
        <v>44083</v>
      </c>
      <c r="C1959">
        <v>3</v>
      </c>
      <c r="D1959">
        <v>63</v>
      </c>
      <c r="E1959">
        <v>3</v>
      </c>
      <c r="F1959">
        <v>24</v>
      </c>
      <c r="G1959">
        <v>20</v>
      </c>
      <c r="H1959">
        <v>311</v>
      </c>
      <c r="I1959">
        <v>24</v>
      </c>
      <c r="J1959">
        <v>492</v>
      </c>
      <c r="K1959" t="s">
        <v>54</v>
      </c>
      <c r="L1959">
        <v>10652</v>
      </c>
      <c r="M1959" t="s">
        <v>54</v>
      </c>
      <c r="N1959" t="s">
        <v>259</v>
      </c>
      <c r="O1959">
        <v>22.530980097634249</v>
      </c>
      <c r="P1959">
        <v>3.114891255390305</v>
      </c>
      <c r="Q1959">
        <v>1.2</v>
      </c>
      <c r="R1959">
        <v>0.36464311358790918</v>
      </c>
      <c r="S1959">
        <v>7.7170418006430874E-2</v>
      </c>
      <c r="T1959">
        <v>0.96463022508038598</v>
      </c>
      <c r="U1959">
        <v>0</v>
      </c>
      <c r="V1959">
        <v>6.4441645940586003</v>
      </c>
      <c r="W1959">
        <v>6.4441645940586003</v>
      </c>
      <c r="X1959">
        <v>6.0133901969188459</v>
      </c>
    </row>
    <row r="1960" spans="1:24" x14ac:dyDescent="0.2">
      <c r="A1960" t="s">
        <v>258</v>
      </c>
      <c r="B1960" s="14">
        <v>44083</v>
      </c>
      <c r="C1960">
        <v>4</v>
      </c>
      <c r="D1960">
        <v>124</v>
      </c>
      <c r="E1960">
        <v>4</v>
      </c>
      <c r="F1960">
        <v>18</v>
      </c>
      <c r="G1960">
        <v>16</v>
      </c>
      <c r="H1960">
        <v>524</v>
      </c>
      <c r="I1960">
        <v>18</v>
      </c>
      <c r="J1960">
        <v>2200</v>
      </c>
      <c r="K1960" t="s">
        <v>258</v>
      </c>
      <c r="L1960">
        <v>35722</v>
      </c>
      <c r="M1960" t="s">
        <v>258</v>
      </c>
      <c r="N1960" t="s">
        <v>259</v>
      </c>
      <c r="O1960">
        <v>5.0389115950954597</v>
      </c>
      <c r="P1960">
        <v>1.617190105407919</v>
      </c>
      <c r="Q1960">
        <v>1.125</v>
      </c>
      <c r="R1960">
        <v>0.23556607131276691</v>
      </c>
      <c r="S1960">
        <v>3.4351145038167941E-2</v>
      </c>
      <c r="T1960">
        <v>0.42938931297709931</v>
      </c>
      <c r="U1960">
        <v>0</v>
      </c>
      <c r="V1960">
        <v>4.2821454896977844</v>
      </c>
      <c r="W1960">
        <v>4.2821454896977844</v>
      </c>
      <c r="X1960">
        <v>4.1744024353138016</v>
      </c>
    </row>
    <row r="1961" spans="1:24" x14ac:dyDescent="0.2">
      <c r="A1961" t="s">
        <v>251</v>
      </c>
      <c r="B1961" s="14">
        <v>44083</v>
      </c>
      <c r="C1961">
        <v>10</v>
      </c>
      <c r="D1961">
        <v>169</v>
      </c>
      <c r="E1961">
        <v>10</v>
      </c>
      <c r="F1961">
        <v>61</v>
      </c>
      <c r="G1961">
        <v>39</v>
      </c>
      <c r="H1961">
        <v>818</v>
      </c>
      <c r="I1961">
        <v>60</v>
      </c>
      <c r="J1961">
        <v>9700</v>
      </c>
      <c r="K1961" t="s">
        <v>251</v>
      </c>
      <c r="L1961">
        <v>59938</v>
      </c>
      <c r="M1961" t="s">
        <v>251</v>
      </c>
      <c r="N1961" t="s">
        <v>259</v>
      </c>
      <c r="O1961">
        <v>10.17718308919217</v>
      </c>
      <c r="P1961">
        <v>2.3201482625355538</v>
      </c>
      <c r="Q1961">
        <v>1.5641025641025641</v>
      </c>
      <c r="R1961">
        <v>0.89462443608732967</v>
      </c>
      <c r="S1961">
        <v>7.3349633251833746E-2</v>
      </c>
      <c r="T1961">
        <v>0.91687041564792182</v>
      </c>
      <c r="U1961">
        <v>0</v>
      </c>
      <c r="V1961">
        <v>6.1316431142708057</v>
      </c>
      <c r="W1961">
        <v>6.1316431142708057</v>
      </c>
      <c r="X1961">
        <v>5.3998970910819679</v>
      </c>
    </row>
    <row r="1962" spans="1:24" x14ac:dyDescent="0.2">
      <c r="A1962" t="s">
        <v>225</v>
      </c>
      <c r="B1962" s="14">
        <v>44083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1169</v>
      </c>
      <c r="K1962" t="s">
        <v>225</v>
      </c>
      <c r="L1962">
        <v>2378</v>
      </c>
      <c r="M1962" t="s">
        <v>225</v>
      </c>
      <c r="N1962" t="s">
        <v>259</v>
      </c>
      <c r="O1962">
        <v>0</v>
      </c>
      <c r="P1962">
        <v>0</v>
      </c>
      <c r="Q1962">
        <v>1</v>
      </c>
      <c r="R1962">
        <v>0</v>
      </c>
      <c r="S1962">
        <v>0</v>
      </c>
      <c r="T1962">
        <v>0</v>
      </c>
      <c r="U1962">
        <v>0</v>
      </c>
      <c r="V1962">
        <v>2</v>
      </c>
      <c r="W1962">
        <v>2</v>
      </c>
      <c r="X1962">
        <v>2</v>
      </c>
    </row>
    <row r="1963" spans="1:24" x14ac:dyDescent="0.2">
      <c r="A1963" t="s">
        <v>218</v>
      </c>
      <c r="B1963" s="14">
        <v>44083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956</v>
      </c>
      <c r="K1963" t="s">
        <v>218</v>
      </c>
      <c r="L1963">
        <v>1785</v>
      </c>
      <c r="M1963" t="s">
        <v>218</v>
      </c>
      <c r="N1963" t="s">
        <v>259</v>
      </c>
      <c r="O1963">
        <v>0</v>
      </c>
      <c r="P1963">
        <v>0</v>
      </c>
      <c r="Q1963">
        <v>1</v>
      </c>
      <c r="R1963">
        <v>0</v>
      </c>
      <c r="S1963">
        <v>0</v>
      </c>
      <c r="T1963">
        <v>0</v>
      </c>
      <c r="U1963">
        <v>0</v>
      </c>
      <c r="V1963">
        <v>2</v>
      </c>
      <c r="W1963">
        <v>2</v>
      </c>
      <c r="X1963">
        <v>2</v>
      </c>
    </row>
    <row r="1964" spans="1:24" x14ac:dyDescent="0.2">
      <c r="A1964" t="s">
        <v>110</v>
      </c>
      <c r="B1964" s="14">
        <v>44083</v>
      </c>
      <c r="C1964">
        <v>0</v>
      </c>
      <c r="D1964">
        <v>0</v>
      </c>
      <c r="E1964">
        <v>0</v>
      </c>
      <c r="F1964">
        <v>1</v>
      </c>
      <c r="G1964">
        <v>1</v>
      </c>
      <c r="H1964">
        <v>4</v>
      </c>
      <c r="I1964">
        <v>1</v>
      </c>
      <c r="J1964">
        <v>3769</v>
      </c>
      <c r="K1964" t="s">
        <v>110</v>
      </c>
      <c r="L1964">
        <v>4034</v>
      </c>
      <c r="M1964" t="s">
        <v>110</v>
      </c>
      <c r="N1964" t="s">
        <v>259</v>
      </c>
      <c r="O1964">
        <v>2.478929102627665</v>
      </c>
      <c r="P1964">
        <v>0.90782665346202573</v>
      </c>
      <c r="Q1964">
        <v>1</v>
      </c>
      <c r="R1964">
        <v>0</v>
      </c>
      <c r="S1964">
        <v>0.25</v>
      </c>
      <c r="T1964">
        <v>3.125</v>
      </c>
      <c r="U1964">
        <v>0</v>
      </c>
      <c r="V1964">
        <v>6.0328266534620258</v>
      </c>
      <c r="W1964">
        <v>4.4000000000000004</v>
      </c>
      <c r="X1964">
        <v>3.371428571428571</v>
      </c>
    </row>
    <row r="1965" spans="1:24" x14ac:dyDescent="0.2">
      <c r="A1965" t="s">
        <v>177</v>
      </c>
      <c r="B1965" s="14">
        <v>44083</v>
      </c>
      <c r="C1965">
        <v>20</v>
      </c>
      <c r="D1965">
        <v>283</v>
      </c>
      <c r="E1965">
        <v>20</v>
      </c>
      <c r="F1965">
        <v>106</v>
      </c>
      <c r="G1965">
        <v>61</v>
      </c>
      <c r="H1965">
        <v>1426</v>
      </c>
      <c r="I1965">
        <v>105</v>
      </c>
      <c r="J1965">
        <v>6400</v>
      </c>
      <c r="K1965" t="s">
        <v>177</v>
      </c>
      <c r="L1965">
        <v>92766</v>
      </c>
      <c r="M1965" t="s">
        <v>177</v>
      </c>
      <c r="N1965" t="s">
        <v>259</v>
      </c>
      <c r="O1965">
        <v>11.4266002630274</v>
      </c>
      <c r="P1965">
        <v>2.4359439937576002</v>
      </c>
      <c r="Q1965">
        <v>1.737704918032787</v>
      </c>
      <c r="R1965">
        <v>1.105130459877512</v>
      </c>
      <c r="S1965">
        <v>7.3632538569424963E-2</v>
      </c>
      <c r="T1965">
        <v>0.92040673211781199</v>
      </c>
      <c r="U1965">
        <v>0.5</v>
      </c>
      <c r="V1965">
        <v>6.9614811857529233</v>
      </c>
      <c r="W1965">
        <v>6.9614811857529233</v>
      </c>
      <c r="X1965">
        <v>5.3236880830787294</v>
      </c>
    </row>
    <row r="1966" spans="1:24" x14ac:dyDescent="0.2">
      <c r="A1966" t="s">
        <v>59</v>
      </c>
      <c r="B1966" s="14">
        <v>44083</v>
      </c>
      <c r="C1966">
        <v>12</v>
      </c>
      <c r="D1966">
        <v>143</v>
      </c>
      <c r="E1966">
        <v>12</v>
      </c>
      <c r="F1966">
        <v>42</v>
      </c>
      <c r="G1966">
        <v>15</v>
      </c>
      <c r="H1966">
        <v>481</v>
      </c>
      <c r="I1966">
        <v>42</v>
      </c>
      <c r="J1966">
        <v>9300</v>
      </c>
      <c r="K1966" t="s">
        <v>59</v>
      </c>
      <c r="L1966">
        <v>22277</v>
      </c>
      <c r="M1966" t="s">
        <v>59</v>
      </c>
      <c r="N1966" t="s">
        <v>259</v>
      </c>
      <c r="O1966">
        <v>18.853526058266372</v>
      </c>
      <c r="P1966">
        <v>2.9366999551946771</v>
      </c>
      <c r="Q1966">
        <v>2.8</v>
      </c>
      <c r="R1966">
        <v>2.0592388343623158</v>
      </c>
      <c r="S1966">
        <v>8.7318087318087323E-2</v>
      </c>
      <c r="T1966">
        <v>1.091476091476091</v>
      </c>
      <c r="U1966">
        <v>0</v>
      </c>
      <c r="V1966">
        <v>8.0874148810330837</v>
      </c>
      <c r="W1966">
        <v>8.0874148810330837</v>
      </c>
      <c r="X1966">
        <v>6.2865086697470973</v>
      </c>
    </row>
    <row r="1967" spans="1:24" x14ac:dyDescent="0.2">
      <c r="A1967" t="s">
        <v>29</v>
      </c>
      <c r="B1967" s="14">
        <v>44083</v>
      </c>
      <c r="C1967">
        <v>4</v>
      </c>
      <c r="D1967">
        <v>36</v>
      </c>
      <c r="E1967">
        <v>4</v>
      </c>
      <c r="F1967">
        <v>25</v>
      </c>
      <c r="G1967">
        <v>32</v>
      </c>
      <c r="H1967">
        <v>191</v>
      </c>
      <c r="I1967">
        <v>24</v>
      </c>
      <c r="J1967">
        <v>1290</v>
      </c>
      <c r="K1967" t="s">
        <v>29</v>
      </c>
      <c r="L1967">
        <v>7076</v>
      </c>
      <c r="M1967" t="s">
        <v>29</v>
      </c>
      <c r="N1967" t="s">
        <v>259</v>
      </c>
      <c r="O1967">
        <v>35.330695308083662</v>
      </c>
      <c r="P1967">
        <v>3.564752141564707</v>
      </c>
      <c r="Q1967">
        <v>0.78125</v>
      </c>
      <c r="R1967">
        <v>-0.49372015586305162</v>
      </c>
      <c r="S1967">
        <v>0.1256544502617801</v>
      </c>
      <c r="T1967">
        <v>1.570680628272251</v>
      </c>
      <c r="U1967">
        <v>0</v>
      </c>
      <c r="V1967">
        <v>6.6417126139739073</v>
      </c>
      <c r="W1967">
        <v>6.6417126139739073</v>
      </c>
      <c r="X1967">
        <v>7.62639322516329</v>
      </c>
    </row>
    <row r="1968" spans="1:24" x14ac:dyDescent="0.2">
      <c r="A1968" t="s">
        <v>45</v>
      </c>
      <c r="B1968" s="14">
        <v>44083</v>
      </c>
      <c r="C1968">
        <v>1</v>
      </c>
      <c r="D1968">
        <v>7</v>
      </c>
      <c r="E1968">
        <v>1</v>
      </c>
      <c r="F1968">
        <v>6</v>
      </c>
      <c r="G1968">
        <v>2</v>
      </c>
      <c r="H1968">
        <v>50</v>
      </c>
      <c r="I1968">
        <v>6</v>
      </c>
      <c r="J1968">
        <v>975</v>
      </c>
      <c r="K1968" t="s">
        <v>45</v>
      </c>
      <c r="L1968">
        <v>8558</v>
      </c>
      <c r="M1968" t="s">
        <v>45</v>
      </c>
      <c r="N1968" t="s">
        <v>259</v>
      </c>
      <c r="O1968">
        <v>7.0109838747370894</v>
      </c>
      <c r="P1968">
        <v>1.9474780442274759</v>
      </c>
      <c r="Q1968">
        <v>1</v>
      </c>
      <c r="R1968">
        <v>0</v>
      </c>
      <c r="S1968">
        <v>0.12</v>
      </c>
      <c r="T1968">
        <v>1.5</v>
      </c>
      <c r="U1968">
        <v>0</v>
      </c>
      <c r="V1968">
        <v>5.4474780442274753</v>
      </c>
      <c r="W1968">
        <v>5.4474780442274753</v>
      </c>
      <c r="X1968">
        <v>3.8219695698711602</v>
      </c>
    </row>
    <row r="1969" spans="1:24" x14ac:dyDescent="0.2">
      <c r="A1969" t="s">
        <v>223</v>
      </c>
      <c r="B1969" s="14">
        <v>4408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986</v>
      </c>
      <c r="K1969" t="s">
        <v>223</v>
      </c>
      <c r="L1969">
        <v>279</v>
      </c>
      <c r="M1969" t="s">
        <v>223</v>
      </c>
      <c r="N1969" t="s">
        <v>259</v>
      </c>
      <c r="O1969">
        <v>0</v>
      </c>
      <c r="P1969">
        <v>0</v>
      </c>
      <c r="Q1969">
        <v>1</v>
      </c>
      <c r="R1969">
        <v>0</v>
      </c>
      <c r="S1969">
        <v>0</v>
      </c>
      <c r="T1969">
        <v>0</v>
      </c>
      <c r="U1969">
        <v>0</v>
      </c>
      <c r="V1969">
        <v>2</v>
      </c>
      <c r="W1969">
        <v>2</v>
      </c>
      <c r="X1969">
        <v>2</v>
      </c>
    </row>
    <row r="1970" spans="1:24" x14ac:dyDescent="0.2">
      <c r="A1970" t="s">
        <v>222</v>
      </c>
      <c r="B1970" s="14">
        <v>44083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3400</v>
      </c>
      <c r="K1970" t="s">
        <v>222</v>
      </c>
      <c r="L1970">
        <v>553</v>
      </c>
      <c r="M1970" t="s">
        <v>222</v>
      </c>
      <c r="N1970" t="s">
        <v>259</v>
      </c>
      <c r="O1970">
        <v>0</v>
      </c>
      <c r="P1970">
        <v>0</v>
      </c>
      <c r="Q1970">
        <v>1</v>
      </c>
      <c r="R1970">
        <v>0</v>
      </c>
      <c r="S1970">
        <v>0</v>
      </c>
      <c r="T1970">
        <v>0</v>
      </c>
      <c r="U1970">
        <v>0</v>
      </c>
      <c r="V1970">
        <v>2</v>
      </c>
      <c r="W1970">
        <v>2</v>
      </c>
      <c r="X1970">
        <v>2</v>
      </c>
    </row>
    <row r="1971" spans="1:24" x14ac:dyDescent="0.2">
      <c r="A1971" t="s">
        <v>75</v>
      </c>
      <c r="B1971" s="14">
        <v>44083</v>
      </c>
      <c r="C1971">
        <v>35</v>
      </c>
      <c r="D1971">
        <v>510</v>
      </c>
      <c r="E1971">
        <v>35</v>
      </c>
      <c r="F1971">
        <v>195</v>
      </c>
      <c r="G1971">
        <v>112</v>
      </c>
      <c r="H1971">
        <v>2420</v>
      </c>
      <c r="I1971">
        <v>195</v>
      </c>
      <c r="J1971">
        <v>6500</v>
      </c>
      <c r="K1971" t="s">
        <v>75</v>
      </c>
      <c r="L1971">
        <v>95464</v>
      </c>
      <c r="M1971" t="s">
        <v>75</v>
      </c>
      <c r="N1971" t="s">
        <v>259</v>
      </c>
      <c r="O1971">
        <v>20.426548227604119</v>
      </c>
      <c r="P1971">
        <v>3.0168354384904381</v>
      </c>
      <c r="Q1971">
        <v>1.741071428571429</v>
      </c>
      <c r="R1971">
        <v>1.1090013745373051</v>
      </c>
      <c r="S1971">
        <v>8.057851239669421E-2</v>
      </c>
      <c r="T1971">
        <v>1.0072314049586779</v>
      </c>
      <c r="U1971">
        <v>0.5</v>
      </c>
      <c r="V1971">
        <v>7.6330682179864198</v>
      </c>
      <c r="W1971">
        <v>7.6330682179864198</v>
      </c>
      <c r="X1971">
        <v>7.6858312090822434</v>
      </c>
    </row>
    <row r="1972" spans="1:24" x14ac:dyDescent="0.2">
      <c r="A1972" t="s">
        <v>154</v>
      </c>
      <c r="B1972" s="14">
        <v>44083</v>
      </c>
      <c r="C1972">
        <v>75</v>
      </c>
      <c r="D1972">
        <v>579</v>
      </c>
      <c r="E1972">
        <v>75</v>
      </c>
      <c r="F1972">
        <v>301</v>
      </c>
      <c r="G1972">
        <v>177</v>
      </c>
      <c r="H1972">
        <v>2823</v>
      </c>
      <c r="I1972">
        <v>301</v>
      </c>
      <c r="J1972">
        <v>6600</v>
      </c>
      <c r="K1972" t="s">
        <v>154</v>
      </c>
      <c r="L1972">
        <v>186840</v>
      </c>
      <c r="M1972" t="s">
        <v>154</v>
      </c>
      <c r="N1972" t="s">
        <v>259</v>
      </c>
      <c r="O1972">
        <v>16.110040676514661</v>
      </c>
      <c r="P1972">
        <v>2.7794427221090139</v>
      </c>
      <c r="Q1972">
        <v>1.700564971751412</v>
      </c>
      <c r="R1972">
        <v>1.0619210643500929</v>
      </c>
      <c r="S1972">
        <v>0.10662415869642219</v>
      </c>
      <c r="T1972">
        <v>1.332801983705278</v>
      </c>
      <c r="U1972">
        <v>0.5</v>
      </c>
      <c r="V1972">
        <v>7.6741657701643859</v>
      </c>
      <c r="W1972">
        <v>7.6741657701643859</v>
      </c>
      <c r="X1972">
        <v>6.8089284843551781</v>
      </c>
    </row>
    <row r="1973" spans="1:24" x14ac:dyDescent="0.2">
      <c r="A1973" t="s">
        <v>175</v>
      </c>
      <c r="B1973" s="14">
        <v>44083</v>
      </c>
      <c r="C1973">
        <v>0</v>
      </c>
      <c r="D1973">
        <v>0</v>
      </c>
      <c r="E1973">
        <v>0</v>
      </c>
      <c r="F1973">
        <v>10</v>
      </c>
      <c r="G1973">
        <v>6</v>
      </c>
      <c r="H1973">
        <v>72</v>
      </c>
      <c r="I1973">
        <v>10</v>
      </c>
      <c r="J1973">
        <v>1303</v>
      </c>
      <c r="K1973" t="s">
        <v>175</v>
      </c>
      <c r="L1973">
        <v>17723</v>
      </c>
      <c r="M1973" t="s">
        <v>175</v>
      </c>
      <c r="N1973" t="s">
        <v>259</v>
      </c>
      <c r="O1973">
        <v>5.6423856006319468</v>
      </c>
      <c r="P1973">
        <v>1.7303069549150889</v>
      </c>
      <c r="Q1973">
        <v>1</v>
      </c>
      <c r="R1973">
        <v>0</v>
      </c>
      <c r="S1973">
        <v>0.1388888888888889</v>
      </c>
      <c r="T1973">
        <v>1.7361111111111109</v>
      </c>
      <c r="U1973">
        <v>0</v>
      </c>
      <c r="V1973">
        <v>5.4664180660261996</v>
      </c>
      <c r="W1973">
        <v>5.4664180660261996</v>
      </c>
      <c r="X1973">
        <v>5.0387930250534643</v>
      </c>
    </row>
    <row r="1974" spans="1:24" x14ac:dyDescent="0.2">
      <c r="A1974" t="s">
        <v>61</v>
      </c>
      <c r="B1974" s="14">
        <v>44083</v>
      </c>
      <c r="C1974">
        <v>2</v>
      </c>
      <c r="D1974">
        <v>77</v>
      </c>
      <c r="E1974">
        <v>1</v>
      </c>
      <c r="F1974">
        <v>16</v>
      </c>
      <c r="G1974">
        <v>9</v>
      </c>
      <c r="H1974">
        <v>367</v>
      </c>
      <c r="I1974">
        <v>15</v>
      </c>
      <c r="J1974">
        <v>496</v>
      </c>
      <c r="K1974" t="s">
        <v>61</v>
      </c>
      <c r="L1974">
        <v>6378</v>
      </c>
      <c r="M1974" t="s">
        <v>61</v>
      </c>
      <c r="N1974" t="s">
        <v>259</v>
      </c>
      <c r="O1974">
        <v>25.086233929131389</v>
      </c>
      <c r="P1974">
        <v>3.2223192466459611</v>
      </c>
      <c r="Q1974">
        <v>1.6</v>
      </c>
      <c r="R1974">
        <v>0.94000725849147126</v>
      </c>
      <c r="S1974">
        <v>4.0871934604904632E-2</v>
      </c>
      <c r="T1974">
        <v>0.51089918256130795</v>
      </c>
      <c r="U1974">
        <v>0</v>
      </c>
      <c r="V1974">
        <v>6.6732256876987401</v>
      </c>
      <c r="W1974">
        <v>6.6732256876987401</v>
      </c>
      <c r="X1974">
        <v>6.9523913720567156</v>
      </c>
    </row>
    <row r="1975" spans="1:24" x14ac:dyDescent="0.2">
      <c r="A1975" t="s">
        <v>187</v>
      </c>
      <c r="B1975" s="14">
        <v>44083</v>
      </c>
      <c r="C1975">
        <v>59</v>
      </c>
      <c r="D1975">
        <v>780</v>
      </c>
      <c r="E1975">
        <v>59</v>
      </c>
      <c r="F1975">
        <v>294</v>
      </c>
      <c r="G1975">
        <v>257</v>
      </c>
      <c r="H1975">
        <v>4545</v>
      </c>
      <c r="I1975">
        <v>294</v>
      </c>
      <c r="J1975">
        <v>4000</v>
      </c>
      <c r="K1975" t="s">
        <v>187</v>
      </c>
      <c r="L1975">
        <v>273425</v>
      </c>
      <c r="M1975" t="s">
        <v>187</v>
      </c>
      <c r="N1975" t="s">
        <v>259</v>
      </c>
      <c r="O1975">
        <v>10.75249154247051</v>
      </c>
      <c r="P1975">
        <v>2.375137499111438</v>
      </c>
      <c r="Q1975">
        <v>1.1439688715953309</v>
      </c>
      <c r="R1975">
        <v>0.26900736488692351</v>
      </c>
      <c r="S1975">
        <v>6.4686468646864684E-2</v>
      </c>
      <c r="T1975">
        <v>0.8085808580858086</v>
      </c>
      <c r="U1975">
        <v>0.5</v>
      </c>
      <c r="V1975">
        <v>5.9527257220841694</v>
      </c>
      <c r="W1975">
        <v>5.9527257220841694</v>
      </c>
      <c r="X1975">
        <v>6.2193424196716478</v>
      </c>
    </row>
    <row r="1976" spans="1:24" x14ac:dyDescent="0.2">
      <c r="A1976" t="s">
        <v>46</v>
      </c>
      <c r="B1976" s="14">
        <v>44083</v>
      </c>
      <c r="C1976">
        <v>3</v>
      </c>
      <c r="D1976">
        <v>13</v>
      </c>
      <c r="E1976">
        <v>3</v>
      </c>
      <c r="F1976">
        <v>9</v>
      </c>
      <c r="G1976">
        <v>9</v>
      </c>
      <c r="H1976">
        <v>75</v>
      </c>
      <c r="I1976">
        <v>9</v>
      </c>
      <c r="J1976">
        <v>2034</v>
      </c>
      <c r="K1976" t="s">
        <v>46</v>
      </c>
      <c r="L1976">
        <v>9805</v>
      </c>
      <c r="M1976" t="s">
        <v>46</v>
      </c>
      <c r="N1976" t="s">
        <v>259</v>
      </c>
      <c r="O1976">
        <v>9.1789903110657836</v>
      </c>
      <c r="P1976">
        <v>2.216917210681955</v>
      </c>
      <c r="Q1976">
        <v>1</v>
      </c>
      <c r="R1976">
        <v>0</v>
      </c>
      <c r="S1976">
        <v>0.12</v>
      </c>
      <c r="T1976">
        <v>1.5</v>
      </c>
      <c r="U1976">
        <v>0</v>
      </c>
      <c r="V1976">
        <v>5.7169172106819559</v>
      </c>
      <c r="W1976">
        <v>5.7169172106819559</v>
      </c>
      <c r="X1976">
        <v>5.2314254262027422</v>
      </c>
    </row>
    <row r="1977" spans="1:24" x14ac:dyDescent="0.2">
      <c r="A1977" t="s">
        <v>133</v>
      </c>
      <c r="B1977" s="14">
        <v>44083</v>
      </c>
      <c r="C1977">
        <v>2</v>
      </c>
      <c r="D1977">
        <v>43</v>
      </c>
      <c r="E1977">
        <v>2</v>
      </c>
      <c r="F1977">
        <v>26</v>
      </c>
      <c r="G1977">
        <v>19</v>
      </c>
      <c r="H1977">
        <v>270</v>
      </c>
      <c r="I1977">
        <v>26</v>
      </c>
      <c r="J1977">
        <v>1247</v>
      </c>
      <c r="K1977" t="s">
        <v>133</v>
      </c>
      <c r="L1977">
        <v>14394</v>
      </c>
      <c r="M1977" t="s">
        <v>133</v>
      </c>
      <c r="N1977" t="s">
        <v>259</v>
      </c>
      <c r="O1977">
        <v>18.06308183965541</v>
      </c>
      <c r="P1977">
        <v>2.893870177929915</v>
      </c>
      <c r="Q1977">
        <v>1.368421052631579</v>
      </c>
      <c r="R1977">
        <v>0.62731511771008319</v>
      </c>
      <c r="S1977">
        <v>9.6296296296296297E-2</v>
      </c>
      <c r="T1977">
        <v>1.2037037037037039</v>
      </c>
      <c r="U1977">
        <v>0</v>
      </c>
      <c r="V1977">
        <v>6.724888999343702</v>
      </c>
      <c r="W1977">
        <v>6.724888999343702</v>
      </c>
      <c r="X1977">
        <v>6.8524071430867268</v>
      </c>
    </row>
    <row r="1978" spans="1:24" x14ac:dyDescent="0.2">
      <c r="A1978" t="s">
        <v>130</v>
      </c>
      <c r="B1978" s="14">
        <v>44083</v>
      </c>
      <c r="C1978">
        <v>7</v>
      </c>
      <c r="D1978">
        <v>109</v>
      </c>
      <c r="E1978">
        <v>7</v>
      </c>
      <c r="F1978">
        <v>65</v>
      </c>
      <c r="G1978">
        <v>92</v>
      </c>
      <c r="H1978">
        <v>1058</v>
      </c>
      <c r="I1978">
        <v>64</v>
      </c>
      <c r="J1978">
        <v>6700</v>
      </c>
      <c r="K1978" t="s">
        <v>130</v>
      </c>
      <c r="L1978">
        <v>44940</v>
      </c>
      <c r="M1978" t="s">
        <v>130</v>
      </c>
      <c r="N1978" t="s">
        <v>259</v>
      </c>
      <c r="O1978">
        <v>14.463729417000449</v>
      </c>
      <c r="P1978">
        <v>2.6716440961324999</v>
      </c>
      <c r="Q1978">
        <v>0.70652173913043481</v>
      </c>
      <c r="R1978">
        <v>-0.69480261430680634</v>
      </c>
      <c r="S1978">
        <v>6.0491493383742913E-2</v>
      </c>
      <c r="T1978">
        <v>0.75614366729678639</v>
      </c>
      <c r="U1978">
        <v>0</v>
      </c>
      <c r="V1978">
        <v>4.7329851491224799</v>
      </c>
      <c r="W1978">
        <v>4.7329851491224799</v>
      </c>
      <c r="X1978">
        <v>4.9613050122521836</v>
      </c>
    </row>
    <row r="1979" spans="1:24" x14ac:dyDescent="0.2">
      <c r="A1979" t="s">
        <v>94</v>
      </c>
      <c r="B1979" s="14">
        <v>44083</v>
      </c>
      <c r="C1979">
        <v>1</v>
      </c>
      <c r="D1979">
        <v>13</v>
      </c>
      <c r="E1979">
        <v>1</v>
      </c>
      <c r="F1979">
        <v>2</v>
      </c>
      <c r="G1979">
        <v>1</v>
      </c>
      <c r="H1979">
        <v>27</v>
      </c>
      <c r="I1979">
        <v>2</v>
      </c>
      <c r="J1979">
        <v>962</v>
      </c>
      <c r="K1979" t="s">
        <v>94</v>
      </c>
      <c r="L1979">
        <v>6778</v>
      </c>
      <c r="M1979" t="s">
        <v>94</v>
      </c>
      <c r="N1979" t="s">
        <v>259</v>
      </c>
      <c r="O1979">
        <v>2.9507229271171438</v>
      </c>
      <c r="P1979">
        <v>1.082050200369131</v>
      </c>
      <c r="Q1979">
        <v>1</v>
      </c>
      <c r="R1979">
        <v>0</v>
      </c>
      <c r="S1979">
        <v>7.407407407407407E-2</v>
      </c>
      <c r="T1979">
        <v>0.92592592592592582</v>
      </c>
      <c r="U1979">
        <v>0</v>
      </c>
      <c r="V1979">
        <v>4.0079761262950573</v>
      </c>
      <c r="W1979">
        <v>4.0079761262950573</v>
      </c>
      <c r="X1979">
        <v>2.7239325996656372</v>
      </c>
    </row>
    <row r="1980" spans="1:24" x14ac:dyDescent="0.2">
      <c r="A1980" t="s">
        <v>144</v>
      </c>
      <c r="B1980" s="14">
        <v>44083</v>
      </c>
      <c r="C1980">
        <v>9</v>
      </c>
      <c r="D1980">
        <v>41</v>
      </c>
      <c r="E1980">
        <v>9</v>
      </c>
      <c r="F1980">
        <v>34</v>
      </c>
      <c r="G1980">
        <v>18</v>
      </c>
      <c r="H1980">
        <v>270</v>
      </c>
      <c r="I1980">
        <v>34</v>
      </c>
      <c r="J1980">
        <v>498</v>
      </c>
      <c r="K1980" t="s">
        <v>144</v>
      </c>
      <c r="L1980">
        <v>14592</v>
      </c>
      <c r="M1980" t="s">
        <v>144</v>
      </c>
      <c r="N1980" t="s">
        <v>259</v>
      </c>
      <c r="O1980">
        <v>23.30043859649123</v>
      </c>
      <c r="P1980">
        <v>3.1484721842782322</v>
      </c>
      <c r="Q1980">
        <v>1.8888888888888891</v>
      </c>
      <c r="R1980">
        <v>1.271977533439993</v>
      </c>
      <c r="S1980">
        <v>0.12592592592592591</v>
      </c>
      <c r="T1980">
        <v>1.574074074074074</v>
      </c>
      <c r="U1980">
        <v>0</v>
      </c>
      <c r="V1980">
        <v>7.9945237917922984</v>
      </c>
      <c r="W1980">
        <v>7.9945237917922984</v>
      </c>
      <c r="X1980">
        <v>6.4565983620909737</v>
      </c>
    </row>
    <row r="1981" spans="1:24" x14ac:dyDescent="0.2">
      <c r="A1981" t="s">
        <v>216</v>
      </c>
      <c r="B1981" s="14">
        <v>44083</v>
      </c>
      <c r="C1981">
        <v>19</v>
      </c>
      <c r="D1981">
        <v>173</v>
      </c>
      <c r="E1981">
        <v>18</v>
      </c>
      <c r="F1981">
        <v>184</v>
      </c>
      <c r="G1981">
        <v>107</v>
      </c>
      <c r="H1981">
        <v>1519</v>
      </c>
      <c r="I1981">
        <v>183</v>
      </c>
      <c r="J1981">
        <v>2730</v>
      </c>
      <c r="K1981" t="s">
        <v>216</v>
      </c>
      <c r="L1981">
        <v>43958</v>
      </c>
      <c r="M1981" t="s">
        <v>216</v>
      </c>
      <c r="N1981" t="s">
        <v>259</v>
      </c>
      <c r="O1981">
        <v>41.858137312889568</v>
      </c>
      <c r="P1981">
        <v>3.734286218007949</v>
      </c>
      <c r="Q1981">
        <v>1.719626168224299</v>
      </c>
      <c r="R1981">
        <v>1.0842138462941591</v>
      </c>
      <c r="S1981">
        <v>0.12047399605003289</v>
      </c>
      <c r="T1981">
        <v>1.505924950625412</v>
      </c>
      <c r="U1981">
        <v>0.5</v>
      </c>
      <c r="V1981">
        <v>8.8244250149275203</v>
      </c>
      <c r="W1981">
        <v>8.8244250149275203</v>
      </c>
      <c r="X1981">
        <v>7.9754665803676739</v>
      </c>
    </row>
    <row r="1982" spans="1:24" x14ac:dyDescent="0.2">
      <c r="A1982" t="s">
        <v>97</v>
      </c>
      <c r="B1982" s="14">
        <v>44083</v>
      </c>
      <c r="C1982">
        <v>14</v>
      </c>
      <c r="D1982">
        <v>142</v>
      </c>
      <c r="E1982">
        <v>14</v>
      </c>
      <c r="F1982">
        <v>262</v>
      </c>
      <c r="G1982">
        <v>260</v>
      </c>
      <c r="H1982">
        <v>1832</v>
      </c>
      <c r="I1982">
        <v>259</v>
      </c>
      <c r="J1982">
        <v>2720</v>
      </c>
      <c r="K1982" t="s">
        <v>97</v>
      </c>
      <c r="L1982">
        <v>26560</v>
      </c>
      <c r="M1982" t="s">
        <v>97</v>
      </c>
      <c r="N1982" t="s">
        <v>259</v>
      </c>
      <c r="O1982">
        <v>98.644578313253007</v>
      </c>
      <c r="P1982">
        <v>4.591523272146909</v>
      </c>
      <c r="Q1982">
        <v>1.0076923076923081</v>
      </c>
      <c r="R1982">
        <v>1.5325745491138189E-2</v>
      </c>
      <c r="S1982">
        <v>0.14137554585152839</v>
      </c>
      <c r="T1982">
        <v>1.767194323144105</v>
      </c>
      <c r="U1982">
        <v>0.5</v>
      </c>
      <c r="V1982">
        <v>8.8740433407821513</v>
      </c>
      <c r="W1982">
        <v>8.8740433407821513</v>
      </c>
      <c r="X1982">
        <v>8.8728632510964829</v>
      </c>
    </row>
    <row r="1983" spans="1:24" x14ac:dyDescent="0.2">
      <c r="A1983" t="s">
        <v>255</v>
      </c>
      <c r="B1983" s="14">
        <v>44083</v>
      </c>
      <c r="C1983">
        <v>2</v>
      </c>
      <c r="D1983">
        <v>74</v>
      </c>
      <c r="E1983">
        <v>2</v>
      </c>
      <c r="F1983">
        <v>18</v>
      </c>
      <c r="G1983">
        <v>19</v>
      </c>
      <c r="H1983">
        <v>291</v>
      </c>
      <c r="I1983">
        <v>18</v>
      </c>
      <c r="J1983">
        <v>2100</v>
      </c>
      <c r="K1983" t="s">
        <v>255</v>
      </c>
      <c r="L1983">
        <v>23087</v>
      </c>
      <c r="M1983" t="s">
        <v>255</v>
      </c>
      <c r="N1983" t="s">
        <v>259</v>
      </c>
      <c r="O1983">
        <v>7.7965954866375018</v>
      </c>
      <c r="P1983">
        <v>2.0536871623400228</v>
      </c>
      <c r="Q1983">
        <v>0.94736842105263153</v>
      </c>
      <c r="R1983">
        <v>-0.1081344425405516</v>
      </c>
      <c r="S1983">
        <v>6.1855670103092793E-2</v>
      </c>
      <c r="T1983">
        <v>0.77319587628865982</v>
      </c>
      <c r="U1983">
        <v>0</v>
      </c>
      <c r="V1983">
        <v>4.7187485960881306</v>
      </c>
      <c r="W1983">
        <v>4.7187485960881306</v>
      </c>
      <c r="X1983">
        <v>6.706317373715124</v>
      </c>
    </row>
    <row r="1984" spans="1:24" x14ac:dyDescent="0.2">
      <c r="A1984" t="s">
        <v>43</v>
      </c>
      <c r="B1984" s="14">
        <v>44083</v>
      </c>
      <c r="C1984">
        <v>28</v>
      </c>
      <c r="D1984">
        <v>235</v>
      </c>
      <c r="E1984">
        <v>28</v>
      </c>
      <c r="F1984">
        <v>97</v>
      </c>
      <c r="G1984">
        <v>29</v>
      </c>
      <c r="H1984">
        <v>878</v>
      </c>
      <c r="I1984">
        <v>97</v>
      </c>
      <c r="J1984">
        <v>8900</v>
      </c>
      <c r="K1984" t="s">
        <v>43</v>
      </c>
      <c r="L1984">
        <v>34332</v>
      </c>
      <c r="M1984" t="s">
        <v>43</v>
      </c>
      <c r="N1984" t="s">
        <v>259</v>
      </c>
      <c r="O1984">
        <v>28.253524408714899</v>
      </c>
      <c r="P1984">
        <v>3.3412182076414552</v>
      </c>
      <c r="Q1984">
        <v>3.3448275862068959</v>
      </c>
      <c r="R1984">
        <v>2.4148302970338169</v>
      </c>
      <c r="S1984">
        <v>0.1104783599088838</v>
      </c>
      <c r="T1984">
        <v>1.380979498861048</v>
      </c>
      <c r="U1984">
        <v>0</v>
      </c>
      <c r="V1984">
        <v>9.1370280035363187</v>
      </c>
      <c r="W1984">
        <v>9.1370280035363187</v>
      </c>
      <c r="X1984">
        <v>7.2394682078988621</v>
      </c>
    </row>
    <row r="1985" spans="1:24" x14ac:dyDescent="0.2">
      <c r="A1985" t="s">
        <v>179</v>
      </c>
      <c r="B1985" s="14">
        <v>44083</v>
      </c>
      <c r="C1985">
        <v>0</v>
      </c>
      <c r="D1985">
        <v>0</v>
      </c>
      <c r="E1985">
        <v>0</v>
      </c>
      <c r="F1985">
        <v>6</v>
      </c>
      <c r="G1985">
        <v>7</v>
      </c>
      <c r="H1985">
        <v>147</v>
      </c>
      <c r="I1985">
        <v>6</v>
      </c>
      <c r="J1985">
        <v>1295</v>
      </c>
      <c r="K1985" t="s">
        <v>179</v>
      </c>
      <c r="L1985">
        <v>6568</v>
      </c>
      <c r="M1985" t="s">
        <v>179</v>
      </c>
      <c r="N1985" t="s">
        <v>259</v>
      </c>
      <c r="O1985">
        <v>9.1352009744214371</v>
      </c>
      <c r="P1985">
        <v>2.2121351900719741</v>
      </c>
      <c r="Q1985">
        <v>1</v>
      </c>
      <c r="R1985">
        <v>0</v>
      </c>
      <c r="S1985">
        <v>4.0816326530612242E-2</v>
      </c>
      <c r="T1985">
        <v>0.51020408163265307</v>
      </c>
      <c r="U1985">
        <v>0</v>
      </c>
      <c r="V1985">
        <v>4.7223392717046266</v>
      </c>
      <c r="W1985">
        <v>4.7223392717046266</v>
      </c>
      <c r="X1985">
        <v>4.6080290098819976</v>
      </c>
    </row>
    <row r="1986" spans="1:24" x14ac:dyDescent="0.2">
      <c r="A1986" t="s">
        <v>32</v>
      </c>
      <c r="B1986" s="14">
        <v>44083</v>
      </c>
      <c r="C1986">
        <v>1</v>
      </c>
      <c r="D1986">
        <v>3</v>
      </c>
      <c r="E1986">
        <v>1</v>
      </c>
      <c r="F1986">
        <v>8</v>
      </c>
      <c r="G1986">
        <v>1</v>
      </c>
      <c r="H1986">
        <v>31</v>
      </c>
      <c r="I1986">
        <v>8</v>
      </c>
      <c r="J1986">
        <v>46</v>
      </c>
      <c r="K1986" t="s">
        <v>32</v>
      </c>
      <c r="L1986">
        <v>4152</v>
      </c>
      <c r="M1986" t="s">
        <v>32</v>
      </c>
      <c r="N1986" t="s">
        <v>259</v>
      </c>
      <c r="O1986">
        <v>19.26782273603083</v>
      </c>
      <c r="P1986">
        <v>2.9584364888102939</v>
      </c>
      <c r="Q1986">
        <v>1</v>
      </c>
      <c r="R1986">
        <v>0</v>
      </c>
      <c r="S1986">
        <v>0.25806451612903231</v>
      </c>
      <c r="T1986">
        <v>3.225806451612903</v>
      </c>
      <c r="U1986">
        <v>0</v>
      </c>
      <c r="V1986">
        <v>8.1842429404231964</v>
      </c>
      <c r="W1986">
        <v>5.9</v>
      </c>
      <c r="X1986">
        <v>4.828571428571431</v>
      </c>
    </row>
    <row r="1987" spans="1:24" x14ac:dyDescent="0.2">
      <c r="A1987" t="s">
        <v>66</v>
      </c>
      <c r="B1987" s="14">
        <v>44083</v>
      </c>
      <c r="C1987">
        <v>19</v>
      </c>
      <c r="D1987">
        <v>205</v>
      </c>
      <c r="E1987">
        <v>19</v>
      </c>
      <c r="F1987">
        <v>119</v>
      </c>
      <c r="G1987">
        <v>55</v>
      </c>
      <c r="H1987">
        <v>934</v>
      </c>
      <c r="I1987">
        <v>119</v>
      </c>
      <c r="J1987">
        <v>2660</v>
      </c>
      <c r="K1987" t="s">
        <v>66</v>
      </c>
      <c r="L1987">
        <v>46413</v>
      </c>
      <c r="M1987" t="s">
        <v>66</v>
      </c>
      <c r="N1987" t="s">
        <v>259</v>
      </c>
      <c r="O1987">
        <v>25.639368280438671</v>
      </c>
      <c r="P1987">
        <v>3.2441289937005342</v>
      </c>
      <c r="Q1987">
        <v>2.163636363636364</v>
      </c>
      <c r="R1987">
        <v>1.5435806157581169</v>
      </c>
      <c r="S1987">
        <v>0.12740899357601709</v>
      </c>
      <c r="T1987">
        <v>1.5926124197002141</v>
      </c>
      <c r="U1987">
        <v>0.5</v>
      </c>
      <c r="V1987">
        <v>8.8803220291588651</v>
      </c>
      <c r="W1987">
        <v>8.8803220291588651</v>
      </c>
      <c r="X1987">
        <v>8.2501611016224619</v>
      </c>
    </row>
    <row r="1988" spans="1:24" x14ac:dyDescent="0.2">
      <c r="A1988" t="s">
        <v>196</v>
      </c>
      <c r="B1988" s="14">
        <v>44083</v>
      </c>
      <c r="C1988">
        <v>3</v>
      </c>
      <c r="D1988">
        <v>83</v>
      </c>
      <c r="E1988">
        <v>3</v>
      </c>
      <c r="F1988">
        <v>28</v>
      </c>
      <c r="G1988">
        <v>21</v>
      </c>
      <c r="H1988">
        <v>364</v>
      </c>
      <c r="I1988">
        <v>28</v>
      </c>
      <c r="J1988">
        <v>9400</v>
      </c>
      <c r="K1988" t="s">
        <v>196</v>
      </c>
      <c r="L1988">
        <v>29016</v>
      </c>
      <c r="M1988" t="s">
        <v>196</v>
      </c>
      <c r="N1988" t="s">
        <v>259</v>
      </c>
      <c r="O1988">
        <v>9.6498483595257785</v>
      </c>
      <c r="P1988">
        <v>2.2669422011886482</v>
      </c>
      <c r="Q1988">
        <v>1.333333333333333</v>
      </c>
      <c r="R1988">
        <v>0.57536414490356169</v>
      </c>
      <c r="S1988">
        <v>7.6923076923076927E-2</v>
      </c>
      <c r="T1988">
        <v>0.96153846153846156</v>
      </c>
      <c r="U1988">
        <v>0</v>
      </c>
      <c r="V1988">
        <v>5.8038448076306706</v>
      </c>
      <c r="W1988">
        <v>5.8038448076306706</v>
      </c>
      <c r="X1988">
        <v>5.2500139940694703</v>
      </c>
    </row>
    <row r="1989" spans="1:24" x14ac:dyDescent="0.2">
      <c r="A1989" t="s">
        <v>220</v>
      </c>
      <c r="B1989" s="14">
        <v>44083</v>
      </c>
      <c r="C1989">
        <v>0</v>
      </c>
      <c r="D1989">
        <v>0</v>
      </c>
      <c r="E1989">
        <v>0</v>
      </c>
      <c r="F1989">
        <v>0</v>
      </c>
      <c r="G1989">
        <v>4</v>
      </c>
      <c r="H1989">
        <v>0</v>
      </c>
      <c r="I1989">
        <v>0</v>
      </c>
      <c r="J1989">
        <v>29</v>
      </c>
      <c r="K1989" t="s">
        <v>220</v>
      </c>
      <c r="L1989">
        <v>1595</v>
      </c>
      <c r="M1989" t="s">
        <v>220</v>
      </c>
      <c r="N1989" t="s">
        <v>259</v>
      </c>
      <c r="O1989">
        <v>0</v>
      </c>
      <c r="P1989">
        <v>0</v>
      </c>
      <c r="Q1989">
        <v>1</v>
      </c>
      <c r="R1989">
        <v>0</v>
      </c>
      <c r="S1989">
        <v>0</v>
      </c>
      <c r="T1989">
        <v>0</v>
      </c>
      <c r="U1989">
        <v>0</v>
      </c>
      <c r="V1989">
        <v>2</v>
      </c>
      <c r="W1989">
        <v>2</v>
      </c>
      <c r="X1989">
        <v>4.0571428571428561</v>
      </c>
    </row>
    <row r="1990" spans="1:24" x14ac:dyDescent="0.2">
      <c r="A1990" t="s">
        <v>84</v>
      </c>
      <c r="B1990" s="14">
        <v>44083</v>
      </c>
      <c r="C1990">
        <v>3</v>
      </c>
      <c r="D1990">
        <v>44</v>
      </c>
      <c r="E1990">
        <v>3</v>
      </c>
      <c r="F1990">
        <v>45</v>
      </c>
      <c r="G1990">
        <v>32</v>
      </c>
      <c r="H1990">
        <v>332</v>
      </c>
      <c r="I1990">
        <v>45</v>
      </c>
      <c r="J1990">
        <v>499</v>
      </c>
      <c r="K1990" t="s">
        <v>84</v>
      </c>
      <c r="L1990">
        <v>19283</v>
      </c>
      <c r="M1990" t="s">
        <v>84</v>
      </c>
      <c r="N1990" t="s">
        <v>259</v>
      </c>
      <c r="O1990">
        <v>23.33661774620132</v>
      </c>
      <c r="P1990">
        <v>3.1500237040268968</v>
      </c>
      <c r="Q1990">
        <v>1.40625</v>
      </c>
      <c r="R1990">
        <v>0.68185317394118639</v>
      </c>
      <c r="S1990">
        <v>0.13554216867469879</v>
      </c>
      <c r="T1990">
        <v>1.6942771084337349</v>
      </c>
      <c r="U1990">
        <v>0</v>
      </c>
      <c r="V1990">
        <v>7.5261539864018179</v>
      </c>
      <c r="W1990">
        <v>7.5261539864018179</v>
      </c>
      <c r="X1990">
        <v>8.7016702215351547</v>
      </c>
    </row>
    <row r="1991" spans="1:24" x14ac:dyDescent="0.2">
      <c r="A1991" t="s">
        <v>74</v>
      </c>
      <c r="B1991" s="14">
        <v>44083</v>
      </c>
      <c r="C1991">
        <v>5</v>
      </c>
      <c r="D1991">
        <v>68</v>
      </c>
      <c r="E1991">
        <v>5</v>
      </c>
      <c r="F1991">
        <v>23</v>
      </c>
      <c r="G1991">
        <v>12</v>
      </c>
      <c r="H1991">
        <v>295</v>
      </c>
      <c r="I1991">
        <v>23</v>
      </c>
      <c r="J1991">
        <v>240</v>
      </c>
      <c r="K1991" t="s">
        <v>74</v>
      </c>
      <c r="L1991">
        <v>23156</v>
      </c>
      <c r="M1991" t="s">
        <v>74</v>
      </c>
      <c r="N1991" t="s">
        <v>259</v>
      </c>
      <c r="O1991">
        <v>9.9326308516151318</v>
      </c>
      <c r="P1991">
        <v>2.295825382706437</v>
      </c>
      <c r="Q1991">
        <v>1.916666666666667</v>
      </c>
      <c r="R1991">
        <v>1.3011751322822991</v>
      </c>
      <c r="S1991">
        <v>7.796610169491526E-2</v>
      </c>
      <c r="T1991">
        <v>0.97457627118644075</v>
      </c>
      <c r="U1991">
        <v>0</v>
      </c>
      <c r="V1991">
        <v>6.5715767861751768</v>
      </c>
      <c r="W1991">
        <v>6.5715767861751768</v>
      </c>
      <c r="X1991">
        <v>5.2201716039718518</v>
      </c>
    </row>
    <row r="1992" spans="1:24" x14ac:dyDescent="0.2">
      <c r="A1992" t="s">
        <v>57</v>
      </c>
      <c r="B1992" s="14">
        <v>44083</v>
      </c>
      <c r="C1992">
        <v>11</v>
      </c>
      <c r="D1992">
        <v>208</v>
      </c>
      <c r="E1992">
        <v>10</v>
      </c>
      <c r="F1992">
        <v>64</v>
      </c>
      <c r="G1992">
        <v>9</v>
      </c>
      <c r="H1992">
        <v>487</v>
      </c>
      <c r="I1992">
        <v>63</v>
      </c>
      <c r="J1992">
        <v>831</v>
      </c>
      <c r="K1992" t="s">
        <v>57</v>
      </c>
      <c r="L1992">
        <v>10454</v>
      </c>
      <c r="M1992" t="s">
        <v>57</v>
      </c>
      <c r="N1992" t="s">
        <v>259</v>
      </c>
      <c r="O1992">
        <v>61.220585421848099</v>
      </c>
      <c r="P1992">
        <v>4.1144834960629879</v>
      </c>
      <c r="Q1992">
        <v>6.4</v>
      </c>
      <c r="R1992">
        <v>3.712595980731253</v>
      </c>
      <c r="S1992">
        <v>0.12936344969199179</v>
      </c>
      <c r="T1992">
        <v>1.617043121149897</v>
      </c>
      <c r="U1992">
        <v>0</v>
      </c>
      <c r="V1992">
        <v>11.444122597944141</v>
      </c>
      <c r="W1992">
        <v>10</v>
      </c>
      <c r="X1992">
        <v>8.3573144350423281</v>
      </c>
    </row>
    <row r="1993" spans="1:24" x14ac:dyDescent="0.2">
      <c r="A1993" t="s">
        <v>39</v>
      </c>
      <c r="B1993" s="14">
        <v>44083</v>
      </c>
      <c r="C1993">
        <v>522</v>
      </c>
      <c r="D1993">
        <v>3510</v>
      </c>
      <c r="E1993">
        <v>519</v>
      </c>
      <c r="F1993">
        <v>2206</v>
      </c>
      <c r="G1993">
        <v>1465</v>
      </c>
      <c r="H1993">
        <v>15429</v>
      </c>
      <c r="I1993">
        <v>2195</v>
      </c>
      <c r="J1993">
        <v>3000</v>
      </c>
      <c r="K1993" t="s">
        <v>39</v>
      </c>
      <c r="L1993">
        <v>931272</v>
      </c>
      <c r="M1993" t="s">
        <v>39</v>
      </c>
      <c r="N1993" t="s">
        <v>259</v>
      </c>
      <c r="O1993">
        <v>23.688030994167121</v>
      </c>
      <c r="P1993">
        <v>3.1649698992316959</v>
      </c>
      <c r="Q1993">
        <v>1.5058020477815699</v>
      </c>
      <c r="R1993">
        <v>0.81865135672456013</v>
      </c>
      <c r="S1993">
        <v>0.1422645667249984</v>
      </c>
      <c r="T1993">
        <v>1.7783070840624799</v>
      </c>
      <c r="U1993">
        <v>0.5</v>
      </c>
      <c r="V1993">
        <v>8.261928340018736</v>
      </c>
      <c r="W1993">
        <v>8.261928340018736</v>
      </c>
      <c r="X1993">
        <v>7.4994735320436456</v>
      </c>
    </row>
    <row r="1994" spans="1:24" x14ac:dyDescent="0.2">
      <c r="A1994" t="s">
        <v>65</v>
      </c>
      <c r="B1994" s="14">
        <v>44083</v>
      </c>
      <c r="C1994">
        <v>5</v>
      </c>
      <c r="D1994">
        <v>120</v>
      </c>
      <c r="E1994">
        <v>5</v>
      </c>
      <c r="F1994">
        <v>50</v>
      </c>
      <c r="G1994">
        <v>39</v>
      </c>
      <c r="H1994">
        <v>545</v>
      </c>
      <c r="I1994">
        <v>48</v>
      </c>
      <c r="J1994">
        <v>502</v>
      </c>
      <c r="K1994" t="s">
        <v>65</v>
      </c>
      <c r="L1994">
        <v>15589</v>
      </c>
      <c r="M1994" t="s">
        <v>65</v>
      </c>
      <c r="N1994" t="s">
        <v>259</v>
      </c>
      <c r="O1994">
        <v>32.073898261594707</v>
      </c>
      <c r="P1994">
        <v>3.4680425610916479</v>
      </c>
      <c r="Q1994">
        <v>1.2820512820512819</v>
      </c>
      <c r="R1994">
        <v>0.49692271859699938</v>
      </c>
      <c r="S1994">
        <v>8.8073394495412849E-2</v>
      </c>
      <c r="T1994">
        <v>1.1009174311926611</v>
      </c>
      <c r="U1994">
        <v>0</v>
      </c>
      <c r="V1994">
        <v>7.0658827108813078</v>
      </c>
      <c r="W1994">
        <v>7.0658827108813078</v>
      </c>
      <c r="X1994">
        <v>6.8768964529759131</v>
      </c>
    </row>
    <row r="1995" spans="1:24" x14ac:dyDescent="0.2">
      <c r="A1995" t="s">
        <v>219</v>
      </c>
      <c r="B1995" s="14">
        <v>44083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1329</v>
      </c>
      <c r="K1995" t="s">
        <v>219</v>
      </c>
      <c r="L1995">
        <v>27</v>
      </c>
      <c r="M1995" t="s">
        <v>219</v>
      </c>
      <c r="N1995" t="s">
        <v>259</v>
      </c>
      <c r="O1995">
        <v>0</v>
      </c>
      <c r="P1995">
        <v>0</v>
      </c>
      <c r="Q1995">
        <v>1</v>
      </c>
      <c r="R1995">
        <v>0</v>
      </c>
      <c r="S1995">
        <v>0</v>
      </c>
      <c r="T1995">
        <v>0</v>
      </c>
      <c r="U1995">
        <v>0</v>
      </c>
      <c r="V1995">
        <v>2</v>
      </c>
      <c r="W1995">
        <v>2</v>
      </c>
      <c r="X1995">
        <v>2</v>
      </c>
    </row>
    <row r="1996" spans="1:24" x14ac:dyDescent="0.2">
      <c r="A1996" t="s">
        <v>192</v>
      </c>
      <c r="B1996" s="14">
        <v>44083</v>
      </c>
      <c r="C1996">
        <v>12</v>
      </c>
      <c r="D1996">
        <v>58</v>
      </c>
      <c r="E1996">
        <v>12</v>
      </c>
      <c r="F1996">
        <v>26</v>
      </c>
      <c r="G1996">
        <v>12</v>
      </c>
      <c r="H1996">
        <v>242</v>
      </c>
      <c r="I1996">
        <v>26</v>
      </c>
      <c r="J1996">
        <v>504</v>
      </c>
      <c r="K1996" t="s">
        <v>192</v>
      </c>
      <c r="L1996">
        <v>12320</v>
      </c>
      <c r="M1996" t="s">
        <v>192</v>
      </c>
      <c r="N1996" t="s">
        <v>259</v>
      </c>
      <c r="O1996">
        <v>21.103896103896101</v>
      </c>
      <c r="P1996">
        <v>3.0494576729101541</v>
      </c>
      <c r="Q1996">
        <v>2.166666666666667</v>
      </c>
      <c r="R1996">
        <v>1.5463797764669629</v>
      </c>
      <c r="S1996">
        <v>0.1074380165289256</v>
      </c>
      <c r="T1996">
        <v>1.3429752066115701</v>
      </c>
      <c r="U1996">
        <v>0</v>
      </c>
      <c r="V1996">
        <v>7.9388126559886878</v>
      </c>
      <c r="W1996">
        <v>7.9388126559886878</v>
      </c>
      <c r="X1996">
        <v>6.3958086148369251</v>
      </c>
    </row>
    <row r="1997" spans="1:24" x14ac:dyDescent="0.2">
      <c r="A1997" t="s">
        <v>231</v>
      </c>
      <c r="B1997" s="14">
        <v>44083</v>
      </c>
      <c r="C1997">
        <v>3</v>
      </c>
      <c r="D1997">
        <v>56</v>
      </c>
      <c r="E1997">
        <v>3</v>
      </c>
      <c r="F1997">
        <v>15</v>
      </c>
      <c r="G1997">
        <v>1</v>
      </c>
      <c r="H1997">
        <v>170</v>
      </c>
      <c r="I1997">
        <v>14</v>
      </c>
      <c r="J1997">
        <v>505</v>
      </c>
      <c r="K1997" t="s">
        <v>231</v>
      </c>
      <c r="L1997">
        <v>3872</v>
      </c>
      <c r="M1997" t="s">
        <v>231</v>
      </c>
      <c r="N1997" t="s">
        <v>259</v>
      </c>
      <c r="O1997">
        <v>38.739669421487598</v>
      </c>
      <c r="P1997">
        <v>3.6568641246819249</v>
      </c>
      <c r="Q1997">
        <v>1.5</v>
      </c>
      <c r="R1997">
        <v>0.81093021621632877</v>
      </c>
      <c r="S1997">
        <v>8.2352941176470587E-2</v>
      </c>
      <c r="T1997">
        <v>1.029411764705882</v>
      </c>
      <c r="U1997">
        <v>0</v>
      </c>
      <c r="V1997">
        <v>7.4972061056041364</v>
      </c>
      <c r="W1997">
        <v>7.4</v>
      </c>
      <c r="X1997">
        <v>5.6352833075586846</v>
      </c>
    </row>
    <row r="1998" spans="1:24" x14ac:dyDescent="0.2">
      <c r="A1998" t="s">
        <v>111</v>
      </c>
      <c r="B1998" s="14">
        <v>44083</v>
      </c>
      <c r="C1998">
        <v>2</v>
      </c>
      <c r="D1998">
        <v>107</v>
      </c>
      <c r="E1998">
        <v>2</v>
      </c>
      <c r="F1998">
        <v>9</v>
      </c>
      <c r="G1998">
        <v>20</v>
      </c>
      <c r="H1998">
        <v>270</v>
      </c>
      <c r="I1998">
        <v>10</v>
      </c>
      <c r="J1998">
        <v>1224</v>
      </c>
      <c r="K1998" t="s">
        <v>111</v>
      </c>
      <c r="L1998">
        <v>9121</v>
      </c>
      <c r="M1998" t="s">
        <v>111</v>
      </c>
      <c r="N1998" t="s">
        <v>259</v>
      </c>
      <c r="O1998">
        <v>9.8673391075539971</v>
      </c>
      <c r="P1998">
        <v>2.2892302231322441</v>
      </c>
      <c r="Q1998">
        <v>0.5</v>
      </c>
      <c r="R1998">
        <v>-1.386294361119891</v>
      </c>
      <c r="S1998">
        <v>3.7037037037037028E-2</v>
      </c>
      <c r="T1998">
        <v>0.46296296296296291</v>
      </c>
      <c r="U1998">
        <v>0</v>
      </c>
      <c r="V1998">
        <v>3.3658988249753161</v>
      </c>
      <c r="W1998">
        <v>3.3658988249753161</v>
      </c>
      <c r="X1998">
        <v>6.4897583545459394</v>
      </c>
    </row>
    <row r="1999" spans="1:24" x14ac:dyDescent="0.2">
      <c r="A1999" t="s">
        <v>80</v>
      </c>
      <c r="B1999" s="14">
        <v>44083</v>
      </c>
      <c r="C1999">
        <v>3</v>
      </c>
      <c r="D1999">
        <v>32</v>
      </c>
      <c r="E1999">
        <v>3</v>
      </c>
      <c r="F1999">
        <v>10</v>
      </c>
      <c r="G1999">
        <v>8</v>
      </c>
      <c r="H1999">
        <v>126</v>
      </c>
      <c r="I1999">
        <v>10</v>
      </c>
      <c r="J1999">
        <v>1059</v>
      </c>
      <c r="K1999" t="s">
        <v>80</v>
      </c>
      <c r="L1999">
        <v>17703</v>
      </c>
      <c r="M1999" t="s">
        <v>80</v>
      </c>
      <c r="N1999" t="s">
        <v>259</v>
      </c>
      <c r="O1999">
        <v>5.6487600971586733</v>
      </c>
      <c r="P1999">
        <v>1.73143606924495</v>
      </c>
      <c r="Q1999">
        <v>1</v>
      </c>
      <c r="R1999">
        <v>0</v>
      </c>
      <c r="S1999">
        <v>7.9365079365079361E-2</v>
      </c>
      <c r="T1999">
        <v>0.99206349206349198</v>
      </c>
      <c r="U1999">
        <v>0</v>
      </c>
      <c r="V1999">
        <v>4.7234995613084418</v>
      </c>
      <c r="W1999">
        <v>4.7234995613084418</v>
      </c>
      <c r="X1999">
        <v>4.7649261657037698</v>
      </c>
    </row>
    <row r="2000" spans="1:24" x14ac:dyDescent="0.2">
      <c r="A2000" t="s">
        <v>183</v>
      </c>
      <c r="B2000" s="14">
        <v>44083</v>
      </c>
      <c r="C2000">
        <v>18</v>
      </c>
      <c r="D2000">
        <v>134</v>
      </c>
      <c r="E2000">
        <v>18</v>
      </c>
      <c r="F2000">
        <v>67</v>
      </c>
      <c r="G2000">
        <v>43</v>
      </c>
      <c r="H2000">
        <v>700</v>
      </c>
      <c r="I2000">
        <v>67</v>
      </c>
      <c r="J2000">
        <v>1296</v>
      </c>
      <c r="K2000" t="s">
        <v>183</v>
      </c>
      <c r="L2000">
        <v>8705</v>
      </c>
      <c r="M2000" t="s">
        <v>183</v>
      </c>
      <c r="N2000" t="s">
        <v>259</v>
      </c>
      <c r="O2000">
        <v>76.967260195290066</v>
      </c>
      <c r="P2000">
        <v>4.343380139164859</v>
      </c>
      <c r="Q2000">
        <v>1.558139534883721</v>
      </c>
      <c r="R2000">
        <v>0.88698500739480746</v>
      </c>
      <c r="S2000">
        <v>9.571428571428571E-2</v>
      </c>
      <c r="T2000">
        <v>1.196428571428571</v>
      </c>
      <c r="U2000">
        <v>0</v>
      </c>
      <c r="V2000">
        <v>8.4267937179882377</v>
      </c>
      <c r="W2000">
        <v>8.4267937179882377</v>
      </c>
      <c r="X2000">
        <v>8.4493382560895558</v>
      </c>
    </row>
    <row r="2001" spans="1:24" x14ac:dyDescent="0.2">
      <c r="A2001" t="s">
        <v>112</v>
      </c>
      <c r="B2001" s="14">
        <v>44083</v>
      </c>
      <c r="C2001">
        <v>3</v>
      </c>
      <c r="D2001">
        <v>17</v>
      </c>
      <c r="E2001">
        <v>3</v>
      </c>
      <c r="F2001">
        <v>10</v>
      </c>
      <c r="G2001">
        <v>10</v>
      </c>
      <c r="H2001">
        <v>108</v>
      </c>
      <c r="I2001">
        <v>9</v>
      </c>
      <c r="J2001">
        <v>978</v>
      </c>
      <c r="K2001" t="s">
        <v>112</v>
      </c>
      <c r="L2001">
        <v>5869</v>
      </c>
      <c r="M2001" t="s">
        <v>112</v>
      </c>
      <c r="N2001" t="s">
        <v>259</v>
      </c>
      <c r="O2001">
        <v>17.03867779860283</v>
      </c>
      <c r="P2001">
        <v>2.835485924411894</v>
      </c>
      <c r="Q2001">
        <v>1</v>
      </c>
      <c r="R2001">
        <v>0</v>
      </c>
      <c r="S2001">
        <v>8.3333333333333329E-2</v>
      </c>
      <c r="T2001">
        <v>1.041666666666667</v>
      </c>
      <c r="U2001">
        <v>0</v>
      </c>
      <c r="V2001">
        <v>5.8771525910785609</v>
      </c>
      <c r="W2001">
        <v>5.8771525910785609</v>
      </c>
      <c r="X2001">
        <v>4.635215010851395</v>
      </c>
    </row>
    <row r="2002" spans="1:24" x14ac:dyDescent="0.2">
      <c r="A2002" t="s">
        <v>107</v>
      </c>
      <c r="B2002" s="14">
        <v>44083</v>
      </c>
      <c r="C2002">
        <v>0</v>
      </c>
      <c r="D2002">
        <v>0</v>
      </c>
      <c r="E2002">
        <v>0</v>
      </c>
      <c r="F2002">
        <v>22</v>
      </c>
      <c r="G2002">
        <v>34</v>
      </c>
      <c r="H2002">
        <v>124</v>
      </c>
      <c r="I2002">
        <v>22</v>
      </c>
      <c r="J2002">
        <v>633</v>
      </c>
      <c r="K2002" t="s">
        <v>107</v>
      </c>
      <c r="L2002">
        <v>3793</v>
      </c>
      <c r="M2002" t="s">
        <v>107</v>
      </c>
      <c r="N2002" t="s">
        <v>259</v>
      </c>
      <c r="O2002">
        <v>58.001581861323487</v>
      </c>
      <c r="P2002">
        <v>4.0604702836455999</v>
      </c>
      <c r="Q2002">
        <v>0.6470588235294118</v>
      </c>
      <c r="R2002">
        <v>-0.87063614251569099</v>
      </c>
      <c r="S2002">
        <v>0.17741935483870969</v>
      </c>
      <c r="T2002">
        <v>2.217741935483871</v>
      </c>
      <c r="U2002">
        <v>0</v>
      </c>
      <c r="V2002">
        <v>7.4075760766137799</v>
      </c>
      <c r="W2002">
        <v>7.4075760766137799</v>
      </c>
      <c r="X2002">
        <v>7.7486876090410366</v>
      </c>
    </row>
    <row r="2003" spans="1:24" x14ac:dyDescent="0.2">
      <c r="A2003" t="s">
        <v>140</v>
      </c>
      <c r="B2003" s="14">
        <v>44083</v>
      </c>
      <c r="C2003">
        <v>1</v>
      </c>
      <c r="D2003">
        <v>18</v>
      </c>
      <c r="E2003">
        <v>1</v>
      </c>
      <c r="F2003">
        <v>6</v>
      </c>
      <c r="G2003">
        <v>2</v>
      </c>
      <c r="H2003">
        <v>77</v>
      </c>
      <c r="I2003">
        <v>6</v>
      </c>
      <c r="J2003">
        <v>1263</v>
      </c>
      <c r="K2003" t="s">
        <v>140</v>
      </c>
      <c r="L2003">
        <v>5516</v>
      </c>
      <c r="M2003" t="s">
        <v>140</v>
      </c>
      <c r="N2003" t="s">
        <v>259</v>
      </c>
      <c r="O2003">
        <v>10.87744742567078</v>
      </c>
      <c r="P2003">
        <v>2.3866916022910449</v>
      </c>
      <c r="Q2003">
        <v>1</v>
      </c>
      <c r="R2003">
        <v>0</v>
      </c>
      <c r="S2003">
        <v>7.792207792207792E-2</v>
      </c>
      <c r="T2003">
        <v>0.97402597402597402</v>
      </c>
      <c r="U2003">
        <v>0</v>
      </c>
      <c r="V2003">
        <v>5.3607175763170192</v>
      </c>
      <c r="W2003">
        <v>5.3607175763170192</v>
      </c>
      <c r="X2003">
        <v>4.5372453680452898</v>
      </c>
    </row>
    <row r="2004" spans="1:24" x14ac:dyDescent="0.2">
      <c r="A2004" t="s">
        <v>92</v>
      </c>
      <c r="B2004" s="14">
        <v>44083</v>
      </c>
      <c r="C2004">
        <v>5</v>
      </c>
      <c r="D2004">
        <v>92</v>
      </c>
      <c r="E2004">
        <v>5</v>
      </c>
      <c r="F2004">
        <v>35</v>
      </c>
      <c r="G2004">
        <v>12</v>
      </c>
      <c r="H2004">
        <v>446</v>
      </c>
      <c r="I2004">
        <v>35</v>
      </c>
      <c r="J2004">
        <v>507</v>
      </c>
      <c r="K2004" t="s">
        <v>92</v>
      </c>
      <c r="L2004">
        <v>10667</v>
      </c>
      <c r="M2004" t="s">
        <v>92</v>
      </c>
      <c r="N2004" t="s">
        <v>259</v>
      </c>
      <c r="O2004">
        <v>32.811474641417448</v>
      </c>
      <c r="P2004">
        <v>3.490778290840113</v>
      </c>
      <c r="Q2004">
        <v>2.916666666666667</v>
      </c>
      <c r="R2004">
        <v>2.1408828234028272</v>
      </c>
      <c r="S2004">
        <v>7.847533632286996E-2</v>
      </c>
      <c r="T2004">
        <v>0.98094170403587455</v>
      </c>
      <c r="U2004">
        <v>0</v>
      </c>
      <c r="V2004">
        <v>8.6126028182788144</v>
      </c>
      <c r="W2004">
        <v>8.6126028182788144</v>
      </c>
      <c r="X2004">
        <v>8.1022848044621174</v>
      </c>
    </row>
    <row r="2005" spans="1:24" x14ac:dyDescent="0.2">
      <c r="A2005" t="s">
        <v>257</v>
      </c>
      <c r="B2005" s="14">
        <v>44083</v>
      </c>
      <c r="C2005">
        <v>2</v>
      </c>
      <c r="D2005">
        <v>47</v>
      </c>
      <c r="E2005">
        <v>2</v>
      </c>
      <c r="F2005">
        <v>18</v>
      </c>
      <c r="G2005">
        <v>2</v>
      </c>
      <c r="H2005">
        <v>255</v>
      </c>
      <c r="I2005">
        <v>17</v>
      </c>
      <c r="J2005">
        <v>168</v>
      </c>
      <c r="K2005" t="s">
        <v>257</v>
      </c>
      <c r="L2005">
        <v>22915</v>
      </c>
      <c r="M2005" t="s">
        <v>257</v>
      </c>
      <c r="N2005" t="s">
        <v>259</v>
      </c>
      <c r="O2005">
        <v>7.8551167357626008</v>
      </c>
      <c r="P2005">
        <v>2.0611651329291232</v>
      </c>
      <c r="Q2005">
        <v>1.8</v>
      </c>
      <c r="R2005">
        <v>1.1755733298042379</v>
      </c>
      <c r="S2005">
        <v>6.6666666666666666E-2</v>
      </c>
      <c r="T2005">
        <v>0.83333333333333337</v>
      </c>
      <c r="U2005">
        <v>0</v>
      </c>
      <c r="V2005">
        <v>6.0700717960666948</v>
      </c>
      <c r="W2005">
        <v>6.0700717960666948</v>
      </c>
      <c r="X2005">
        <v>4.3773877315987422</v>
      </c>
    </row>
    <row r="2006" spans="1:24" x14ac:dyDescent="0.2">
      <c r="A2006" t="s">
        <v>106</v>
      </c>
      <c r="B2006" s="14">
        <v>44083</v>
      </c>
      <c r="C2006">
        <v>0</v>
      </c>
      <c r="D2006">
        <v>0</v>
      </c>
      <c r="E2006">
        <v>0</v>
      </c>
      <c r="F2006">
        <v>6</v>
      </c>
      <c r="G2006">
        <v>6</v>
      </c>
      <c r="H2006">
        <v>89</v>
      </c>
      <c r="I2006">
        <v>6</v>
      </c>
      <c r="J2006">
        <v>508</v>
      </c>
      <c r="K2006" t="s">
        <v>106</v>
      </c>
      <c r="L2006">
        <v>3366</v>
      </c>
      <c r="M2006" t="s">
        <v>106</v>
      </c>
      <c r="N2006" t="s">
        <v>259</v>
      </c>
      <c r="O2006">
        <v>17.825311942959001</v>
      </c>
      <c r="P2006">
        <v>2.8806194664534859</v>
      </c>
      <c r="Q2006">
        <v>1</v>
      </c>
      <c r="R2006">
        <v>0</v>
      </c>
      <c r="S2006">
        <v>6.741573033707865E-2</v>
      </c>
      <c r="T2006">
        <v>0.84269662921348309</v>
      </c>
      <c r="U2006">
        <v>0</v>
      </c>
      <c r="V2006">
        <v>5.72331609566697</v>
      </c>
      <c r="W2006">
        <v>5.72331609566697</v>
      </c>
      <c r="X2006">
        <v>6.0030253760410206</v>
      </c>
    </row>
    <row r="2007" spans="1:24" x14ac:dyDescent="0.2">
      <c r="A2007" t="s">
        <v>100</v>
      </c>
      <c r="B2007" s="14">
        <v>44083</v>
      </c>
      <c r="C2007">
        <v>7</v>
      </c>
      <c r="D2007">
        <v>45</v>
      </c>
      <c r="E2007">
        <v>7</v>
      </c>
      <c r="F2007">
        <v>40</v>
      </c>
      <c r="G2007">
        <v>58</v>
      </c>
      <c r="H2007">
        <v>481</v>
      </c>
      <c r="I2007">
        <v>40</v>
      </c>
      <c r="J2007">
        <v>509</v>
      </c>
      <c r="K2007" t="s">
        <v>100</v>
      </c>
      <c r="L2007">
        <v>22786</v>
      </c>
      <c r="M2007" t="s">
        <v>100</v>
      </c>
      <c r="N2007" t="s">
        <v>259</v>
      </c>
      <c r="O2007">
        <v>17.554638813306411</v>
      </c>
      <c r="P2007">
        <v>2.8653182348320581</v>
      </c>
      <c r="Q2007">
        <v>0.68965517241379315</v>
      </c>
      <c r="R2007">
        <v>-0.74312711286496591</v>
      </c>
      <c r="S2007">
        <v>8.3160083160083165E-2</v>
      </c>
      <c r="T2007">
        <v>1.03950103950104</v>
      </c>
      <c r="U2007">
        <v>0</v>
      </c>
      <c r="V2007">
        <v>5.1616921614681317</v>
      </c>
      <c r="W2007">
        <v>5.1616921614681317</v>
      </c>
      <c r="X2007">
        <v>5.6611694793968761</v>
      </c>
    </row>
    <row r="2008" spans="1:24" x14ac:dyDescent="0.2">
      <c r="A2008" t="s">
        <v>116</v>
      </c>
      <c r="B2008" s="14">
        <v>44083</v>
      </c>
      <c r="C2008">
        <v>5</v>
      </c>
      <c r="D2008">
        <v>37</v>
      </c>
      <c r="E2008">
        <v>5</v>
      </c>
      <c r="F2008">
        <v>70</v>
      </c>
      <c r="G2008">
        <v>39</v>
      </c>
      <c r="H2008">
        <v>282</v>
      </c>
      <c r="I2008">
        <v>68</v>
      </c>
      <c r="J2008">
        <v>510</v>
      </c>
      <c r="K2008" t="s">
        <v>116</v>
      </c>
      <c r="L2008">
        <v>20343</v>
      </c>
      <c r="M2008" t="s">
        <v>116</v>
      </c>
      <c r="N2008" t="s">
        <v>259</v>
      </c>
      <c r="O2008">
        <v>34.409870717200022</v>
      </c>
      <c r="P2008">
        <v>3.5383434626735899</v>
      </c>
      <c r="Q2008">
        <v>1.7948717948717949</v>
      </c>
      <c r="R2008">
        <v>1.169867191839425</v>
      </c>
      <c r="S2008">
        <v>0.2411347517730496</v>
      </c>
      <c r="T2008">
        <v>3.0141843971631199</v>
      </c>
      <c r="U2008">
        <v>0</v>
      </c>
      <c r="V2008">
        <v>9.7223950516761359</v>
      </c>
      <c r="W2008">
        <v>9.7223950516761359</v>
      </c>
      <c r="X2008">
        <v>9.2191593808689252</v>
      </c>
    </row>
    <row r="2009" spans="1:24" x14ac:dyDescent="0.2">
      <c r="A2009" t="s">
        <v>252</v>
      </c>
      <c r="B2009" s="14">
        <v>44083</v>
      </c>
      <c r="C2009">
        <v>15</v>
      </c>
      <c r="D2009">
        <v>292</v>
      </c>
      <c r="E2009">
        <v>15</v>
      </c>
      <c r="F2009">
        <v>59</v>
      </c>
      <c r="G2009">
        <v>66</v>
      </c>
      <c r="H2009">
        <v>1418</v>
      </c>
      <c r="I2009">
        <v>59</v>
      </c>
      <c r="J2009">
        <v>6900</v>
      </c>
      <c r="K2009" t="s">
        <v>252</v>
      </c>
      <c r="L2009">
        <v>97982</v>
      </c>
      <c r="M2009" t="s">
        <v>252</v>
      </c>
      <c r="N2009" t="s">
        <v>259</v>
      </c>
      <c r="O2009">
        <v>6.0215141556612437</v>
      </c>
      <c r="P2009">
        <v>1.7953387485686181</v>
      </c>
      <c r="Q2009">
        <v>0.89393939393939392</v>
      </c>
      <c r="R2009">
        <v>-0.2242345962414122</v>
      </c>
      <c r="S2009">
        <v>4.1607898448519039E-2</v>
      </c>
      <c r="T2009">
        <v>0.52009873060648804</v>
      </c>
      <c r="U2009">
        <v>0</v>
      </c>
      <c r="V2009">
        <v>4.0912028829336942</v>
      </c>
      <c r="W2009">
        <v>4.0912028829336942</v>
      </c>
      <c r="X2009">
        <v>4.7733667880475279</v>
      </c>
    </row>
    <row r="2010" spans="1:24" x14ac:dyDescent="0.2">
      <c r="A2010" t="s">
        <v>247</v>
      </c>
      <c r="B2010" s="14">
        <v>44083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3489</v>
      </c>
      <c r="K2010" t="s">
        <v>247</v>
      </c>
      <c r="L2010">
        <v>4</v>
      </c>
      <c r="M2010" t="s">
        <v>247</v>
      </c>
      <c r="N2010" t="s">
        <v>259</v>
      </c>
      <c r="O2010">
        <v>0</v>
      </c>
      <c r="P2010">
        <v>0</v>
      </c>
      <c r="Q2010">
        <v>1</v>
      </c>
      <c r="R2010">
        <v>0</v>
      </c>
      <c r="S2010">
        <v>0</v>
      </c>
      <c r="T2010">
        <v>0</v>
      </c>
      <c r="U2010">
        <v>0</v>
      </c>
      <c r="V2010">
        <v>2</v>
      </c>
      <c r="W2010">
        <v>2</v>
      </c>
      <c r="X2010">
        <v>2</v>
      </c>
    </row>
    <row r="2011" spans="1:24" x14ac:dyDescent="0.2">
      <c r="A2011" t="s">
        <v>181</v>
      </c>
      <c r="B2011" s="14">
        <v>44083</v>
      </c>
      <c r="C2011">
        <v>22</v>
      </c>
      <c r="D2011">
        <v>154</v>
      </c>
      <c r="E2011">
        <v>21</v>
      </c>
      <c r="F2011">
        <v>179</v>
      </c>
      <c r="G2011">
        <v>253</v>
      </c>
      <c r="H2011">
        <v>1469</v>
      </c>
      <c r="I2011">
        <v>177</v>
      </c>
      <c r="J2011">
        <v>634</v>
      </c>
      <c r="K2011" t="s">
        <v>181</v>
      </c>
      <c r="L2011">
        <v>24074</v>
      </c>
      <c r="M2011" t="s">
        <v>181</v>
      </c>
      <c r="N2011" t="s">
        <v>259</v>
      </c>
      <c r="O2011">
        <v>74.354074935615188</v>
      </c>
      <c r="P2011">
        <v>4.3088384788772576</v>
      </c>
      <c r="Q2011">
        <v>0.70750988142292492</v>
      </c>
      <c r="R2011">
        <v>-0.69200736577353039</v>
      </c>
      <c r="S2011">
        <v>0.1204901293396869</v>
      </c>
      <c r="T2011">
        <v>1.5061266167460861</v>
      </c>
      <c r="U2011">
        <v>0.5</v>
      </c>
      <c r="V2011">
        <v>7.622957729849813</v>
      </c>
      <c r="W2011">
        <v>7.622957729849813</v>
      </c>
      <c r="X2011">
        <v>8.5342394524386549</v>
      </c>
    </row>
    <row r="2012" spans="1:24" x14ac:dyDescent="0.2">
      <c r="A2012" t="s">
        <v>41</v>
      </c>
      <c r="B2012" s="14">
        <v>44083</v>
      </c>
      <c r="C2012">
        <v>14</v>
      </c>
      <c r="D2012">
        <v>151</v>
      </c>
      <c r="E2012">
        <v>14</v>
      </c>
      <c r="F2012">
        <v>109</v>
      </c>
      <c r="G2012">
        <v>53</v>
      </c>
      <c r="H2012">
        <v>819</v>
      </c>
      <c r="I2012">
        <v>109</v>
      </c>
      <c r="J2012">
        <v>654</v>
      </c>
      <c r="K2012" t="s">
        <v>41</v>
      </c>
      <c r="L2012">
        <v>19150</v>
      </c>
      <c r="M2012" t="s">
        <v>41</v>
      </c>
      <c r="N2012" t="s">
        <v>259</v>
      </c>
      <c r="O2012">
        <v>56.919060052219322</v>
      </c>
      <c r="P2012">
        <v>4.0416302595965341</v>
      </c>
      <c r="Q2012">
        <v>2.0566037735849059</v>
      </c>
      <c r="R2012">
        <v>1.4421119373540441</v>
      </c>
      <c r="S2012">
        <v>0.13308913308913309</v>
      </c>
      <c r="T2012">
        <v>1.6636141636141639</v>
      </c>
      <c r="U2012">
        <v>0.5</v>
      </c>
      <c r="V2012">
        <v>9.6473563605647428</v>
      </c>
      <c r="W2012">
        <v>9.6473563605647428</v>
      </c>
      <c r="X2012">
        <v>9.3531761920376066</v>
      </c>
    </row>
    <row r="2013" spans="1:24" x14ac:dyDescent="0.2">
      <c r="A2013" t="s">
        <v>103</v>
      </c>
      <c r="B2013" s="14">
        <v>44083</v>
      </c>
      <c r="C2013">
        <v>0</v>
      </c>
      <c r="D2013">
        <v>0</v>
      </c>
      <c r="E2013">
        <v>0</v>
      </c>
      <c r="F2013">
        <v>1</v>
      </c>
      <c r="G2013">
        <v>2</v>
      </c>
      <c r="H2013">
        <v>2</v>
      </c>
      <c r="I2013">
        <v>1</v>
      </c>
      <c r="J2013">
        <v>267</v>
      </c>
      <c r="K2013" t="s">
        <v>103</v>
      </c>
      <c r="L2013">
        <v>1999</v>
      </c>
      <c r="M2013" t="s">
        <v>103</v>
      </c>
      <c r="N2013" t="s">
        <v>259</v>
      </c>
      <c r="O2013">
        <v>5.002501250625313</v>
      </c>
      <c r="P2013">
        <v>1.609938037475783</v>
      </c>
      <c r="Q2013">
        <v>1</v>
      </c>
      <c r="R2013">
        <v>0</v>
      </c>
      <c r="S2013">
        <v>0.5</v>
      </c>
      <c r="T2013">
        <v>6.25</v>
      </c>
      <c r="U2013">
        <v>0</v>
      </c>
      <c r="V2013">
        <v>9.8599380374757821</v>
      </c>
      <c r="W2013">
        <v>4.4000000000000004</v>
      </c>
      <c r="X2013">
        <v>4.3999999999999986</v>
      </c>
    </row>
    <row r="2014" spans="1:24" x14ac:dyDescent="0.2">
      <c r="A2014" t="s">
        <v>73</v>
      </c>
      <c r="B2014" s="14">
        <v>44083</v>
      </c>
      <c r="C2014">
        <v>0</v>
      </c>
      <c r="D2014">
        <v>0</v>
      </c>
      <c r="E2014">
        <v>0</v>
      </c>
      <c r="F2014">
        <v>3</v>
      </c>
      <c r="G2014">
        <v>2</v>
      </c>
      <c r="H2014">
        <v>26</v>
      </c>
      <c r="I2014">
        <v>3</v>
      </c>
      <c r="J2014">
        <v>47</v>
      </c>
      <c r="K2014" t="s">
        <v>73</v>
      </c>
      <c r="L2014">
        <v>4388</v>
      </c>
      <c r="M2014" t="s">
        <v>73</v>
      </c>
      <c r="N2014" t="s">
        <v>259</v>
      </c>
      <c r="O2014">
        <v>6.8368277119416589</v>
      </c>
      <c r="P2014">
        <v>1.9223238392491711</v>
      </c>
      <c r="Q2014">
        <v>1</v>
      </c>
      <c r="R2014">
        <v>0</v>
      </c>
      <c r="S2014">
        <v>0.1153846153846154</v>
      </c>
      <c r="T2014">
        <v>1.4423076923076921</v>
      </c>
      <c r="U2014">
        <v>0</v>
      </c>
      <c r="V2014">
        <v>5.3646315315568636</v>
      </c>
      <c r="W2014">
        <v>4.4000000000000004</v>
      </c>
      <c r="X2014">
        <v>2.9224349834163421</v>
      </c>
    </row>
    <row r="2015" spans="1:24" x14ac:dyDescent="0.2">
      <c r="A2015" t="s">
        <v>161</v>
      </c>
      <c r="B2015" s="14">
        <v>44083</v>
      </c>
      <c r="C2015">
        <v>0</v>
      </c>
      <c r="D2015">
        <v>0</v>
      </c>
      <c r="E2015">
        <v>0</v>
      </c>
      <c r="F2015">
        <v>1</v>
      </c>
      <c r="G2015">
        <v>0</v>
      </c>
      <c r="H2015">
        <v>2</v>
      </c>
      <c r="I2015">
        <v>1</v>
      </c>
      <c r="J2015">
        <v>1374</v>
      </c>
      <c r="K2015" t="s">
        <v>161</v>
      </c>
      <c r="L2015">
        <v>553</v>
      </c>
      <c r="M2015" t="s">
        <v>161</v>
      </c>
      <c r="N2015" t="s">
        <v>259</v>
      </c>
      <c r="O2015">
        <v>18.08318264014467</v>
      </c>
      <c r="P2015">
        <v>2.8949823704538482</v>
      </c>
      <c r="Q2015">
        <v>1</v>
      </c>
      <c r="R2015">
        <v>0</v>
      </c>
      <c r="S2015">
        <v>0.5</v>
      </c>
      <c r="T2015">
        <v>6.25</v>
      </c>
      <c r="U2015">
        <v>0</v>
      </c>
      <c r="V2015">
        <v>11.14498237045385</v>
      </c>
      <c r="W2015">
        <v>4.4000000000000004</v>
      </c>
      <c r="X2015">
        <v>3.028571428571428</v>
      </c>
    </row>
    <row r="2016" spans="1:24" x14ac:dyDescent="0.2">
      <c r="A2016" t="s">
        <v>199</v>
      </c>
      <c r="B2016" s="14">
        <v>44083</v>
      </c>
      <c r="C2016">
        <v>9</v>
      </c>
      <c r="D2016">
        <v>232</v>
      </c>
      <c r="E2016">
        <v>9</v>
      </c>
      <c r="F2016">
        <v>66</v>
      </c>
      <c r="G2016">
        <v>46</v>
      </c>
      <c r="H2016">
        <v>1200</v>
      </c>
      <c r="I2016">
        <v>66</v>
      </c>
      <c r="J2016">
        <v>1139</v>
      </c>
      <c r="K2016" t="s">
        <v>199</v>
      </c>
      <c r="L2016">
        <v>46503</v>
      </c>
      <c r="M2016" t="s">
        <v>199</v>
      </c>
      <c r="N2016" t="s">
        <v>259</v>
      </c>
      <c r="O2016">
        <v>14.19263273337204</v>
      </c>
      <c r="P2016">
        <v>2.6527230083792039</v>
      </c>
      <c r="Q2016">
        <v>1.4347826086956521</v>
      </c>
      <c r="R2016">
        <v>0.722026691074661</v>
      </c>
      <c r="S2016">
        <v>5.5E-2</v>
      </c>
      <c r="T2016">
        <v>0.6875</v>
      </c>
      <c r="U2016">
        <v>0</v>
      </c>
      <c r="V2016">
        <v>6.062249699453865</v>
      </c>
      <c r="W2016">
        <v>6.062249699453865</v>
      </c>
      <c r="X2016">
        <v>6.472185384280599</v>
      </c>
    </row>
    <row r="2017" spans="1:24" x14ac:dyDescent="0.2">
      <c r="A2017" t="s">
        <v>143</v>
      </c>
      <c r="B2017" s="14">
        <v>44083</v>
      </c>
      <c r="C2017">
        <v>1</v>
      </c>
      <c r="D2017">
        <v>14</v>
      </c>
      <c r="E2017">
        <v>0</v>
      </c>
      <c r="F2017">
        <v>12</v>
      </c>
      <c r="G2017">
        <v>3</v>
      </c>
      <c r="H2017">
        <v>121</v>
      </c>
      <c r="I2017">
        <v>11</v>
      </c>
      <c r="J2017">
        <v>1271</v>
      </c>
      <c r="K2017" t="s">
        <v>143</v>
      </c>
      <c r="L2017">
        <v>6235</v>
      </c>
      <c r="M2017" t="s">
        <v>143</v>
      </c>
      <c r="N2017" t="s">
        <v>259</v>
      </c>
      <c r="O2017">
        <v>19.246190858059339</v>
      </c>
      <c r="P2017">
        <v>2.957313163650046</v>
      </c>
      <c r="Q2017">
        <v>1.2</v>
      </c>
      <c r="R2017">
        <v>0.36464311358790918</v>
      </c>
      <c r="S2017">
        <v>9.0909090909090912E-2</v>
      </c>
      <c r="T2017">
        <v>1.136363636363636</v>
      </c>
      <c r="U2017">
        <v>0</v>
      </c>
      <c r="V2017">
        <v>6.4583199136015921</v>
      </c>
      <c r="W2017">
        <v>6.4583199136015921</v>
      </c>
      <c r="X2017">
        <v>5.1973220218688967</v>
      </c>
    </row>
    <row r="2018" spans="1:24" x14ac:dyDescent="0.2">
      <c r="A2018" t="s">
        <v>119</v>
      </c>
      <c r="B2018" s="14">
        <v>44083</v>
      </c>
      <c r="C2018">
        <v>31</v>
      </c>
      <c r="D2018">
        <v>227</v>
      </c>
      <c r="E2018">
        <v>31</v>
      </c>
      <c r="F2018">
        <v>126</v>
      </c>
      <c r="G2018">
        <v>82</v>
      </c>
      <c r="H2018">
        <v>1274</v>
      </c>
      <c r="I2018">
        <v>126</v>
      </c>
      <c r="J2018">
        <v>7000</v>
      </c>
      <c r="K2018" t="s">
        <v>119</v>
      </c>
      <c r="L2018">
        <v>76289</v>
      </c>
      <c r="M2018" t="s">
        <v>119</v>
      </c>
      <c r="N2018" t="s">
        <v>259</v>
      </c>
      <c r="O2018">
        <v>16.51614256314803</v>
      </c>
      <c r="P2018">
        <v>2.8043382398071288</v>
      </c>
      <c r="Q2018">
        <v>1.536585365853659</v>
      </c>
      <c r="R2018">
        <v>0.8591253193744498</v>
      </c>
      <c r="S2018">
        <v>9.8901098901098897E-2</v>
      </c>
      <c r="T2018">
        <v>1.2362637362637361</v>
      </c>
      <c r="U2018">
        <v>0.5</v>
      </c>
      <c r="V2018">
        <v>7.3997272954453148</v>
      </c>
      <c r="W2018">
        <v>7.3997272954453148</v>
      </c>
      <c r="X2018">
        <v>6.6178306012041803</v>
      </c>
    </row>
    <row r="2019" spans="1:24" x14ac:dyDescent="0.2">
      <c r="A2019" t="s">
        <v>191</v>
      </c>
      <c r="B2019" s="14">
        <v>44083</v>
      </c>
      <c r="C2019">
        <v>2</v>
      </c>
      <c r="D2019">
        <v>38</v>
      </c>
      <c r="E2019">
        <v>2</v>
      </c>
      <c r="F2019">
        <v>11</v>
      </c>
      <c r="G2019">
        <v>157</v>
      </c>
      <c r="H2019">
        <v>211</v>
      </c>
      <c r="I2019">
        <v>11</v>
      </c>
      <c r="J2019">
        <v>1060</v>
      </c>
      <c r="K2019" t="s">
        <v>191</v>
      </c>
      <c r="L2019">
        <v>15347</v>
      </c>
      <c r="M2019" t="s">
        <v>191</v>
      </c>
      <c r="N2019" t="s">
        <v>259</v>
      </c>
      <c r="O2019">
        <v>7.1675245976412327</v>
      </c>
      <c r="P2019">
        <v>1.9695603505994581</v>
      </c>
      <c r="Q2019">
        <v>7.0063694267515922E-2</v>
      </c>
      <c r="R2019">
        <v>-5.3167010650998749</v>
      </c>
      <c r="S2019">
        <v>5.2132701421800938E-2</v>
      </c>
      <c r="T2019">
        <v>0.65165876777251186</v>
      </c>
      <c r="U2019">
        <v>0</v>
      </c>
      <c r="V2019">
        <v>-0.69548194672790498</v>
      </c>
      <c r="W2019">
        <v>0</v>
      </c>
      <c r="X2019">
        <v>3.941801037093827</v>
      </c>
    </row>
    <row r="2020" spans="1:24" x14ac:dyDescent="0.2">
      <c r="A2020" t="s">
        <v>141</v>
      </c>
      <c r="B2020" s="14">
        <v>44083</v>
      </c>
      <c r="C2020">
        <v>11</v>
      </c>
      <c r="D2020">
        <v>104</v>
      </c>
      <c r="E2020">
        <v>11</v>
      </c>
      <c r="F2020">
        <v>43</v>
      </c>
      <c r="G2020">
        <v>22</v>
      </c>
      <c r="H2020">
        <v>419</v>
      </c>
      <c r="I2020">
        <v>42</v>
      </c>
      <c r="J2020">
        <v>1015</v>
      </c>
      <c r="K2020" t="s">
        <v>141</v>
      </c>
      <c r="L2020">
        <v>23147</v>
      </c>
      <c r="M2020" t="s">
        <v>141</v>
      </c>
      <c r="N2020" t="s">
        <v>259</v>
      </c>
      <c r="O2020">
        <v>18.576921415302198</v>
      </c>
      <c r="P2020">
        <v>2.9219200261856559</v>
      </c>
      <c r="Q2020">
        <v>1.954545454545455</v>
      </c>
      <c r="R2020">
        <v>1.3403153246704931</v>
      </c>
      <c r="S2020">
        <v>0.1002386634844869</v>
      </c>
      <c r="T2020">
        <v>1.2529832935560861</v>
      </c>
      <c r="U2020">
        <v>0</v>
      </c>
      <c r="V2020">
        <v>7.5152186444122364</v>
      </c>
      <c r="W2020">
        <v>7.5152186444122364</v>
      </c>
      <c r="X2020">
        <v>6.7653398668611384</v>
      </c>
    </row>
    <row r="2021" spans="1:24" x14ac:dyDescent="0.2">
      <c r="A2021" t="s">
        <v>50</v>
      </c>
      <c r="B2021" s="14">
        <v>44083</v>
      </c>
      <c r="C2021">
        <v>17</v>
      </c>
      <c r="D2021">
        <v>165</v>
      </c>
      <c r="E2021">
        <v>15</v>
      </c>
      <c r="F2021">
        <v>80</v>
      </c>
      <c r="G2021">
        <v>46</v>
      </c>
      <c r="H2021">
        <v>767</v>
      </c>
      <c r="I2021">
        <v>78</v>
      </c>
      <c r="J2021">
        <v>516</v>
      </c>
      <c r="K2021" t="s">
        <v>50</v>
      </c>
      <c r="L2021">
        <v>15425</v>
      </c>
      <c r="M2021" t="s">
        <v>50</v>
      </c>
      <c r="N2021" t="s">
        <v>259</v>
      </c>
      <c r="O2021">
        <v>51.863857374392218</v>
      </c>
      <c r="P2021">
        <v>3.9486221578764762</v>
      </c>
      <c r="Q2021">
        <v>1.7391304347826091</v>
      </c>
      <c r="R2021">
        <v>1.1067704763695729</v>
      </c>
      <c r="S2021">
        <v>0.10169491525423729</v>
      </c>
      <c r="T2021">
        <v>1.271186440677966</v>
      </c>
      <c r="U2021">
        <v>0</v>
      </c>
      <c r="V2021">
        <v>8.3265790749240161</v>
      </c>
      <c r="W2021">
        <v>8.3265790749240161</v>
      </c>
      <c r="X2021">
        <v>7.8856883545359073</v>
      </c>
    </row>
    <row r="2022" spans="1:24" x14ac:dyDescent="0.2">
      <c r="A2022" t="s">
        <v>23</v>
      </c>
      <c r="B2022" s="14">
        <v>44083</v>
      </c>
      <c r="C2022">
        <v>12</v>
      </c>
      <c r="D2022">
        <v>29</v>
      </c>
      <c r="E2022">
        <v>12</v>
      </c>
      <c r="F2022">
        <v>17</v>
      </c>
      <c r="G2022">
        <v>9</v>
      </c>
      <c r="H2022">
        <v>91</v>
      </c>
      <c r="I2022">
        <v>17</v>
      </c>
      <c r="J2022">
        <v>4201</v>
      </c>
      <c r="K2022" t="s">
        <v>23</v>
      </c>
      <c r="L2022">
        <v>11220</v>
      </c>
      <c r="M2022" t="s">
        <v>23</v>
      </c>
      <c r="N2022" t="s">
        <v>259</v>
      </c>
      <c r="O2022">
        <v>15.15151515151515</v>
      </c>
      <c r="P2022">
        <v>2.7181005369557121</v>
      </c>
      <c r="Q2022">
        <v>1.7</v>
      </c>
      <c r="R2022">
        <v>1.061256502124341</v>
      </c>
      <c r="S2022">
        <v>0.18681318681318679</v>
      </c>
      <c r="T2022">
        <v>2.3351648351648349</v>
      </c>
      <c r="U2022">
        <v>0</v>
      </c>
      <c r="V2022">
        <v>8.1145218742448879</v>
      </c>
      <c r="W2022">
        <v>8.1145218742448879</v>
      </c>
      <c r="X2022">
        <v>5.0832713675369554</v>
      </c>
    </row>
    <row r="2023" spans="1:24" x14ac:dyDescent="0.2">
      <c r="A2023" t="s">
        <v>138</v>
      </c>
      <c r="B2023" s="14">
        <v>44083</v>
      </c>
      <c r="C2023">
        <v>4</v>
      </c>
      <c r="D2023">
        <v>138</v>
      </c>
      <c r="E2023">
        <v>4</v>
      </c>
      <c r="F2023">
        <v>46</v>
      </c>
      <c r="G2023">
        <v>35</v>
      </c>
      <c r="H2023">
        <v>875</v>
      </c>
      <c r="I2023">
        <v>45</v>
      </c>
      <c r="J2023">
        <v>481</v>
      </c>
      <c r="K2023" t="s">
        <v>138</v>
      </c>
      <c r="L2023">
        <v>22732</v>
      </c>
      <c r="M2023" t="s">
        <v>138</v>
      </c>
      <c r="N2023" t="s">
        <v>259</v>
      </c>
      <c r="O2023">
        <v>20.23579095548126</v>
      </c>
      <c r="P2023">
        <v>3.0074528660482658</v>
      </c>
      <c r="Q2023">
        <v>1.3142857142857141</v>
      </c>
      <c r="R2023">
        <v>0.54658666999936267</v>
      </c>
      <c r="S2023">
        <v>5.1428571428571428E-2</v>
      </c>
      <c r="T2023">
        <v>0.64285714285714279</v>
      </c>
      <c r="U2023">
        <v>0</v>
      </c>
      <c r="V2023">
        <v>6.1968966789047712</v>
      </c>
      <c r="W2023">
        <v>6.1968966789047712</v>
      </c>
      <c r="X2023">
        <v>6.507694758836676</v>
      </c>
    </row>
    <row r="2024" spans="1:24" x14ac:dyDescent="0.2">
      <c r="A2024" t="s">
        <v>104</v>
      </c>
      <c r="B2024" s="14">
        <v>44083</v>
      </c>
      <c r="C2024">
        <v>1</v>
      </c>
      <c r="D2024">
        <v>65</v>
      </c>
      <c r="E2024">
        <v>1</v>
      </c>
      <c r="F2024">
        <v>1</v>
      </c>
      <c r="G2024">
        <v>0</v>
      </c>
      <c r="H2024">
        <v>65</v>
      </c>
      <c r="I2024">
        <v>1</v>
      </c>
      <c r="J2024">
        <v>65</v>
      </c>
      <c r="K2024" t="s">
        <v>104</v>
      </c>
      <c r="L2024">
        <v>1901</v>
      </c>
      <c r="M2024" t="s">
        <v>104</v>
      </c>
      <c r="N2024" t="s">
        <v>259</v>
      </c>
      <c r="O2024">
        <v>5.2603892688058913</v>
      </c>
      <c r="P2024">
        <v>1.6602050294877539</v>
      </c>
      <c r="Q2024">
        <v>1</v>
      </c>
      <c r="R2024">
        <v>0</v>
      </c>
      <c r="S2024">
        <v>1.5384615384615391E-2</v>
      </c>
      <c r="T2024">
        <v>0.19230769230769229</v>
      </c>
      <c r="U2024">
        <v>0</v>
      </c>
      <c r="V2024">
        <v>3.852512721795446</v>
      </c>
      <c r="W2024">
        <v>3.852512721795446</v>
      </c>
      <c r="X2024">
        <v>2.2646446745422071</v>
      </c>
    </row>
    <row r="2025" spans="1:24" x14ac:dyDescent="0.2">
      <c r="A2025" t="s">
        <v>166</v>
      </c>
      <c r="B2025" s="14">
        <v>44083</v>
      </c>
      <c r="C2025">
        <v>4</v>
      </c>
      <c r="D2025">
        <v>45</v>
      </c>
      <c r="E2025">
        <v>4</v>
      </c>
      <c r="F2025">
        <v>27</v>
      </c>
      <c r="G2025">
        <v>23</v>
      </c>
      <c r="H2025">
        <v>328</v>
      </c>
      <c r="I2025">
        <v>27</v>
      </c>
      <c r="J2025">
        <v>874</v>
      </c>
      <c r="K2025" t="s">
        <v>166</v>
      </c>
      <c r="L2025">
        <v>26026</v>
      </c>
      <c r="M2025" t="s">
        <v>166</v>
      </c>
      <c r="N2025" t="s">
        <v>259</v>
      </c>
      <c r="O2025">
        <v>10.37424114347191</v>
      </c>
      <c r="P2025">
        <v>2.3393259206438088</v>
      </c>
      <c r="Q2025">
        <v>1.173913043478261</v>
      </c>
      <c r="R2025">
        <v>0.32068530015035901</v>
      </c>
      <c r="S2025">
        <v>8.2317073170731711E-2</v>
      </c>
      <c r="T2025">
        <v>1.028963414634146</v>
      </c>
      <c r="U2025">
        <v>0</v>
      </c>
      <c r="V2025">
        <v>5.6889746354283144</v>
      </c>
      <c r="W2025">
        <v>5.6889746354283144</v>
      </c>
      <c r="X2025">
        <v>5.399121426172262</v>
      </c>
    </row>
    <row r="2026" spans="1:24" x14ac:dyDescent="0.2">
      <c r="A2026" t="s">
        <v>28</v>
      </c>
      <c r="B2026" s="14">
        <v>44083</v>
      </c>
      <c r="C2026">
        <v>60</v>
      </c>
      <c r="D2026">
        <v>506</v>
      </c>
      <c r="E2026">
        <v>59</v>
      </c>
      <c r="F2026">
        <v>364</v>
      </c>
      <c r="G2026">
        <v>284</v>
      </c>
      <c r="H2026">
        <v>2970</v>
      </c>
      <c r="I2026">
        <v>362</v>
      </c>
      <c r="J2026">
        <v>3797</v>
      </c>
      <c r="K2026" t="s">
        <v>28</v>
      </c>
      <c r="L2026">
        <v>76971</v>
      </c>
      <c r="M2026" t="s">
        <v>28</v>
      </c>
      <c r="N2026" t="s">
        <v>259</v>
      </c>
      <c r="O2026">
        <v>47.290537994829222</v>
      </c>
      <c r="P2026">
        <v>3.8563102330941219</v>
      </c>
      <c r="Q2026">
        <v>1.28169014084507</v>
      </c>
      <c r="R2026">
        <v>0.49635925895106942</v>
      </c>
      <c r="S2026">
        <v>0.1218855218855219</v>
      </c>
      <c r="T2026">
        <v>1.523569023569024</v>
      </c>
      <c r="U2026">
        <v>0.5</v>
      </c>
      <c r="V2026">
        <v>8.3762385156142152</v>
      </c>
      <c r="W2026">
        <v>8.3762385156142152</v>
      </c>
      <c r="X2026">
        <v>8.0803909576221606</v>
      </c>
    </row>
    <row r="2027" spans="1:24" x14ac:dyDescent="0.2">
      <c r="A2027" t="s">
        <v>210</v>
      </c>
      <c r="B2027" s="14">
        <v>44083</v>
      </c>
      <c r="C2027">
        <v>22</v>
      </c>
      <c r="D2027">
        <v>615</v>
      </c>
      <c r="E2027">
        <v>21</v>
      </c>
      <c r="F2027">
        <v>90</v>
      </c>
      <c r="G2027">
        <v>65</v>
      </c>
      <c r="H2027">
        <v>1679</v>
      </c>
      <c r="I2027">
        <v>89</v>
      </c>
      <c r="J2027">
        <v>1200</v>
      </c>
      <c r="K2027" t="s">
        <v>210</v>
      </c>
      <c r="L2027">
        <v>87581</v>
      </c>
      <c r="M2027" t="s">
        <v>210</v>
      </c>
      <c r="N2027" t="s">
        <v>259</v>
      </c>
      <c r="O2027">
        <v>10.27620145922061</v>
      </c>
      <c r="P2027">
        <v>2.3298306838842509</v>
      </c>
      <c r="Q2027">
        <v>1.384615384615385</v>
      </c>
      <c r="R2027">
        <v>0.65084480086925589</v>
      </c>
      <c r="S2027">
        <v>5.3007742703990467E-2</v>
      </c>
      <c r="T2027">
        <v>0.66259678379988096</v>
      </c>
      <c r="U2027">
        <v>0</v>
      </c>
      <c r="V2027">
        <v>5.643272268553388</v>
      </c>
      <c r="W2027">
        <v>5.643272268553388</v>
      </c>
      <c r="X2027">
        <v>4.244986347402449</v>
      </c>
    </row>
    <row r="2028" spans="1:24" x14ac:dyDescent="0.2">
      <c r="A2028" t="s">
        <v>156</v>
      </c>
      <c r="B2028" s="14">
        <v>44083</v>
      </c>
      <c r="C2028">
        <v>0</v>
      </c>
      <c r="D2028">
        <v>0</v>
      </c>
      <c r="E2028">
        <v>0</v>
      </c>
      <c r="F2028">
        <v>11</v>
      </c>
      <c r="G2028">
        <v>4</v>
      </c>
      <c r="H2028">
        <v>165</v>
      </c>
      <c r="I2028">
        <v>11</v>
      </c>
      <c r="J2028">
        <v>28</v>
      </c>
      <c r="K2028" t="s">
        <v>156</v>
      </c>
      <c r="L2028">
        <v>15049</v>
      </c>
      <c r="M2028" t="s">
        <v>156</v>
      </c>
      <c r="N2028" t="s">
        <v>259</v>
      </c>
      <c r="O2028">
        <v>7.309455777792544</v>
      </c>
      <c r="P2028">
        <v>1.989168821987835</v>
      </c>
      <c r="Q2028">
        <v>1.1000000000000001</v>
      </c>
      <c r="R2028">
        <v>0.1906203596086499</v>
      </c>
      <c r="S2028">
        <v>6.6666666666666666E-2</v>
      </c>
      <c r="T2028">
        <v>0.83333333333333337</v>
      </c>
      <c r="U2028">
        <v>0</v>
      </c>
      <c r="V2028">
        <v>5.013122514929818</v>
      </c>
      <c r="W2028">
        <v>5.013122514929818</v>
      </c>
      <c r="X2028">
        <v>4.5707276958139973</v>
      </c>
    </row>
    <row r="2029" spans="1:24" x14ac:dyDescent="0.2">
      <c r="A2029" t="s">
        <v>136</v>
      </c>
      <c r="B2029" s="14">
        <v>44083</v>
      </c>
      <c r="C2029">
        <v>8</v>
      </c>
      <c r="D2029">
        <v>55</v>
      </c>
      <c r="E2029">
        <v>8</v>
      </c>
      <c r="F2029">
        <v>39</v>
      </c>
      <c r="G2029">
        <v>6</v>
      </c>
      <c r="H2029">
        <v>165</v>
      </c>
      <c r="I2029">
        <v>39</v>
      </c>
      <c r="J2029">
        <v>517</v>
      </c>
      <c r="K2029" t="s">
        <v>136</v>
      </c>
      <c r="L2029">
        <v>3939</v>
      </c>
      <c r="M2029" t="s">
        <v>136</v>
      </c>
      <c r="N2029" t="s">
        <v>259</v>
      </c>
      <c r="O2029">
        <v>99.009900990099013</v>
      </c>
      <c r="P2029">
        <v>4.595219855134923</v>
      </c>
      <c r="Q2029">
        <v>3.9</v>
      </c>
      <c r="R2029">
        <v>2.7219531062712008</v>
      </c>
      <c r="S2029">
        <v>0.23636363636363639</v>
      </c>
      <c r="T2029">
        <v>2.954545454545455</v>
      </c>
      <c r="U2029">
        <v>0</v>
      </c>
      <c r="V2029">
        <v>12.271718415951581</v>
      </c>
      <c r="W2029">
        <v>10</v>
      </c>
      <c r="X2029">
        <v>8.2999999999999989</v>
      </c>
    </row>
    <row r="2030" spans="1:24" x14ac:dyDescent="0.2">
      <c r="A2030" t="s">
        <v>246</v>
      </c>
      <c r="B2030" s="14">
        <v>44083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1196</v>
      </c>
      <c r="K2030" t="s">
        <v>246</v>
      </c>
      <c r="L2030">
        <v>271</v>
      </c>
      <c r="M2030" t="s">
        <v>246</v>
      </c>
      <c r="N2030" t="s">
        <v>259</v>
      </c>
      <c r="O2030">
        <v>0</v>
      </c>
      <c r="P2030">
        <v>0</v>
      </c>
      <c r="Q2030">
        <v>1</v>
      </c>
      <c r="R2030">
        <v>0</v>
      </c>
      <c r="S2030">
        <v>0</v>
      </c>
      <c r="T2030">
        <v>0</v>
      </c>
      <c r="U2030">
        <v>0</v>
      </c>
      <c r="V2030">
        <v>2</v>
      </c>
      <c r="W2030">
        <v>2</v>
      </c>
      <c r="X2030">
        <v>2</v>
      </c>
    </row>
    <row r="2031" spans="1:24" x14ac:dyDescent="0.2">
      <c r="A2031" t="s">
        <v>245</v>
      </c>
      <c r="B2031" s="14">
        <v>44083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43</v>
      </c>
      <c r="K2031" t="s">
        <v>245</v>
      </c>
      <c r="L2031">
        <v>1567</v>
      </c>
      <c r="M2031" t="s">
        <v>245</v>
      </c>
      <c r="N2031" t="s">
        <v>259</v>
      </c>
      <c r="O2031">
        <v>0</v>
      </c>
      <c r="P2031">
        <v>0</v>
      </c>
      <c r="Q2031">
        <v>1</v>
      </c>
      <c r="R2031">
        <v>0</v>
      </c>
      <c r="S2031">
        <v>0</v>
      </c>
      <c r="T2031">
        <v>0</v>
      </c>
      <c r="U2031">
        <v>0</v>
      </c>
      <c r="V2031">
        <v>2</v>
      </c>
      <c r="W2031">
        <v>2</v>
      </c>
      <c r="X2031">
        <v>2</v>
      </c>
    </row>
    <row r="2032" spans="1:24" x14ac:dyDescent="0.2">
      <c r="A2032" t="s">
        <v>132</v>
      </c>
      <c r="B2032" s="14">
        <v>44083</v>
      </c>
      <c r="C2032">
        <v>0</v>
      </c>
      <c r="D2032">
        <v>0</v>
      </c>
      <c r="E2032">
        <v>0</v>
      </c>
      <c r="F2032">
        <v>4</v>
      </c>
      <c r="G2032">
        <v>6</v>
      </c>
      <c r="H2032">
        <v>120</v>
      </c>
      <c r="I2032">
        <v>3</v>
      </c>
      <c r="J2032">
        <v>1268</v>
      </c>
      <c r="K2032" t="s">
        <v>132</v>
      </c>
      <c r="L2032">
        <v>10013</v>
      </c>
      <c r="M2032" t="s">
        <v>132</v>
      </c>
      <c r="N2032" t="s">
        <v>259</v>
      </c>
      <c r="O2032">
        <v>3.9948067512234098</v>
      </c>
      <c r="P2032">
        <v>1.384995205388271</v>
      </c>
      <c r="Q2032">
        <v>1</v>
      </c>
      <c r="R2032">
        <v>0</v>
      </c>
      <c r="S2032">
        <v>2.5000000000000001E-2</v>
      </c>
      <c r="T2032">
        <v>0.3125</v>
      </c>
      <c r="U2032">
        <v>0</v>
      </c>
      <c r="V2032">
        <v>3.6974952053882708</v>
      </c>
      <c r="W2032">
        <v>3.6974952053882708</v>
      </c>
      <c r="X2032">
        <v>4.6915436131566413</v>
      </c>
    </row>
    <row r="2033" spans="1:24" x14ac:dyDescent="0.2">
      <c r="A2033" t="s">
        <v>160</v>
      </c>
      <c r="B2033" s="14">
        <v>44083</v>
      </c>
      <c r="C2033">
        <v>0</v>
      </c>
      <c r="D2033">
        <v>0</v>
      </c>
      <c r="E2033">
        <v>0</v>
      </c>
      <c r="F2033">
        <v>2</v>
      </c>
      <c r="G2033">
        <v>3</v>
      </c>
      <c r="H2033">
        <v>21</v>
      </c>
      <c r="I2033">
        <v>2</v>
      </c>
      <c r="J2033">
        <v>4203</v>
      </c>
      <c r="K2033" t="s">
        <v>160</v>
      </c>
      <c r="L2033">
        <v>4078</v>
      </c>
      <c r="M2033" t="s">
        <v>160</v>
      </c>
      <c r="N2033" t="s">
        <v>259</v>
      </c>
      <c r="O2033">
        <v>4.9043648847474248</v>
      </c>
      <c r="P2033">
        <v>1.590125601401728</v>
      </c>
      <c r="Q2033">
        <v>1</v>
      </c>
      <c r="R2033">
        <v>0</v>
      </c>
      <c r="S2033">
        <v>9.5238095238095233E-2</v>
      </c>
      <c r="T2033">
        <v>1.19047619047619</v>
      </c>
      <c r="U2033">
        <v>0</v>
      </c>
      <c r="V2033">
        <v>4.7806017918779178</v>
      </c>
      <c r="W2033">
        <v>4.4000000000000004</v>
      </c>
      <c r="X2033">
        <v>4.3999999999999986</v>
      </c>
    </row>
    <row r="2034" spans="1:24" x14ac:dyDescent="0.2">
      <c r="A2034" t="s">
        <v>178</v>
      </c>
      <c r="B2034" s="14">
        <v>44083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939</v>
      </c>
      <c r="K2034" t="s">
        <v>178</v>
      </c>
      <c r="L2034">
        <v>17208</v>
      </c>
      <c r="M2034" t="s">
        <v>178</v>
      </c>
      <c r="N2034" t="s">
        <v>259</v>
      </c>
      <c r="O2034">
        <v>0</v>
      </c>
      <c r="P2034">
        <v>0</v>
      </c>
      <c r="Q2034">
        <v>1</v>
      </c>
      <c r="R2034">
        <v>0</v>
      </c>
      <c r="S2034">
        <v>0</v>
      </c>
      <c r="T2034">
        <v>0</v>
      </c>
      <c r="U2034">
        <v>0</v>
      </c>
      <c r="V2034">
        <v>2</v>
      </c>
      <c r="W2034">
        <v>2</v>
      </c>
      <c r="X2034">
        <v>2</v>
      </c>
    </row>
    <row r="2035" spans="1:24" x14ac:dyDescent="0.2">
      <c r="A2035" t="s">
        <v>114</v>
      </c>
      <c r="B2035" s="14">
        <v>44083</v>
      </c>
      <c r="C2035">
        <v>0</v>
      </c>
      <c r="D2035">
        <v>0</v>
      </c>
      <c r="E2035">
        <v>0</v>
      </c>
      <c r="F2035">
        <v>4</v>
      </c>
      <c r="G2035">
        <v>13</v>
      </c>
      <c r="H2035">
        <v>65</v>
      </c>
      <c r="I2035">
        <v>4</v>
      </c>
      <c r="J2035">
        <v>518</v>
      </c>
      <c r="K2035" t="s">
        <v>114</v>
      </c>
      <c r="L2035">
        <v>3186</v>
      </c>
      <c r="M2035" t="s">
        <v>114</v>
      </c>
      <c r="N2035" t="s">
        <v>259</v>
      </c>
      <c r="O2035">
        <v>12.5549278091651</v>
      </c>
      <c r="P2035">
        <v>2.5301132426260788</v>
      </c>
      <c r="Q2035">
        <v>0.76923076923076927</v>
      </c>
      <c r="R2035">
        <v>-0.52472852893498201</v>
      </c>
      <c r="S2035">
        <v>6.1538461538461542E-2</v>
      </c>
      <c r="T2035">
        <v>0.76923076923076927</v>
      </c>
      <c r="U2035">
        <v>0</v>
      </c>
      <c r="V2035">
        <v>4.7746154829218668</v>
      </c>
      <c r="W2035">
        <v>4.4000000000000004</v>
      </c>
      <c r="X2035">
        <v>6.5428571428571436</v>
      </c>
    </row>
    <row r="2036" spans="1:24" x14ac:dyDescent="0.2">
      <c r="A2036" t="s">
        <v>117</v>
      </c>
      <c r="B2036" s="14">
        <v>44083</v>
      </c>
      <c r="C2036">
        <v>11</v>
      </c>
      <c r="D2036">
        <v>134</v>
      </c>
      <c r="E2036">
        <v>10</v>
      </c>
      <c r="F2036">
        <v>56</v>
      </c>
      <c r="G2036">
        <v>34</v>
      </c>
      <c r="H2036">
        <v>685</v>
      </c>
      <c r="I2036">
        <v>55</v>
      </c>
      <c r="J2036">
        <v>3616</v>
      </c>
      <c r="K2036" t="s">
        <v>117</v>
      </c>
      <c r="L2036">
        <v>37495</v>
      </c>
      <c r="M2036" t="s">
        <v>117</v>
      </c>
      <c r="N2036" t="s">
        <v>259</v>
      </c>
      <c r="O2036">
        <v>14.93532470996133</v>
      </c>
      <c r="P2036">
        <v>2.703729192975842</v>
      </c>
      <c r="Q2036">
        <v>1.6470588235294119</v>
      </c>
      <c r="R2036">
        <v>0.99798233223797561</v>
      </c>
      <c r="S2036">
        <v>8.0291970802919707E-2</v>
      </c>
      <c r="T2036">
        <v>1.0036496350364961</v>
      </c>
      <c r="U2036">
        <v>0</v>
      </c>
      <c r="V2036">
        <v>6.7053611602503143</v>
      </c>
      <c r="W2036">
        <v>6.7053611602503143</v>
      </c>
      <c r="X2036">
        <v>5.7440972585881074</v>
      </c>
    </row>
    <row r="2037" spans="1:24" x14ac:dyDescent="0.2">
      <c r="A2037" t="s">
        <v>244</v>
      </c>
      <c r="B2037" s="14">
        <v>44083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3608</v>
      </c>
      <c r="K2037" t="s">
        <v>244</v>
      </c>
      <c r="L2037">
        <v>1451</v>
      </c>
      <c r="M2037" t="s">
        <v>244</v>
      </c>
      <c r="N2037" t="s">
        <v>259</v>
      </c>
      <c r="O2037">
        <v>0</v>
      </c>
      <c r="P2037">
        <v>0</v>
      </c>
      <c r="Q2037">
        <v>1</v>
      </c>
      <c r="R2037">
        <v>0</v>
      </c>
      <c r="S2037">
        <v>0</v>
      </c>
      <c r="T2037">
        <v>0</v>
      </c>
      <c r="U2037">
        <v>0</v>
      </c>
      <c r="V2037">
        <v>2</v>
      </c>
      <c r="W2037">
        <v>2</v>
      </c>
      <c r="X2037">
        <v>2</v>
      </c>
    </row>
    <row r="2038" spans="1:24" x14ac:dyDescent="0.2">
      <c r="A2038" t="s">
        <v>62</v>
      </c>
      <c r="B2038" s="14">
        <v>44083</v>
      </c>
      <c r="C2038">
        <v>6</v>
      </c>
      <c r="D2038">
        <v>54</v>
      </c>
      <c r="E2038">
        <v>6</v>
      </c>
      <c r="F2038">
        <v>103</v>
      </c>
      <c r="G2038">
        <v>137</v>
      </c>
      <c r="H2038">
        <v>704</v>
      </c>
      <c r="I2038">
        <v>102</v>
      </c>
      <c r="J2038">
        <v>1327</v>
      </c>
      <c r="K2038" t="s">
        <v>62</v>
      </c>
      <c r="L2038">
        <v>15089</v>
      </c>
      <c r="M2038" t="s">
        <v>62</v>
      </c>
      <c r="N2038" t="s">
        <v>259</v>
      </c>
      <c r="O2038">
        <v>68.261647557823579</v>
      </c>
      <c r="P2038">
        <v>4.2233480796921672</v>
      </c>
      <c r="Q2038">
        <v>0.75182481751824815</v>
      </c>
      <c r="R2038">
        <v>-0.57050387519697832</v>
      </c>
      <c r="S2038">
        <v>0.14488636363636359</v>
      </c>
      <c r="T2038">
        <v>1.8110795454545461</v>
      </c>
      <c r="U2038">
        <v>0.5</v>
      </c>
      <c r="V2038">
        <v>7.9639237499497346</v>
      </c>
      <c r="W2038">
        <v>7.9639237499497346</v>
      </c>
      <c r="X2038">
        <v>9.2769721519543999</v>
      </c>
    </row>
    <row r="2039" spans="1:24" x14ac:dyDescent="0.2">
      <c r="A2039" t="s">
        <v>185</v>
      </c>
      <c r="B2039" s="14">
        <v>44083</v>
      </c>
      <c r="C2039">
        <v>2</v>
      </c>
      <c r="D2039">
        <v>70</v>
      </c>
      <c r="E2039">
        <v>2</v>
      </c>
      <c r="F2039">
        <v>16</v>
      </c>
      <c r="G2039">
        <v>10</v>
      </c>
      <c r="H2039">
        <v>387</v>
      </c>
      <c r="I2039">
        <v>16</v>
      </c>
      <c r="J2039">
        <v>1063</v>
      </c>
      <c r="K2039" t="s">
        <v>185</v>
      </c>
      <c r="L2039">
        <v>22597</v>
      </c>
      <c r="M2039" t="s">
        <v>185</v>
      </c>
      <c r="N2039" t="s">
        <v>259</v>
      </c>
      <c r="O2039">
        <v>7.080585918484755</v>
      </c>
      <c r="P2039">
        <v>1.9573566611295981</v>
      </c>
      <c r="Q2039">
        <v>1.6</v>
      </c>
      <c r="R2039">
        <v>0.94000725849147126</v>
      </c>
      <c r="S2039">
        <v>4.1343669250645997E-2</v>
      </c>
      <c r="T2039">
        <v>0.516795865633075</v>
      </c>
      <c r="U2039">
        <v>0</v>
      </c>
      <c r="V2039">
        <v>5.414159785254145</v>
      </c>
      <c r="W2039">
        <v>5.414159785254145</v>
      </c>
      <c r="X2039">
        <v>4.4251957836861742</v>
      </c>
    </row>
    <row r="2040" spans="1:24" x14ac:dyDescent="0.2">
      <c r="A2040" t="s">
        <v>243</v>
      </c>
      <c r="B2040" s="14">
        <v>44083</v>
      </c>
      <c r="C2040">
        <v>1</v>
      </c>
      <c r="D2040">
        <v>19</v>
      </c>
      <c r="E2040">
        <v>1</v>
      </c>
      <c r="F2040">
        <v>3</v>
      </c>
      <c r="G2040">
        <v>0</v>
      </c>
      <c r="H2040">
        <v>30</v>
      </c>
      <c r="I2040">
        <v>3</v>
      </c>
      <c r="J2040">
        <v>99</v>
      </c>
      <c r="K2040" t="s">
        <v>243</v>
      </c>
      <c r="L2040">
        <v>5009</v>
      </c>
      <c r="M2040" t="s">
        <v>243</v>
      </c>
      <c r="N2040" t="s">
        <v>259</v>
      </c>
      <c r="O2040">
        <v>5.9892194050708722</v>
      </c>
      <c r="P2040">
        <v>1.789961087286676</v>
      </c>
      <c r="Q2040">
        <v>1</v>
      </c>
      <c r="R2040">
        <v>0</v>
      </c>
      <c r="S2040">
        <v>0.1</v>
      </c>
      <c r="T2040">
        <v>1.25</v>
      </c>
      <c r="U2040">
        <v>0</v>
      </c>
      <c r="V2040">
        <v>5.0399610872866756</v>
      </c>
      <c r="W2040">
        <v>4.4000000000000004</v>
      </c>
      <c r="X2040">
        <v>4.3999999999999986</v>
      </c>
    </row>
    <row r="2041" spans="1:24" x14ac:dyDescent="0.2">
      <c r="A2041" t="s">
        <v>241</v>
      </c>
      <c r="B2041" s="14">
        <v>44083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22</v>
      </c>
      <c r="K2041" t="s">
        <v>241</v>
      </c>
      <c r="L2041">
        <v>175</v>
      </c>
      <c r="M2041" t="s">
        <v>241</v>
      </c>
      <c r="N2041" t="s">
        <v>259</v>
      </c>
      <c r="O2041">
        <v>0</v>
      </c>
      <c r="P2041">
        <v>0</v>
      </c>
      <c r="Q2041">
        <v>1</v>
      </c>
      <c r="R2041">
        <v>0</v>
      </c>
      <c r="S2041">
        <v>0</v>
      </c>
      <c r="T2041">
        <v>0</v>
      </c>
      <c r="U2041">
        <v>0</v>
      </c>
      <c r="V2041">
        <v>2</v>
      </c>
      <c r="W2041">
        <v>2</v>
      </c>
      <c r="X2041">
        <v>2</v>
      </c>
    </row>
    <row r="2042" spans="1:24" x14ac:dyDescent="0.2">
      <c r="A2042" t="s">
        <v>79</v>
      </c>
      <c r="B2042" s="14">
        <v>44083</v>
      </c>
      <c r="C2042">
        <v>1</v>
      </c>
      <c r="D2042">
        <v>13</v>
      </c>
      <c r="E2042">
        <v>1</v>
      </c>
      <c r="F2042">
        <v>11</v>
      </c>
      <c r="G2042">
        <v>10</v>
      </c>
      <c r="H2042">
        <v>115</v>
      </c>
      <c r="I2042">
        <v>11</v>
      </c>
      <c r="J2042">
        <v>520</v>
      </c>
      <c r="K2042" t="s">
        <v>79</v>
      </c>
      <c r="L2042">
        <v>8798</v>
      </c>
      <c r="M2042" t="s">
        <v>79</v>
      </c>
      <c r="N2042" t="s">
        <v>259</v>
      </c>
      <c r="O2042">
        <v>12.50284155489884</v>
      </c>
      <c r="P2042">
        <v>2.5259559428658882</v>
      </c>
      <c r="Q2042">
        <v>1.1000000000000001</v>
      </c>
      <c r="R2042">
        <v>0.1906203596086499</v>
      </c>
      <c r="S2042">
        <v>9.5652173913043481E-2</v>
      </c>
      <c r="T2042">
        <v>1.195652173913043</v>
      </c>
      <c r="U2042">
        <v>0</v>
      </c>
      <c r="V2042">
        <v>5.9122284763875816</v>
      </c>
      <c r="W2042">
        <v>5.9122284763875816</v>
      </c>
      <c r="X2042">
        <v>5.4745855994690427</v>
      </c>
    </row>
    <row r="2043" spans="1:24" x14ac:dyDescent="0.2">
      <c r="A2043" t="s">
        <v>167</v>
      </c>
      <c r="B2043" s="14">
        <v>44083</v>
      </c>
      <c r="C2043">
        <v>19</v>
      </c>
      <c r="D2043">
        <v>234</v>
      </c>
      <c r="E2043">
        <v>19</v>
      </c>
      <c r="F2043">
        <v>76</v>
      </c>
      <c r="G2043">
        <v>51</v>
      </c>
      <c r="H2043">
        <v>1087</v>
      </c>
      <c r="I2043">
        <v>76</v>
      </c>
      <c r="J2043">
        <v>9100</v>
      </c>
      <c r="K2043" t="s">
        <v>167</v>
      </c>
      <c r="L2043">
        <v>59794</v>
      </c>
      <c r="M2043" t="s">
        <v>167</v>
      </c>
      <c r="N2043" t="s">
        <v>259</v>
      </c>
      <c r="O2043">
        <v>12.71030538181088</v>
      </c>
      <c r="P2043">
        <v>2.542413111805788</v>
      </c>
      <c r="Q2043">
        <v>1.490196078431373</v>
      </c>
      <c r="R2043">
        <v>0.79781541512401066</v>
      </c>
      <c r="S2043">
        <v>6.9917203311867529E-2</v>
      </c>
      <c r="T2043">
        <v>0.87396504139834408</v>
      </c>
      <c r="U2043">
        <v>0</v>
      </c>
      <c r="V2043">
        <v>6.2141935683281444</v>
      </c>
      <c r="W2043">
        <v>6.2141935683281444</v>
      </c>
      <c r="X2043">
        <v>5.8355496663333071</v>
      </c>
    </row>
    <row r="2044" spans="1:24" x14ac:dyDescent="0.2">
      <c r="A2044" t="s">
        <v>234</v>
      </c>
      <c r="B2044" s="14">
        <v>44083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926</v>
      </c>
      <c r="K2044" t="s">
        <v>234</v>
      </c>
      <c r="L2044">
        <v>7</v>
      </c>
      <c r="M2044" t="s">
        <v>234</v>
      </c>
      <c r="N2044" t="s">
        <v>259</v>
      </c>
      <c r="O2044">
        <v>0</v>
      </c>
      <c r="P2044">
        <v>0</v>
      </c>
      <c r="Q2044">
        <v>1</v>
      </c>
      <c r="R2044">
        <v>0</v>
      </c>
      <c r="S2044">
        <v>0</v>
      </c>
      <c r="T2044">
        <v>0</v>
      </c>
      <c r="U2044">
        <v>0</v>
      </c>
      <c r="V2044">
        <v>2</v>
      </c>
      <c r="W2044">
        <v>2</v>
      </c>
      <c r="X2044">
        <v>2</v>
      </c>
    </row>
    <row r="2045" spans="1:24" x14ac:dyDescent="0.2">
      <c r="A2045" t="s">
        <v>142</v>
      </c>
      <c r="B2045" s="14">
        <v>44083</v>
      </c>
      <c r="C2045">
        <v>5</v>
      </c>
      <c r="D2045">
        <v>118</v>
      </c>
      <c r="E2045">
        <v>5</v>
      </c>
      <c r="F2045">
        <v>40</v>
      </c>
      <c r="G2045">
        <v>23</v>
      </c>
      <c r="H2045">
        <v>807</v>
      </c>
      <c r="I2045">
        <v>40</v>
      </c>
      <c r="J2045">
        <v>1061</v>
      </c>
      <c r="K2045" t="s">
        <v>142</v>
      </c>
      <c r="L2045">
        <v>44195</v>
      </c>
      <c r="M2045" t="s">
        <v>142</v>
      </c>
      <c r="N2045" t="s">
        <v>259</v>
      </c>
      <c r="O2045">
        <v>9.0507976015386351</v>
      </c>
      <c r="P2045">
        <v>2.2028528865950712</v>
      </c>
      <c r="Q2045">
        <v>1.7391304347826091</v>
      </c>
      <c r="R2045">
        <v>1.1067704763695729</v>
      </c>
      <c r="S2045">
        <v>4.9566294919454773E-2</v>
      </c>
      <c r="T2045">
        <v>0.6195786864931847</v>
      </c>
      <c r="U2045">
        <v>0</v>
      </c>
      <c r="V2045">
        <v>5.9292020494578281</v>
      </c>
      <c r="W2045">
        <v>5.9292020494578281</v>
      </c>
      <c r="X2045">
        <v>5.205841481956619</v>
      </c>
    </row>
    <row r="2046" spans="1:24" x14ac:dyDescent="0.2">
      <c r="A2046" t="s">
        <v>64</v>
      </c>
      <c r="B2046" s="14">
        <v>44083</v>
      </c>
      <c r="C2046">
        <v>6</v>
      </c>
      <c r="D2046">
        <v>31</v>
      </c>
      <c r="E2046">
        <v>6</v>
      </c>
      <c r="F2046">
        <v>29</v>
      </c>
      <c r="G2046">
        <v>20</v>
      </c>
      <c r="H2046">
        <v>233</v>
      </c>
      <c r="I2046">
        <v>29</v>
      </c>
      <c r="J2046">
        <v>522</v>
      </c>
      <c r="K2046" t="s">
        <v>64</v>
      </c>
      <c r="L2046">
        <v>13415</v>
      </c>
      <c r="M2046" t="s">
        <v>64</v>
      </c>
      <c r="N2046" t="s">
        <v>259</v>
      </c>
      <c r="O2046">
        <v>21.617592247484161</v>
      </c>
      <c r="P2046">
        <v>3.073507439102932</v>
      </c>
      <c r="Q2046">
        <v>1.45</v>
      </c>
      <c r="R2046">
        <v>0.74312711286496602</v>
      </c>
      <c r="S2046">
        <v>0.1244635193133047</v>
      </c>
      <c r="T2046">
        <v>1.555793991416309</v>
      </c>
      <c r="U2046">
        <v>0</v>
      </c>
      <c r="V2046">
        <v>7.3724285433842072</v>
      </c>
      <c r="W2046">
        <v>7.3724285433842072</v>
      </c>
      <c r="X2046">
        <v>7.4168553574054084</v>
      </c>
    </row>
    <row r="2047" spans="1:24" x14ac:dyDescent="0.2">
      <c r="A2047" t="s">
        <v>186</v>
      </c>
      <c r="B2047" s="14">
        <v>44083</v>
      </c>
      <c r="C2047">
        <v>22</v>
      </c>
      <c r="D2047">
        <v>147</v>
      </c>
      <c r="E2047">
        <v>22</v>
      </c>
      <c r="F2047">
        <v>58</v>
      </c>
      <c r="G2047">
        <v>22</v>
      </c>
      <c r="H2047">
        <v>632</v>
      </c>
      <c r="I2047">
        <v>58</v>
      </c>
      <c r="J2047">
        <v>7200</v>
      </c>
      <c r="K2047" t="s">
        <v>186</v>
      </c>
      <c r="L2047">
        <v>45831</v>
      </c>
      <c r="M2047" t="s">
        <v>186</v>
      </c>
      <c r="N2047" t="s">
        <v>259</v>
      </c>
      <c r="O2047">
        <v>12.65518971874932</v>
      </c>
      <c r="P2047">
        <v>2.5380673854887701</v>
      </c>
      <c r="Q2047">
        <v>2.6363636363636358</v>
      </c>
      <c r="R2047">
        <v>1.9388011143762069</v>
      </c>
      <c r="S2047">
        <v>9.1772151898734181E-2</v>
      </c>
      <c r="T2047">
        <v>1.1471518987341769</v>
      </c>
      <c r="U2047">
        <v>0</v>
      </c>
      <c r="V2047">
        <v>7.6240203985991526</v>
      </c>
      <c r="W2047">
        <v>7.6240203985991526</v>
      </c>
      <c r="X2047">
        <v>4.9309734773436196</v>
      </c>
    </row>
    <row r="2048" spans="1:24" x14ac:dyDescent="0.2">
      <c r="A2048" t="s">
        <v>240</v>
      </c>
      <c r="B2048" s="14">
        <v>44083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1041</v>
      </c>
      <c r="K2048" t="s">
        <v>240</v>
      </c>
      <c r="L2048">
        <v>533</v>
      </c>
      <c r="M2048" t="s">
        <v>240</v>
      </c>
      <c r="N2048" t="s">
        <v>259</v>
      </c>
      <c r="O2048">
        <v>0</v>
      </c>
      <c r="P2048">
        <v>0</v>
      </c>
      <c r="Q2048">
        <v>1</v>
      </c>
      <c r="R2048">
        <v>0</v>
      </c>
      <c r="S2048">
        <v>0</v>
      </c>
      <c r="T2048">
        <v>0</v>
      </c>
      <c r="U2048">
        <v>0</v>
      </c>
      <c r="V2048">
        <v>2</v>
      </c>
      <c r="W2048">
        <v>2</v>
      </c>
      <c r="X2048">
        <v>2</v>
      </c>
    </row>
    <row r="2049" spans="1:24" x14ac:dyDescent="0.2">
      <c r="A2049" t="s">
        <v>90</v>
      </c>
      <c r="B2049" s="14">
        <v>44083</v>
      </c>
      <c r="C2049">
        <v>22</v>
      </c>
      <c r="D2049">
        <v>211</v>
      </c>
      <c r="E2049">
        <v>22</v>
      </c>
      <c r="F2049">
        <v>185</v>
      </c>
      <c r="G2049">
        <v>126</v>
      </c>
      <c r="H2049">
        <v>1494</v>
      </c>
      <c r="I2049">
        <v>185</v>
      </c>
      <c r="J2049">
        <v>7300</v>
      </c>
      <c r="K2049" t="s">
        <v>90</v>
      </c>
      <c r="L2049">
        <v>78529</v>
      </c>
      <c r="M2049" t="s">
        <v>90</v>
      </c>
      <c r="N2049" t="s">
        <v>259</v>
      </c>
      <c r="O2049">
        <v>23.5581759604732</v>
      </c>
      <c r="P2049">
        <v>3.1594729347536759</v>
      </c>
      <c r="Q2049">
        <v>1.4682539682539679</v>
      </c>
      <c r="R2049">
        <v>0.76814783625369354</v>
      </c>
      <c r="S2049">
        <v>0.12382864792503349</v>
      </c>
      <c r="T2049">
        <v>1.547858099062918</v>
      </c>
      <c r="U2049">
        <v>0.5</v>
      </c>
      <c r="V2049">
        <v>7.9754788700702894</v>
      </c>
      <c r="W2049">
        <v>7.9754788700702894</v>
      </c>
      <c r="X2049">
        <v>7.9466601331184146</v>
      </c>
    </row>
    <row r="2050" spans="1:24" x14ac:dyDescent="0.2">
      <c r="A2050" t="s">
        <v>198</v>
      </c>
      <c r="B2050" s="14">
        <v>44083</v>
      </c>
      <c r="C2050">
        <v>12</v>
      </c>
      <c r="D2050">
        <v>114</v>
      </c>
      <c r="E2050">
        <v>12</v>
      </c>
      <c r="F2050">
        <v>29</v>
      </c>
      <c r="G2050">
        <v>19</v>
      </c>
      <c r="H2050">
        <v>388</v>
      </c>
      <c r="I2050">
        <v>29</v>
      </c>
      <c r="J2050">
        <v>2500</v>
      </c>
      <c r="K2050" t="s">
        <v>198</v>
      </c>
      <c r="L2050">
        <v>22177</v>
      </c>
      <c r="M2050" t="s">
        <v>198</v>
      </c>
      <c r="N2050" t="s">
        <v>259</v>
      </c>
      <c r="O2050">
        <v>13.076610903187991</v>
      </c>
      <c r="P2050">
        <v>2.5708252071946278</v>
      </c>
      <c r="Q2050">
        <v>1.5263157894736841</v>
      </c>
      <c r="R2050">
        <v>0.84571370164006721</v>
      </c>
      <c r="S2050">
        <v>7.4742268041237112E-2</v>
      </c>
      <c r="T2050">
        <v>0.93427835051546393</v>
      </c>
      <c r="U2050">
        <v>0</v>
      </c>
      <c r="V2050">
        <v>6.3508172593501593</v>
      </c>
      <c r="W2050">
        <v>6.3508172593501593</v>
      </c>
      <c r="X2050">
        <v>5.5653657898323514</v>
      </c>
    </row>
    <row r="2051" spans="1:24" x14ac:dyDescent="0.2">
      <c r="A2051" t="s">
        <v>52</v>
      </c>
      <c r="B2051" s="14">
        <v>44083</v>
      </c>
      <c r="C2051">
        <v>59</v>
      </c>
      <c r="D2051">
        <v>340</v>
      </c>
      <c r="E2051">
        <v>59</v>
      </c>
      <c r="F2051">
        <v>231</v>
      </c>
      <c r="G2051">
        <v>154</v>
      </c>
      <c r="H2051">
        <v>1397</v>
      </c>
      <c r="I2051">
        <v>231</v>
      </c>
      <c r="J2051">
        <v>246</v>
      </c>
      <c r="K2051" t="s">
        <v>52</v>
      </c>
      <c r="L2051">
        <v>38479</v>
      </c>
      <c r="M2051" t="s">
        <v>52</v>
      </c>
      <c r="N2051" t="s">
        <v>259</v>
      </c>
      <c r="O2051">
        <v>60.032745133709298</v>
      </c>
      <c r="P2051">
        <v>4.0948901655820027</v>
      </c>
      <c r="Q2051">
        <v>1.5</v>
      </c>
      <c r="R2051">
        <v>0.81093021621632877</v>
      </c>
      <c r="S2051">
        <v>0.1653543307086614</v>
      </c>
      <c r="T2051">
        <v>2.066929133858268</v>
      </c>
      <c r="U2051">
        <v>0.5</v>
      </c>
      <c r="V2051">
        <v>9.4727495156566004</v>
      </c>
      <c r="W2051">
        <v>9.4727495156566004</v>
      </c>
      <c r="X2051">
        <v>9.9137822869895285</v>
      </c>
    </row>
    <row r="2052" spans="1:24" x14ac:dyDescent="0.2">
      <c r="A2052" t="s">
        <v>125</v>
      </c>
      <c r="B2052" s="14">
        <v>44083</v>
      </c>
      <c r="C2052">
        <v>70</v>
      </c>
      <c r="D2052">
        <v>810</v>
      </c>
      <c r="E2052">
        <v>70</v>
      </c>
      <c r="F2052">
        <v>395</v>
      </c>
      <c r="G2052">
        <v>248</v>
      </c>
      <c r="H2052">
        <v>3910</v>
      </c>
      <c r="I2052">
        <v>395</v>
      </c>
      <c r="J2052">
        <v>7400</v>
      </c>
      <c r="K2052" t="s">
        <v>125</v>
      </c>
      <c r="L2052">
        <v>216897</v>
      </c>
      <c r="M2052" t="s">
        <v>125</v>
      </c>
      <c r="N2052" t="s">
        <v>259</v>
      </c>
      <c r="O2052">
        <v>18.211409102016169</v>
      </c>
      <c r="P2052">
        <v>2.902048271416636</v>
      </c>
      <c r="Q2052">
        <v>1.592741935483871</v>
      </c>
      <c r="R2052">
        <v>0.93091403747227941</v>
      </c>
      <c r="S2052">
        <v>0.1010230179028133</v>
      </c>
      <c r="T2052">
        <v>1.2627877237851659</v>
      </c>
      <c r="U2052">
        <v>0.5</v>
      </c>
      <c r="V2052">
        <v>7.5957500326740819</v>
      </c>
      <c r="W2052">
        <v>7.5957500326740819</v>
      </c>
      <c r="X2052">
        <v>6.9246709398939572</v>
      </c>
    </row>
    <row r="2053" spans="1:24" x14ac:dyDescent="0.2">
      <c r="A2053" t="s">
        <v>204</v>
      </c>
      <c r="B2053" s="14">
        <v>44083</v>
      </c>
      <c r="C2053">
        <v>0</v>
      </c>
      <c r="D2053">
        <v>0</v>
      </c>
      <c r="E2053">
        <v>0</v>
      </c>
      <c r="F2053">
        <v>10</v>
      </c>
      <c r="G2053">
        <v>11</v>
      </c>
      <c r="H2053">
        <v>118</v>
      </c>
      <c r="I2053">
        <v>10</v>
      </c>
      <c r="J2053">
        <v>525</v>
      </c>
      <c r="K2053" t="s">
        <v>204</v>
      </c>
      <c r="L2053">
        <v>4118</v>
      </c>
      <c r="M2053" t="s">
        <v>204</v>
      </c>
      <c r="N2053" t="s">
        <v>259</v>
      </c>
      <c r="O2053">
        <v>24.283632831471589</v>
      </c>
      <c r="P2053">
        <v>3.1898025773824941</v>
      </c>
      <c r="Q2053">
        <v>0.90909090909090906</v>
      </c>
      <c r="R2053">
        <v>-0.19062035960864979</v>
      </c>
      <c r="S2053">
        <v>8.4745762711864403E-2</v>
      </c>
      <c r="T2053">
        <v>1.0593220338983049</v>
      </c>
      <c r="U2053">
        <v>0</v>
      </c>
      <c r="V2053">
        <v>6.058504251672149</v>
      </c>
      <c r="W2053">
        <v>5.9</v>
      </c>
      <c r="X2053">
        <v>5.7119012065299541</v>
      </c>
    </row>
    <row r="2054" spans="1:24" x14ac:dyDescent="0.2">
      <c r="A2054" t="s">
        <v>214</v>
      </c>
      <c r="B2054" s="14">
        <v>44083</v>
      </c>
      <c r="C2054">
        <v>0</v>
      </c>
      <c r="D2054">
        <v>0</v>
      </c>
      <c r="E2054">
        <v>0</v>
      </c>
      <c r="F2054">
        <v>4</v>
      </c>
      <c r="G2054">
        <v>4</v>
      </c>
      <c r="H2054">
        <v>52</v>
      </c>
      <c r="I2054">
        <v>4</v>
      </c>
      <c r="J2054">
        <v>587</v>
      </c>
      <c r="K2054" t="s">
        <v>214</v>
      </c>
      <c r="L2054">
        <v>4335</v>
      </c>
      <c r="M2054" t="s">
        <v>214</v>
      </c>
      <c r="N2054" t="s">
        <v>259</v>
      </c>
      <c r="O2054">
        <v>9.2272202998846602</v>
      </c>
      <c r="P2054">
        <v>2.2221578438814311</v>
      </c>
      <c r="Q2054">
        <v>1</v>
      </c>
      <c r="R2054">
        <v>0</v>
      </c>
      <c r="S2054">
        <v>7.6923076923076927E-2</v>
      </c>
      <c r="T2054">
        <v>0.96153846153846156</v>
      </c>
      <c r="U2054">
        <v>0</v>
      </c>
      <c r="V2054">
        <v>5.1836963054198932</v>
      </c>
      <c r="W2054">
        <v>4.4000000000000004</v>
      </c>
      <c r="X2054">
        <v>4.3743601895204236</v>
      </c>
    </row>
    <row r="2055" spans="1:24" x14ac:dyDescent="0.2">
      <c r="A2055" t="s">
        <v>239</v>
      </c>
      <c r="B2055" s="14">
        <v>44083</v>
      </c>
      <c r="C2055">
        <v>1</v>
      </c>
      <c r="D2055">
        <v>1</v>
      </c>
      <c r="E2055">
        <v>1</v>
      </c>
      <c r="F2055">
        <v>2</v>
      </c>
      <c r="G2055">
        <v>0</v>
      </c>
      <c r="H2055">
        <v>2</v>
      </c>
      <c r="I2055">
        <v>2</v>
      </c>
      <c r="J2055">
        <v>989</v>
      </c>
      <c r="K2055" t="s">
        <v>239</v>
      </c>
      <c r="L2055">
        <v>25</v>
      </c>
      <c r="M2055" t="s">
        <v>239</v>
      </c>
      <c r="N2055" t="s">
        <v>259</v>
      </c>
      <c r="O2055">
        <v>800</v>
      </c>
      <c r="P2055">
        <v>6.6846117276679271</v>
      </c>
      <c r="Q2055">
        <v>1</v>
      </c>
      <c r="R2055">
        <v>0</v>
      </c>
      <c r="S2055">
        <v>1</v>
      </c>
      <c r="T2055">
        <v>12.5</v>
      </c>
      <c r="U2055">
        <v>0</v>
      </c>
      <c r="V2055">
        <v>21.184611727667932</v>
      </c>
      <c r="W2055">
        <v>4.4000000000000004</v>
      </c>
      <c r="X2055">
        <v>3.371428571428571</v>
      </c>
    </row>
    <row r="2056" spans="1:24" x14ac:dyDescent="0.2">
      <c r="A2056" t="s">
        <v>202</v>
      </c>
      <c r="B2056" s="14">
        <v>44083</v>
      </c>
      <c r="C2056">
        <v>28</v>
      </c>
      <c r="D2056">
        <v>252</v>
      </c>
      <c r="E2056">
        <v>28</v>
      </c>
      <c r="F2056">
        <v>151</v>
      </c>
      <c r="G2056">
        <v>116</v>
      </c>
      <c r="H2056">
        <v>1205</v>
      </c>
      <c r="I2056">
        <v>150</v>
      </c>
      <c r="J2056">
        <v>7500</v>
      </c>
      <c r="K2056" t="s">
        <v>202</v>
      </c>
      <c r="L2056">
        <v>32736</v>
      </c>
      <c r="M2056" t="s">
        <v>202</v>
      </c>
      <c r="N2056" t="s">
        <v>259</v>
      </c>
      <c r="O2056">
        <v>46.126588465298141</v>
      </c>
      <c r="P2056">
        <v>3.831389540039754</v>
      </c>
      <c r="Q2056">
        <v>1.301724137931034</v>
      </c>
      <c r="R2056">
        <v>0.52737929141711937</v>
      </c>
      <c r="S2056">
        <v>0.12448132780082991</v>
      </c>
      <c r="T2056">
        <v>1.556016597510373</v>
      </c>
      <c r="U2056">
        <v>0.5</v>
      </c>
      <c r="V2056">
        <v>8.4147854289672459</v>
      </c>
      <c r="W2056">
        <v>8.4147854289672459</v>
      </c>
      <c r="X2056">
        <v>7.7760472091212449</v>
      </c>
    </row>
    <row r="2057" spans="1:24" x14ac:dyDescent="0.2">
      <c r="A2057" t="s">
        <v>238</v>
      </c>
      <c r="B2057" s="14">
        <v>44083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1170</v>
      </c>
      <c r="K2057" t="s">
        <v>238</v>
      </c>
      <c r="L2057">
        <v>2243</v>
      </c>
      <c r="M2057" t="s">
        <v>238</v>
      </c>
      <c r="N2057" t="s">
        <v>259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2</v>
      </c>
      <c r="W2057">
        <v>2</v>
      </c>
      <c r="X2057">
        <v>2</v>
      </c>
    </row>
    <row r="2058" spans="1:24" x14ac:dyDescent="0.2">
      <c r="A2058" t="s">
        <v>109</v>
      </c>
      <c r="B2058" s="14">
        <v>44083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4501</v>
      </c>
      <c r="K2058" t="s">
        <v>109</v>
      </c>
      <c r="L2058">
        <v>2686</v>
      </c>
      <c r="M2058" t="s">
        <v>109</v>
      </c>
      <c r="N2058" t="s">
        <v>259</v>
      </c>
      <c r="O2058">
        <v>0</v>
      </c>
      <c r="P2058">
        <v>0</v>
      </c>
      <c r="Q2058">
        <v>1</v>
      </c>
      <c r="R2058">
        <v>0</v>
      </c>
      <c r="S2058">
        <v>0</v>
      </c>
      <c r="T2058">
        <v>0</v>
      </c>
      <c r="U2058">
        <v>0</v>
      </c>
      <c r="V2058">
        <v>2</v>
      </c>
      <c r="W2058">
        <v>2</v>
      </c>
      <c r="X2058">
        <v>2</v>
      </c>
    </row>
    <row r="2059" spans="1:24" x14ac:dyDescent="0.2">
      <c r="A2059" t="s">
        <v>131</v>
      </c>
      <c r="B2059" s="14">
        <v>44083</v>
      </c>
      <c r="C2059">
        <v>3</v>
      </c>
      <c r="D2059">
        <v>95</v>
      </c>
      <c r="E2059">
        <v>3</v>
      </c>
      <c r="F2059">
        <v>22</v>
      </c>
      <c r="G2059">
        <v>8</v>
      </c>
      <c r="H2059">
        <v>208</v>
      </c>
      <c r="I2059">
        <v>22</v>
      </c>
      <c r="J2059">
        <v>666</v>
      </c>
      <c r="K2059" t="s">
        <v>131</v>
      </c>
      <c r="L2059">
        <v>7935</v>
      </c>
      <c r="M2059" t="s">
        <v>131</v>
      </c>
      <c r="N2059" t="s">
        <v>259</v>
      </c>
      <c r="O2059">
        <v>27.725267800882168</v>
      </c>
      <c r="P2059">
        <v>3.3223441923739889</v>
      </c>
      <c r="Q2059">
        <v>2.2000000000000002</v>
      </c>
      <c r="R2059">
        <v>1.576914720728541</v>
      </c>
      <c r="S2059">
        <v>0.1057692307692308</v>
      </c>
      <c r="T2059">
        <v>1.322115384615385</v>
      </c>
      <c r="U2059">
        <v>0</v>
      </c>
      <c r="V2059">
        <v>8.2213742977179152</v>
      </c>
      <c r="W2059">
        <v>8.2213742977179152</v>
      </c>
      <c r="X2059">
        <v>7.2938527576396472</v>
      </c>
    </row>
    <row r="2060" spans="1:24" x14ac:dyDescent="0.2">
      <c r="A2060" t="s">
        <v>236</v>
      </c>
      <c r="B2060" s="14">
        <v>44083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957</v>
      </c>
      <c r="K2060" t="s">
        <v>236</v>
      </c>
      <c r="L2060">
        <v>546</v>
      </c>
      <c r="M2060" t="s">
        <v>236</v>
      </c>
      <c r="N2060" t="s">
        <v>259</v>
      </c>
      <c r="O2060">
        <v>0</v>
      </c>
      <c r="P2060">
        <v>0</v>
      </c>
      <c r="Q2060">
        <v>1</v>
      </c>
      <c r="R2060">
        <v>0</v>
      </c>
      <c r="S2060">
        <v>0</v>
      </c>
      <c r="T2060">
        <v>0</v>
      </c>
      <c r="U2060">
        <v>0</v>
      </c>
      <c r="V2060">
        <v>2</v>
      </c>
      <c r="W2060">
        <v>2</v>
      </c>
      <c r="X2060">
        <v>2</v>
      </c>
    </row>
    <row r="2061" spans="1:24" x14ac:dyDescent="0.2">
      <c r="A2061" t="s">
        <v>235</v>
      </c>
      <c r="B2061" s="14">
        <v>44083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969</v>
      </c>
      <c r="K2061" t="s">
        <v>235</v>
      </c>
      <c r="L2061">
        <v>155</v>
      </c>
      <c r="M2061" t="s">
        <v>235</v>
      </c>
      <c r="N2061" t="s">
        <v>259</v>
      </c>
      <c r="O2061">
        <v>0</v>
      </c>
      <c r="P2061">
        <v>0</v>
      </c>
      <c r="Q2061">
        <v>1</v>
      </c>
      <c r="R2061">
        <v>0</v>
      </c>
      <c r="S2061">
        <v>0</v>
      </c>
      <c r="T2061">
        <v>0</v>
      </c>
      <c r="U2061">
        <v>0</v>
      </c>
      <c r="V2061">
        <v>2</v>
      </c>
      <c r="W2061">
        <v>2</v>
      </c>
      <c r="X2061">
        <v>2</v>
      </c>
    </row>
    <row r="2062" spans="1:24" x14ac:dyDescent="0.2">
      <c r="A2062" t="s">
        <v>102</v>
      </c>
      <c r="B2062" s="14">
        <v>44083</v>
      </c>
      <c r="C2062">
        <v>1</v>
      </c>
      <c r="D2062">
        <v>21</v>
      </c>
      <c r="E2062">
        <v>1</v>
      </c>
      <c r="F2062">
        <v>7</v>
      </c>
      <c r="G2062">
        <v>3</v>
      </c>
      <c r="H2062">
        <v>76</v>
      </c>
      <c r="I2062">
        <v>7</v>
      </c>
      <c r="J2062">
        <v>530</v>
      </c>
      <c r="K2062" t="s">
        <v>102</v>
      </c>
      <c r="L2062">
        <v>5713</v>
      </c>
      <c r="M2062" t="s">
        <v>102</v>
      </c>
      <c r="N2062" t="s">
        <v>259</v>
      </c>
      <c r="O2062">
        <v>12.252756870295819</v>
      </c>
      <c r="P2062">
        <v>2.505750962307034</v>
      </c>
      <c r="Q2062">
        <v>1</v>
      </c>
      <c r="R2062">
        <v>0</v>
      </c>
      <c r="S2062">
        <v>9.2105263157894732E-2</v>
      </c>
      <c r="T2062">
        <v>1.1513157894736841</v>
      </c>
      <c r="U2062">
        <v>0</v>
      </c>
      <c r="V2062">
        <v>5.6570667517807181</v>
      </c>
      <c r="W2062">
        <v>5.6570667517807181</v>
      </c>
      <c r="X2062">
        <v>4.8121916052920648</v>
      </c>
    </row>
    <row r="2063" spans="1:24" x14ac:dyDescent="0.2">
      <c r="A2063" t="s">
        <v>129</v>
      </c>
      <c r="B2063" s="14">
        <v>44083</v>
      </c>
      <c r="C2063">
        <v>7</v>
      </c>
      <c r="D2063">
        <v>15</v>
      </c>
      <c r="E2063">
        <v>7</v>
      </c>
      <c r="F2063">
        <v>32</v>
      </c>
      <c r="G2063">
        <v>18</v>
      </c>
      <c r="H2063">
        <v>202</v>
      </c>
      <c r="I2063">
        <v>30</v>
      </c>
      <c r="J2063">
        <v>511</v>
      </c>
      <c r="K2063" t="s">
        <v>129</v>
      </c>
      <c r="L2063">
        <v>8412</v>
      </c>
      <c r="M2063" t="s">
        <v>129</v>
      </c>
      <c r="N2063" t="s">
        <v>259</v>
      </c>
      <c r="O2063">
        <v>38.040893961008081</v>
      </c>
      <c r="P2063">
        <v>3.6386617379533188</v>
      </c>
      <c r="Q2063">
        <v>1.7777777777777779</v>
      </c>
      <c r="R2063">
        <v>1.150728289807124</v>
      </c>
      <c r="S2063">
        <v>0.14851485148514851</v>
      </c>
      <c r="T2063">
        <v>1.8564356435643561</v>
      </c>
      <c r="U2063">
        <v>0</v>
      </c>
      <c r="V2063">
        <v>8.6458256713247987</v>
      </c>
      <c r="W2063">
        <v>8.6458256713247987</v>
      </c>
      <c r="X2063">
        <v>7.0500147280448022</v>
      </c>
    </row>
    <row r="2064" spans="1:24" x14ac:dyDescent="0.2">
      <c r="A2064" t="s">
        <v>158</v>
      </c>
      <c r="B2064" s="14">
        <v>44083</v>
      </c>
      <c r="C2064">
        <v>1</v>
      </c>
      <c r="D2064">
        <v>20</v>
      </c>
      <c r="E2064">
        <v>1</v>
      </c>
      <c r="F2064">
        <v>33</v>
      </c>
      <c r="G2064">
        <v>64</v>
      </c>
      <c r="H2064">
        <v>195</v>
      </c>
      <c r="I2064">
        <v>30</v>
      </c>
      <c r="J2064">
        <v>532</v>
      </c>
      <c r="K2064" t="s">
        <v>158</v>
      </c>
      <c r="L2064">
        <v>13589</v>
      </c>
      <c r="M2064" t="s">
        <v>158</v>
      </c>
      <c r="N2064" t="s">
        <v>259</v>
      </c>
      <c r="O2064">
        <v>24.284347634115829</v>
      </c>
      <c r="P2064">
        <v>3.189832012522166</v>
      </c>
      <c r="Q2064">
        <v>0.515625</v>
      </c>
      <c r="R2064">
        <v>-1.324751043786383</v>
      </c>
      <c r="S2064">
        <v>0.15384615384615391</v>
      </c>
      <c r="T2064">
        <v>1.9230769230769229</v>
      </c>
      <c r="U2064">
        <v>0</v>
      </c>
      <c r="V2064">
        <v>5.7881578918127046</v>
      </c>
      <c r="W2064">
        <v>5.7881578918127046</v>
      </c>
      <c r="X2064">
        <v>6.9281792513231437</v>
      </c>
    </row>
    <row r="2065" spans="1:24" x14ac:dyDescent="0.2">
      <c r="A2065" t="s">
        <v>250</v>
      </c>
      <c r="B2065" s="14">
        <v>44083</v>
      </c>
      <c r="C2065">
        <v>1</v>
      </c>
      <c r="D2065">
        <v>50</v>
      </c>
      <c r="E2065">
        <v>1</v>
      </c>
      <c r="F2065">
        <v>19</v>
      </c>
      <c r="G2065">
        <v>4</v>
      </c>
      <c r="H2065">
        <v>162</v>
      </c>
      <c r="I2065">
        <v>19</v>
      </c>
      <c r="J2065">
        <v>4502</v>
      </c>
      <c r="K2065" t="s">
        <v>250</v>
      </c>
      <c r="L2065">
        <v>2369</v>
      </c>
      <c r="M2065" t="s">
        <v>250</v>
      </c>
      <c r="N2065" t="s">
        <v>259</v>
      </c>
      <c r="O2065">
        <v>80.20261713803292</v>
      </c>
      <c r="P2065">
        <v>4.3845561469838374</v>
      </c>
      <c r="Q2065">
        <v>1.9</v>
      </c>
      <c r="R2065">
        <v>1.2837077723447889</v>
      </c>
      <c r="S2065">
        <v>0.1172839506172839</v>
      </c>
      <c r="T2065">
        <v>1.466049382716049</v>
      </c>
      <c r="U2065">
        <v>0</v>
      </c>
      <c r="V2065">
        <v>9.1343133020446761</v>
      </c>
      <c r="W2065">
        <v>9.1343133020446761</v>
      </c>
      <c r="X2065">
        <v>7.3191876145778076</v>
      </c>
    </row>
    <row r="2066" spans="1:24" x14ac:dyDescent="0.2">
      <c r="A2066" t="s">
        <v>89</v>
      </c>
      <c r="B2066" s="14">
        <v>44083</v>
      </c>
      <c r="C2066">
        <v>5</v>
      </c>
      <c r="D2066">
        <v>243</v>
      </c>
      <c r="E2066">
        <v>5</v>
      </c>
      <c r="F2066">
        <v>75</v>
      </c>
      <c r="G2066">
        <v>74</v>
      </c>
      <c r="H2066">
        <v>1024</v>
      </c>
      <c r="I2066">
        <v>75</v>
      </c>
      <c r="J2066">
        <v>7600</v>
      </c>
      <c r="K2066" t="s">
        <v>89</v>
      </c>
      <c r="L2066">
        <v>51209</v>
      </c>
      <c r="M2066" t="s">
        <v>89</v>
      </c>
      <c r="N2066" t="s">
        <v>259</v>
      </c>
      <c r="O2066">
        <v>14.645863031888929</v>
      </c>
      <c r="P2066">
        <v>2.6841579086826082</v>
      </c>
      <c r="Q2066">
        <v>1.013513513513514</v>
      </c>
      <c r="R2066">
        <v>2.6846040664281541E-2</v>
      </c>
      <c r="S2066">
        <v>7.32421875E-2</v>
      </c>
      <c r="T2066">
        <v>0.91552734375</v>
      </c>
      <c r="U2066">
        <v>0</v>
      </c>
      <c r="V2066">
        <v>5.6265312930968889</v>
      </c>
      <c r="W2066">
        <v>5.6265312930968889</v>
      </c>
      <c r="X2066">
        <v>6.1992221018541844</v>
      </c>
    </row>
    <row r="2067" spans="1:24" x14ac:dyDescent="0.2">
      <c r="A2067" t="s">
        <v>34</v>
      </c>
      <c r="B2067" s="14">
        <v>44083</v>
      </c>
      <c r="C2067">
        <v>4</v>
      </c>
      <c r="D2067">
        <v>33</v>
      </c>
      <c r="E2067">
        <v>4</v>
      </c>
      <c r="F2067">
        <v>22</v>
      </c>
      <c r="G2067">
        <v>19</v>
      </c>
      <c r="H2067">
        <v>260</v>
      </c>
      <c r="I2067">
        <v>22</v>
      </c>
      <c r="J2067">
        <v>3660</v>
      </c>
      <c r="K2067" t="s">
        <v>34</v>
      </c>
      <c r="L2067">
        <v>4201</v>
      </c>
      <c r="M2067" t="s">
        <v>34</v>
      </c>
      <c r="N2067" t="s">
        <v>259</v>
      </c>
      <c r="O2067">
        <v>52.368483694358488</v>
      </c>
      <c r="P2067">
        <v>3.9583049541651172</v>
      </c>
      <c r="Q2067">
        <v>1.1578947368421051</v>
      </c>
      <c r="R2067">
        <v>0.29320694838375089</v>
      </c>
      <c r="S2067">
        <v>8.461538461538462E-2</v>
      </c>
      <c r="T2067">
        <v>1.0576923076923079</v>
      </c>
      <c r="U2067">
        <v>0</v>
      </c>
      <c r="V2067">
        <v>7.3092042102411749</v>
      </c>
      <c r="W2067">
        <v>7.3092042102411749</v>
      </c>
      <c r="X2067">
        <v>6.8488455746348151</v>
      </c>
    </row>
    <row r="2068" spans="1:24" x14ac:dyDescent="0.2">
      <c r="A2068" t="s">
        <v>82</v>
      </c>
      <c r="B2068" s="14">
        <v>44083</v>
      </c>
      <c r="C2068">
        <v>7</v>
      </c>
      <c r="D2068">
        <v>76</v>
      </c>
      <c r="E2068">
        <v>7</v>
      </c>
      <c r="F2068">
        <v>30</v>
      </c>
      <c r="G2068">
        <v>76</v>
      </c>
      <c r="H2068">
        <v>522</v>
      </c>
      <c r="I2068">
        <v>30</v>
      </c>
      <c r="J2068">
        <v>534</v>
      </c>
      <c r="K2068" t="s">
        <v>82</v>
      </c>
      <c r="L2068">
        <v>12276</v>
      </c>
      <c r="M2068" t="s">
        <v>82</v>
      </c>
      <c r="N2068" t="s">
        <v>259</v>
      </c>
      <c r="O2068">
        <v>24.437927663734111</v>
      </c>
      <c r="P2068">
        <v>3.1961363378987109</v>
      </c>
      <c r="Q2068">
        <v>0.39473684210526322</v>
      </c>
      <c r="R2068">
        <v>-1.859071917248351</v>
      </c>
      <c r="S2068">
        <v>5.7471264367816091E-2</v>
      </c>
      <c r="T2068">
        <v>0.7183908045977011</v>
      </c>
      <c r="U2068">
        <v>0</v>
      </c>
      <c r="V2068">
        <v>4.0554552252480596</v>
      </c>
      <c r="W2068">
        <v>4.0554552252480596</v>
      </c>
      <c r="X2068">
        <v>5.8856613228649843</v>
      </c>
    </row>
    <row r="2069" spans="1:24" x14ac:dyDescent="0.2">
      <c r="A2069" t="s">
        <v>208</v>
      </c>
      <c r="B2069" s="14">
        <v>44083</v>
      </c>
      <c r="C2069">
        <v>7</v>
      </c>
      <c r="D2069">
        <v>95</v>
      </c>
      <c r="E2069">
        <v>7</v>
      </c>
      <c r="F2069">
        <v>44</v>
      </c>
      <c r="G2069">
        <v>40</v>
      </c>
      <c r="H2069">
        <v>792</v>
      </c>
      <c r="I2069">
        <v>44</v>
      </c>
      <c r="J2069">
        <v>7700</v>
      </c>
      <c r="K2069" t="s">
        <v>208</v>
      </c>
      <c r="L2069">
        <v>53455</v>
      </c>
      <c r="M2069" t="s">
        <v>208</v>
      </c>
      <c r="N2069" t="s">
        <v>259</v>
      </c>
      <c r="O2069">
        <v>8.2312225236179959</v>
      </c>
      <c r="P2069">
        <v>2.1079345484468441</v>
      </c>
      <c r="Q2069">
        <v>1.1000000000000001</v>
      </c>
      <c r="R2069">
        <v>0.1906203596086499</v>
      </c>
      <c r="S2069">
        <v>5.5555555555555552E-2</v>
      </c>
      <c r="T2069">
        <v>0.69444444444444442</v>
      </c>
      <c r="U2069">
        <v>0</v>
      </c>
      <c r="V2069">
        <v>4.9929993524999379</v>
      </c>
      <c r="W2069">
        <v>4.9929993524999379</v>
      </c>
      <c r="X2069">
        <v>4.9934131242721831</v>
      </c>
    </row>
    <row r="2070" spans="1:24" x14ac:dyDescent="0.2">
      <c r="A2070" t="s">
        <v>195</v>
      </c>
      <c r="B2070" s="14">
        <v>44083</v>
      </c>
      <c r="C2070">
        <v>12</v>
      </c>
      <c r="D2070">
        <v>160</v>
      </c>
      <c r="E2070">
        <v>12</v>
      </c>
      <c r="F2070">
        <v>49</v>
      </c>
      <c r="G2070">
        <v>8</v>
      </c>
      <c r="H2070">
        <v>760</v>
      </c>
      <c r="I2070">
        <v>48</v>
      </c>
      <c r="J2070">
        <v>531</v>
      </c>
      <c r="K2070" t="s">
        <v>195</v>
      </c>
      <c r="L2070">
        <v>26306</v>
      </c>
      <c r="M2070" t="s">
        <v>195</v>
      </c>
      <c r="N2070" t="s">
        <v>259</v>
      </c>
      <c r="O2070">
        <v>18.62692921766897</v>
      </c>
      <c r="P2070">
        <v>2.924608341058085</v>
      </c>
      <c r="Q2070">
        <v>4.9000000000000004</v>
      </c>
      <c r="R2070">
        <v>3.178470410233162</v>
      </c>
      <c r="S2070">
        <v>6.3157894736842107E-2</v>
      </c>
      <c r="T2070">
        <v>0.78947368421052633</v>
      </c>
      <c r="U2070">
        <v>0</v>
      </c>
      <c r="V2070">
        <v>8.8925524355017735</v>
      </c>
      <c r="W2070">
        <v>8.8925524355017735</v>
      </c>
      <c r="X2070">
        <v>6.3093983707904124</v>
      </c>
    </row>
    <row r="2071" spans="1:24" x14ac:dyDescent="0.2">
      <c r="A2071" t="s">
        <v>55</v>
      </c>
      <c r="B2071" s="14">
        <v>44083</v>
      </c>
      <c r="C2071">
        <v>5</v>
      </c>
      <c r="D2071">
        <v>66</v>
      </c>
      <c r="E2071">
        <v>5</v>
      </c>
      <c r="F2071">
        <v>25</v>
      </c>
      <c r="G2071">
        <v>7</v>
      </c>
      <c r="H2071">
        <v>389</v>
      </c>
      <c r="I2071">
        <v>25</v>
      </c>
      <c r="J2071">
        <v>2560</v>
      </c>
      <c r="K2071" t="s">
        <v>55</v>
      </c>
      <c r="L2071">
        <v>26965</v>
      </c>
      <c r="M2071" t="s">
        <v>55</v>
      </c>
      <c r="N2071" t="s">
        <v>259</v>
      </c>
      <c r="O2071">
        <v>9.2712775820508071</v>
      </c>
      <c r="P2071">
        <v>2.2269211890730558</v>
      </c>
      <c r="Q2071">
        <v>2.5</v>
      </c>
      <c r="R2071">
        <v>1.83258146374831</v>
      </c>
      <c r="S2071">
        <v>6.4267352185089971E-2</v>
      </c>
      <c r="T2071">
        <v>0.80334190231362468</v>
      </c>
      <c r="U2071">
        <v>0</v>
      </c>
      <c r="V2071">
        <v>6.8628445551349913</v>
      </c>
      <c r="W2071">
        <v>6.8628445551349913</v>
      </c>
      <c r="X2071">
        <v>5.7744051756459438</v>
      </c>
    </row>
    <row r="2072" spans="1:24" x14ac:dyDescent="0.2">
      <c r="A2072" t="s">
        <v>38</v>
      </c>
      <c r="B2072" s="14">
        <v>44083</v>
      </c>
      <c r="C2072">
        <v>15</v>
      </c>
      <c r="D2072">
        <v>251</v>
      </c>
      <c r="E2072">
        <v>15</v>
      </c>
      <c r="F2072">
        <v>141</v>
      </c>
      <c r="G2072">
        <v>87</v>
      </c>
      <c r="H2072">
        <v>1352</v>
      </c>
      <c r="I2072">
        <v>141</v>
      </c>
      <c r="J2072">
        <v>637</v>
      </c>
      <c r="K2072" t="s">
        <v>38</v>
      </c>
      <c r="L2072">
        <v>19996</v>
      </c>
      <c r="M2072" t="s">
        <v>38</v>
      </c>
      <c r="N2072" t="s">
        <v>259</v>
      </c>
      <c r="O2072">
        <v>70.514102820564119</v>
      </c>
      <c r="P2072">
        <v>4.2558127298208914</v>
      </c>
      <c r="Q2072">
        <v>1.6206896551724139</v>
      </c>
      <c r="R2072">
        <v>0.96570354344716902</v>
      </c>
      <c r="S2072">
        <v>0.1042899408284024</v>
      </c>
      <c r="T2072">
        <v>1.3036242603550301</v>
      </c>
      <c r="U2072">
        <v>0.5</v>
      </c>
      <c r="V2072">
        <v>9.0251405336230892</v>
      </c>
      <c r="W2072">
        <v>9.0251405336230892</v>
      </c>
      <c r="X2072">
        <v>9.2552167278035622</v>
      </c>
    </row>
    <row r="2073" spans="1:24" x14ac:dyDescent="0.2">
      <c r="A2073" t="s">
        <v>127</v>
      </c>
      <c r="B2073" s="14">
        <v>44083</v>
      </c>
      <c r="C2073">
        <v>1</v>
      </c>
      <c r="D2073">
        <v>15</v>
      </c>
      <c r="E2073">
        <v>1</v>
      </c>
      <c r="F2073">
        <v>2</v>
      </c>
      <c r="G2073">
        <v>4</v>
      </c>
      <c r="H2073">
        <v>44</v>
      </c>
      <c r="I2073">
        <v>2</v>
      </c>
      <c r="J2073">
        <v>1192</v>
      </c>
      <c r="K2073" t="s">
        <v>127</v>
      </c>
      <c r="L2073">
        <v>18105</v>
      </c>
      <c r="M2073" t="s">
        <v>127</v>
      </c>
      <c r="N2073" t="s">
        <v>259</v>
      </c>
      <c r="O2073">
        <v>1.104667219000276</v>
      </c>
      <c r="P2073">
        <v>9.954413033638651E-2</v>
      </c>
      <c r="Q2073">
        <v>1</v>
      </c>
      <c r="R2073">
        <v>0</v>
      </c>
      <c r="S2073">
        <v>4.5454545454545463E-2</v>
      </c>
      <c r="T2073">
        <v>0.56818181818181823</v>
      </c>
      <c r="U2073">
        <v>0</v>
      </c>
      <c r="V2073">
        <v>2.6677259485182052</v>
      </c>
      <c r="W2073">
        <v>2.6677259485182052</v>
      </c>
      <c r="X2073">
        <v>3.487374219528256</v>
      </c>
    </row>
    <row r="2074" spans="1:24" x14ac:dyDescent="0.2">
      <c r="A2074" t="s">
        <v>44</v>
      </c>
      <c r="B2074" s="14">
        <v>44083</v>
      </c>
      <c r="C2074">
        <v>15</v>
      </c>
      <c r="D2074">
        <v>81</v>
      </c>
      <c r="E2074">
        <v>15</v>
      </c>
      <c r="F2074">
        <v>99</v>
      </c>
      <c r="G2074">
        <v>48</v>
      </c>
      <c r="H2074">
        <v>709</v>
      </c>
      <c r="I2074">
        <v>99</v>
      </c>
      <c r="J2074">
        <v>537</v>
      </c>
      <c r="K2074" t="s">
        <v>44</v>
      </c>
      <c r="L2074">
        <v>13294</v>
      </c>
      <c r="M2074" t="s">
        <v>44</v>
      </c>
      <c r="N2074" t="s">
        <v>259</v>
      </c>
      <c r="O2074">
        <v>74.469685572438692</v>
      </c>
      <c r="P2074">
        <v>4.3103921375092451</v>
      </c>
      <c r="Q2074">
        <v>2.0625</v>
      </c>
      <c r="R2074">
        <v>1.4478376784533979</v>
      </c>
      <c r="S2074">
        <v>0.13963328631875879</v>
      </c>
      <c r="T2074">
        <v>1.745416078984485</v>
      </c>
      <c r="U2074">
        <v>0</v>
      </c>
      <c r="V2074">
        <v>9.5036458949471285</v>
      </c>
      <c r="W2074">
        <v>9.5036458949471285</v>
      </c>
      <c r="X2074">
        <v>9.8336144911548278</v>
      </c>
    </row>
    <row r="2075" spans="1:24" x14ac:dyDescent="0.2">
      <c r="A2075" t="s">
        <v>60</v>
      </c>
      <c r="B2075" s="14">
        <v>44083</v>
      </c>
      <c r="C2075">
        <v>0</v>
      </c>
      <c r="D2075">
        <v>0</v>
      </c>
      <c r="E2075">
        <v>0</v>
      </c>
      <c r="F2075">
        <v>1</v>
      </c>
      <c r="G2075">
        <v>1</v>
      </c>
      <c r="H2075">
        <v>8</v>
      </c>
      <c r="I2075">
        <v>1</v>
      </c>
      <c r="J2075">
        <v>535</v>
      </c>
      <c r="K2075" t="s">
        <v>60</v>
      </c>
      <c r="L2075">
        <v>3372</v>
      </c>
      <c r="M2075" t="s">
        <v>60</v>
      </c>
      <c r="N2075" t="s">
        <v>259</v>
      </c>
      <c r="O2075">
        <v>2.9655990510083039</v>
      </c>
      <c r="P2075">
        <v>1.087079052854437</v>
      </c>
      <c r="Q2075">
        <v>1</v>
      </c>
      <c r="R2075">
        <v>0</v>
      </c>
      <c r="S2075">
        <v>0.125</v>
      </c>
      <c r="T2075">
        <v>1.5625</v>
      </c>
      <c r="U2075">
        <v>0</v>
      </c>
      <c r="V2075">
        <v>4.6495790528544374</v>
      </c>
      <c r="W2075">
        <v>4.4000000000000004</v>
      </c>
      <c r="X2075">
        <v>3.3714285714285741</v>
      </c>
    </row>
    <row r="2076" spans="1:24" x14ac:dyDescent="0.2">
      <c r="A2076" t="s">
        <v>173</v>
      </c>
      <c r="B2076" s="14">
        <v>44083</v>
      </c>
      <c r="C2076">
        <v>4</v>
      </c>
      <c r="D2076">
        <v>76</v>
      </c>
      <c r="E2076">
        <v>4</v>
      </c>
      <c r="F2076">
        <v>23</v>
      </c>
      <c r="G2076">
        <v>9</v>
      </c>
      <c r="H2076">
        <v>367</v>
      </c>
      <c r="I2076">
        <v>23</v>
      </c>
      <c r="J2076">
        <v>536</v>
      </c>
      <c r="K2076" t="s">
        <v>173</v>
      </c>
      <c r="L2076">
        <v>5905</v>
      </c>
      <c r="M2076" t="s">
        <v>173</v>
      </c>
      <c r="N2076" t="s">
        <v>259</v>
      </c>
      <c r="O2076">
        <v>38.950042337002543</v>
      </c>
      <c r="P2076">
        <v>3.6622798592738701</v>
      </c>
      <c r="Q2076">
        <v>2.2999999999999998</v>
      </c>
      <c r="R2076">
        <v>1.665818245870208</v>
      </c>
      <c r="S2076">
        <v>6.2670299727520432E-2</v>
      </c>
      <c r="T2076">
        <v>0.78337874659400542</v>
      </c>
      <c r="U2076">
        <v>0</v>
      </c>
      <c r="V2076">
        <v>8.1114768517380824</v>
      </c>
      <c r="W2076">
        <v>8.1114768517380824</v>
      </c>
      <c r="X2076">
        <v>7.3810297318929177</v>
      </c>
    </row>
    <row r="2077" spans="1:24" x14ac:dyDescent="0.2">
      <c r="A2077" t="s">
        <v>155</v>
      </c>
      <c r="B2077" s="14">
        <v>44083</v>
      </c>
      <c r="C2077">
        <v>10</v>
      </c>
      <c r="D2077">
        <v>139</v>
      </c>
      <c r="E2077">
        <v>10</v>
      </c>
      <c r="F2077">
        <v>34</v>
      </c>
      <c r="G2077">
        <v>34</v>
      </c>
      <c r="H2077">
        <v>864</v>
      </c>
      <c r="I2077">
        <v>34</v>
      </c>
      <c r="J2077">
        <v>7800</v>
      </c>
      <c r="K2077" t="s">
        <v>155</v>
      </c>
      <c r="L2077">
        <v>41541</v>
      </c>
      <c r="M2077" t="s">
        <v>155</v>
      </c>
      <c r="N2077" t="s">
        <v>259</v>
      </c>
      <c r="O2077">
        <v>8.1846850099901296</v>
      </c>
      <c r="P2077">
        <v>2.10226472626952</v>
      </c>
      <c r="Q2077">
        <v>1</v>
      </c>
      <c r="R2077">
        <v>0</v>
      </c>
      <c r="S2077">
        <v>3.9351851851851853E-2</v>
      </c>
      <c r="T2077">
        <v>0.49189814814814808</v>
      </c>
      <c r="U2077">
        <v>0</v>
      </c>
      <c r="V2077">
        <v>4.5941628744176688</v>
      </c>
      <c r="W2077">
        <v>4.5941628744176688</v>
      </c>
      <c r="X2077">
        <v>5.4705942155042129</v>
      </c>
    </row>
    <row r="2078" spans="1:24" x14ac:dyDescent="0.2">
      <c r="A2078" t="s">
        <v>157</v>
      </c>
      <c r="B2078" s="14">
        <v>44083</v>
      </c>
      <c r="C2078">
        <v>1</v>
      </c>
      <c r="D2078">
        <v>18</v>
      </c>
      <c r="E2078">
        <v>1</v>
      </c>
      <c r="F2078">
        <v>3</v>
      </c>
      <c r="G2078">
        <v>4</v>
      </c>
      <c r="H2078">
        <v>54</v>
      </c>
      <c r="I2078">
        <v>3</v>
      </c>
      <c r="J2078">
        <v>171</v>
      </c>
      <c r="K2078" t="s">
        <v>157</v>
      </c>
      <c r="L2078">
        <v>6143</v>
      </c>
      <c r="M2078" t="s">
        <v>157</v>
      </c>
      <c r="N2078" t="s">
        <v>259</v>
      </c>
      <c r="O2078">
        <v>4.8836073579684189</v>
      </c>
      <c r="P2078">
        <v>1.585884159480365</v>
      </c>
      <c r="Q2078">
        <v>1</v>
      </c>
      <c r="R2078">
        <v>0</v>
      </c>
      <c r="S2078">
        <v>5.5555555555555552E-2</v>
      </c>
      <c r="T2078">
        <v>0.69444444444444442</v>
      </c>
      <c r="U2078">
        <v>0</v>
      </c>
      <c r="V2078">
        <v>4.2803286039248096</v>
      </c>
      <c r="W2078">
        <v>4.2803286039248096</v>
      </c>
      <c r="X2078">
        <v>4.3078845856773551</v>
      </c>
    </row>
    <row r="2079" spans="1:24" x14ac:dyDescent="0.2">
      <c r="A2079" t="s">
        <v>122</v>
      </c>
      <c r="B2079" s="14">
        <v>44083</v>
      </c>
      <c r="C2079">
        <v>90</v>
      </c>
      <c r="D2079">
        <v>876</v>
      </c>
      <c r="E2079">
        <v>90</v>
      </c>
      <c r="F2079">
        <v>434</v>
      </c>
      <c r="G2079">
        <v>247</v>
      </c>
      <c r="H2079">
        <v>4407</v>
      </c>
      <c r="I2079">
        <v>433</v>
      </c>
      <c r="J2079">
        <v>7900</v>
      </c>
      <c r="K2079" t="s">
        <v>122</v>
      </c>
      <c r="L2079">
        <v>245533</v>
      </c>
      <c r="M2079" t="s">
        <v>122</v>
      </c>
      <c r="N2079" t="s">
        <v>259</v>
      </c>
      <c r="O2079">
        <v>17.675831761922019</v>
      </c>
      <c r="P2079">
        <v>2.872198269341439</v>
      </c>
      <c r="Q2079">
        <v>1.7570850202429149</v>
      </c>
      <c r="R2079">
        <v>1.1273123949448549</v>
      </c>
      <c r="S2079">
        <v>9.8252779668708878E-2</v>
      </c>
      <c r="T2079">
        <v>1.2281597458588609</v>
      </c>
      <c r="U2079">
        <v>0.5</v>
      </c>
      <c r="V2079">
        <v>7.727670410145155</v>
      </c>
      <c r="W2079">
        <v>7.727670410145155</v>
      </c>
      <c r="X2079">
        <v>7.3819600208267913</v>
      </c>
    </row>
    <row r="2080" spans="1:24" x14ac:dyDescent="0.2">
      <c r="A2080" t="s">
        <v>93</v>
      </c>
      <c r="B2080" s="14">
        <v>44083</v>
      </c>
      <c r="C2080">
        <v>2</v>
      </c>
      <c r="D2080">
        <v>55</v>
      </c>
      <c r="E2080">
        <v>2</v>
      </c>
      <c r="F2080">
        <v>49</v>
      </c>
      <c r="G2080">
        <v>24</v>
      </c>
      <c r="H2080">
        <v>353</v>
      </c>
      <c r="I2080">
        <v>49</v>
      </c>
      <c r="J2080">
        <v>8000</v>
      </c>
      <c r="K2080" t="s">
        <v>93</v>
      </c>
      <c r="L2080">
        <v>35967</v>
      </c>
      <c r="M2080" t="s">
        <v>93</v>
      </c>
      <c r="N2080" t="s">
        <v>259</v>
      </c>
      <c r="O2080">
        <v>13.623599410570799</v>
      </c>
      <c r="P2080">
        <v>2.6118035397110462</v>
      </c>
      <c r="Q2080">
        <v>2.041666666666667</v>
      </c>
      <c r="R2080">
        <v>1.4275329355253621</v>
      </c>
      <c r="S2080">
        <v>0.13881019830028329</v>
      </c>
      <c r="T2080">
        <v>1.7351274787535409</v>
      </c>
      <c r="U2080">
        <v>0</v>
      </c>
      <c r="V2080">
        <v>7.7744639539899492</v>
      </c>
      <c r="W2080">
        <v>7.7744639539899492</v>
      </c>
      <c r="X2080">
        <v>6.1411440397440646</v>
      </c>
    </row>
    <row r="2081" spans="1:24" x14ac:dyDescent="0.2">
      <c r="A2081" t="s">
        <v>221</v>
      </c>
      <c r="B2081" s="14">
        <v>44083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1234</v>
      </c>
      <c r="K2081" t="s">
        <v>221</v>
      </c>
      <c r="L2081">
        <v>1516</v>
      </c>
      <c r="M2081" t="s">
        <v>221</v>
      </c>
      <c r="N2081" t="s">
        <v>259</v>
      </c>
      <c r="O2081">
        <v>0</v>
      </c>
      <c r="P2081">
        <v>0</v>
      </c>
      <c r="Q2081">
        <v>1</v>
      </c>
      <c r="R2081">
        <v>0</v>
      </c>
      <c r="S2081">
        <v>0</v>
      </c>
      <c r="T2081">
        <v>0</v>
      </c>
      <c r="U2081">
        <v>0</v>
      </c>
      <c r="V2081">
        <v>2</v>
      </c>
      <c r="W2081">
        <v>2</v>
      </c>
      <c r="X2081">
        <v>2</v>
      </c>
    </row>
    <row r="2082" spans="1:24" x14ac:dyDescent="0.2">
      <c r="A2082" t="s">
        <v>134</v>
      </c>
      <c r="B2082" s="14">
        <v>44083</v>
      </c>
      <c r="C2082">
        <v>2</v>
      </c>
      <c r="D2082">
        <v>10</v>
      </c>
      <c r="E2082">
        <v>2</v>
      </c>
      <c r="F2082">
        <v>3</v>
      </c>
      <c r="G2082">
        <v>0</v>
      </c>
      <c r="H2082">
        <v>17</v>
      </c>
      <c r="I2082">
        <v>3</v>
      </c>
      <c r="J2082">
        <v>3557</v>
      </c>
      <c r="K2082" t="s">
        <v>134</v>
      </c>
      <c r="L2082">
        <v>4560</v>
      </c>
      <c r="M2082" t="s">
        <v>134</v>
      </c>
      <c r="N2082" t="s">
        <v>259</v>
      </c>
      <c r="O2082">
        <v>6.5789473684210522</v>
      </c>
      <c r="P2082">
        <v>1.883874758135861</v>
      </c>
      <c r="Q2082">
        <v>1</v>
      </c>
      <c r="R2082">
        <v>0</v>
      </c>
      <c r="S2082">
        <v>0.1764705882352941</v>
      </c>
      <c r="T2082">
        <v>2.2058823529411771</v>
      </c>
      <c r="U2082">
        <v>0</v>
      </c>
      <c r="V2082">
        <v>6.089757111077037</v>
      </c>
      <c r="W2082">
        <v>4.4000000000000004</v>
      </c>
      <c r="X2082">
        <v>2.6857142857142851</v>
      </c>
    </row>
    <row r="2083" spans="1:24" x14ac:dyDescent="0.2">
      <c r="A2083" t="s">
        <v>163</v>
      </c>
      <c r="B2083" s="14">
        <v>44083</v>
      </c>
      <c r="C2083">
        <v>2</v>
      </c>
      <c r="D2083">
        <v>49</v>
      </c>
      <c r="E2083">
        <v>2</v>
      </c>
      <c r="F2083">
        <v>11</v>
      </c>
      <c r="G2083">
        <v>8</v>
      </c>
      <c r="H2083">
        <v>134</v>
      </c>
      <c r="I2083">
        <v>11</v>
      </c>
      <c r="J2083">
        <v>195</v>
      </c>
      <c r="K2083" t="s">
        <v>163</v>
      </c>
      <c r="L2083">
        <v>21047</v>
      </c>
      <c r="M2083" t="s">
        <v>163</v>
      </c>
      <c r="N2083" t="s">
        <v>259</v>
      </c>
      <c r="O2083">
        <v>5.2263980614814463</v>
      </c>
      <c r="P2083">
        <v>1.653722333635381</v>
      </c>
      <c r="Q2083">
        <v>1.1000000000000001</v>
      </c>
      <c r="R2083">
        <v>0.1906203596086499</v>
      </c>
      <c r="S2083">
        <v>8.2089552238805971E-2</v>
      </c>
      <c r="T2083">
        <v>1.0261194029850751</v>
      </c>
      <c r="U2083">
        <v>0</v>
      </c>
      <c r="V2083">
        <v>4.8704620962291063</v>
      </c>
      <c r="W2083">
        <v>4.8704620962291063</v>
      </c>
      <c r="X2083">
        <v>4.1069656764040658</v>
      </c>
    </row>
    <row r="2084" spans="1:24" x14ac:dyDescent="0.2">
      <c r="A2084" t="s">
        <v>237</v>
      </c>
      <c r="B2084" s="14">
        <v>44083</v>
      </c>
      <c r="C2084">
        <v>0</v>
      </c>
      <c r="D2084">
        <v>0</v>
      </c>
      <c r="E2084">
        <v>0</v>
      </c>
      <c r="F2084">
        <v>0</v>
      </c>
      <c r="G2084">
        <v>4</v>
      </c>
      <c r="H2084">
        <v>0</v>
      </c>
      <c r="I2084">
        <v>0</v>
      </c>
      <c r="J2084">
        <v>964</v>
      </c>
      <c r="K2084" t="s">
        <v>237</v>
      </c>
      <c r="L2084">
        <v>2741</v>
      </c>
      <c r="M2084" t="s">
        <v>237</v>
      </c>
      <c r="N2084" t="s">
        <v>259</v>
      </c>
      <c r="O2084">
        <v>0</v>
      </c>
      <c r="P2084">
        <v>0</v>
      </c>
      <c r="Q2084">
        <v>1</v>
      </c>
      <c r="R2084">
        <v>0</v>
      </c>
      <c r="S2084">
        <v>0</v>
      </c>
      <c r="T2084">
        <v>0</v>
      </c>
      <c r="U2084">
        <v>0</v>
      </c>
      <c r="V2084">
        <v>2</v>
      </c>
      <c r="W2084">
        <v>2</v>
      </c>
      <c r="X2084">
        <v>3.7142857142857131</v>
      </c>
    </row>
    <row r="2085" spans="1:24" x14ac:dyDescent="0.2">
      <c r="A2085" t="s">
        <v>211</v>
      </c>
      <c r="B2085" s="14">
        <v>44083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972</v>
      </c>
      <c r="K2085" t="s">
        <v>211</v>
      </c>
      <c r="L2085">
        <v>1211</v>
      </c>
      <c r="M2085" t="s">
        <v>211</v>
      </c>
      <c r="N2085" t="s">
        <v>259</v>
      </c>
      <c r="O2085">
        <v>0</v>
      </c>
      <c r="P2085">
        <v>0</v>
      </c>
      <c r="Q2085">
        <v>1</v>
      </c>
      <c r="R2085">
        <v>0</v>
      </c>
      <c r="S2085">
        <v>0</v>
      </c>
      <c r="T2085">
        <v>0</v>
      </c>
      <c r="U2085">
        <v>0</v>
      </c>
      <c r="V2085">
        <v>2</v>
      </c>
      <c r="W2085">
        <v>2</v>
      </c>
      <c r="X2085">
        <v>2</v>
      </c>
    </row>
    <row r="2086" spans="1:24" x14ac:dyDescent="0.2">
      <c r="A2086" t="s">
        <v>58</v>
      </c>
      <c r="B2086" s="14">
        <v>44083</v>
      </c>
      <c r="C2086">
        <v>15</v>
      </c>
      <c r="D2086">
        <v>117</v>
      </c>
      <c r="E2086">
        <v>15</v>
      </c>
      <c r="F2086">
        <v>131</v>
      </c>
      <c r="G2086">
        <v>90</v>
      </c>
      <c r="H2086">
        <v>855</v>
      </c>
      <c r="I2086">
        <v>131</v>
      </c>
      <c r="J2086">
        <v>638</v>
      </c>
      <c r="K2086" t="s">
        <v>58</v>
      </c>
      <c r="L2086">
        <v>23087</v>
      </c>
      <c r="M2086" t="s">
        <v>58</v>
      </c>
      <c r="N2086" t="s">
        <v>259</v>
      </c>
      <c r="O2086">
        <v>56.741889374972928</v>
      </c>
      <c r="P2086">
        <v>4.0385127276450099</v>
      </c>
      <c r="Q2086">
        <v>1.455555555555555</v>
      </c>
      <c r="R2086">
        <v>0.75077530574177287</v>
      </c>
      <c r="S2086">
        <v>0.15321637426900589</v>
      </c>
      <c r="T2086">
        <v>1.9152046783625729</v>
      </c>
      <c r="U2086">
        <v>0.5</v>
      </c>
      <c r="V2086">
        <v>9.2044927117493565</v>
      </c>
      <c r="W2086">
        <v>9.2044927117493565</v>
      </c>
      <c r="X2086">
        <v>8.5173203553034025</v>
      </c>
    </row>
    <row r="2087" spans="1:24" x14ac:dyDescent="0.2">
      <c r="A2087" t="s">
        <v>42</v>
      </c>
      <c r="B2087" s="14">
        <v>44083</v>
      </c>
      <c r="C2087">
        <v>0</v>
      </c>
      <c r="D2087">
        <v>0</v>
      </c>
      <c r="E2087">
        <v>0</v>
      </c>
      <c r="F2087">
        <v>1</v>
      </c>
      <c r="G2087">
        <v>2</v>
      </c>
      <c r="H2087">
        <v>6</v>
      </c>
      <c r="I2087">
        <v>1</v>
      </c>
      <c r="J2087">
        <v>4100</v>
      </c>
      <c r="K2087" t="s">
        <v>42</v>
      </c>
      <c r="L2087">
        <v>7500</v>
      </c>
      <c r="M2087" t="s">
        <v>42</v>
      </c>
      <c r="N2087" t="s">
        <v>259</v>
      </c>
      <c r="O2087">
        <v>1.333333333333333</v>
      </c>
      <c r="P2087">
        <v>0.28768207245178079</v>
      </c>
      <c r="Q2087">
        <v>1</v>
      </c>
      <c r="R2087">
        <v>0</v>
      </c>
      <c r="S2087">
        <v>0.16666666666666671</v>
      </c>
      <c r="T2087">
        <v>2.083333333333333</v>
      </c>
      <c r="U2087">
        <v>0</v>
      </c>
      <c r="V2087">
        <v>4.3710154057851138</v>
      </c>
      <c r="W2087">
        <v>4.3710154057851138</v>
      </c>
      <c r="X2087">
        <v>4.3875780310507642</v>
      </c>
    </row>
    <row r="2088" spans="1:24" x14ac:dyDescent="0.2">
      <c r="A2088" t="s">
        <v>180</v>
      </c>
      <c r="B2088" s="14">
        <v>44083</v>
      </c>
      <c r="C2088">
        <v>2</v>
      </c>
      <c r="D2088">
        <v>101</v>
      </c>
      <c r="E2088">
        <v>2</v>
      </c>
      <c r="F2088">
        <v>17</v>
      </c>
      <c r="G2088">
        <v>29</v>
      </c>
      <c r="H2088">
        <v>510</v>
      </c>
      <c r="I2088">
        <v>17</v>
      </c>
      <c r="J2088">
        <v>2620</v>
      </c>
      <c r="K2088" t="s">
        <v>180</v>
      </c>
      <c r="L2088">
        <v>37488</v>
      </c>
      <c r="M2088" t="s">
        <v>180</v>
      </c>
      <c r="N2088" t="s">
        <v>259</v>
      </c>
      <c r="O2088">
        <v>4.5347844643619304</v>
      </c>
      <c r="P2088">
        <v>1.511777555284822</v>
      </c>
      <c r="Q2088">
        <v>0.58620689655172409</v>
      </c>
      <c r="R2088">
        <v>-1.068164971860516</v>
      </c>
      <c r="S2088">
        <v>3.3333333333333333E-2</v>
      </c>
      <c r="T2088">
        <v>0.41666666666666669</v>
      </c>
      <c r="U2088">
        <v>0</v>
      </c>
      <c r="V2088">
        <v>2.8602792500909731</v>
      </c>
      <c r="W2088">
        <v>2.8602792500909731</v>
      </c>
      <c r="X2088">
        <v>4.2539764585744084</v>
      </c>
    </row>
    <row r="2089" spans="1:24" x14ac:dyDescent="0.2">
      <c r="A2089" t="s">
        <v>88</v>
      </c>
      <c r="B2089" s="14">
        <v>44083</v>
      </c>
      <c r="C2089">
        <v>2</v>
      </c>
      <c r="D2089">
        <v>16</v>
      </c>
      <c r="E2089">
        <v>2</v>
      </c>
      <c r="F2089">
        <v>3</v>
      </c>
      <c r="G2089">
        <v>9</v>
      </c>
      <c r="H2089">
        <v>25</v>
      </c>
      <c r="I2089">
        <v>3</v>
      </c>
      <c r="J2089">
        <v>3611</v>
      </c>
      <c r="K2089" t="s">
        <v>88</v>
      </c>
      <c r="L2089">
        <v>7354</v>
      </c>
      <c r="M2089" t="s">
        <v>88</v>
      </c>
      <c r="N2089" t="s">
        <v>259</v>
      </c>
      <c r="O2089">
        <v>4.0794125645906991</v>
      </c>
      <c r="P2089">
        <v>1.405952998783075</v>
      </c>
      <c r="Q2089">
        <v>1</v>
      </c>
      <c r="R2089">
        <v>0</v>
      </c>
      <c r="S2089">
        <v>0.12</v>
      </c>
      <c r="T2089">
        <v>1.5</v>
      </c>
      <c r="U2089">
        <v>0</v>
      </c>
      <c r="V2089">
        <v>4.905952998783075</v>
      </c>
      <c r="W2089">
        <v>4.4000000000000004</v>
      </c>
      <c r="X2089">
        <v>4.6005208048412118</v>
      </c>
    </row>
    <row r="2090" spans="1:24" x14ac:dyDescent="0.2">
      <c r="A2090" t="s">
        <v>182</v>
      </c>
      <c r="B2090" s="14">
        <v>44083</v>
      </c>
      <c r="C2090">
        <v>10</v>
      </c>
      <c r="D2090">
        <v>177</v>
      </c>
      <c r="E2090">
        <v>10</v>
      </c>
      <c r="F2090">
        <v>60</v>
      </c>
      <c r="G2090">
        <v>41</v>
      </c>
      <c r="H2090">
        <v>1059</v>
      </c>
      <c r="I2090">
        <v>60</v>
      </c>
      <c r="J2090">
        <v>6800</v>
      </c>
      <c r="K2090" t="s">
        <v>182</v>
      </c>
      <c r="L2090">
        <v>57679</v>
      </c>
      <c r="M2090" t="s">
        <v>182</v>
      </c>
      <c r="N2090" t="s">
        <v>259</v>
      </c>
      <c r="O2090">
        <v>10.402399486814961</v>
      </c>
      <c r="P2090">
        <v>2.3420364994216412</v>
      </c>
      <c r="Q2090">
        <v>1.463414634146341</v>
      </c>
      <c r="R2090">
        <v>0.76154499103558571</v>
      </c>
      <c r="S2090">
        <v>5.6657223796034002E-2</v>
      </c>
      <c r="T2090">
        <v>0.708215297450425</v>
      </c>
      <c r="U2090">
        <v>0</v>
      </c>
      <c r="V2090">
        <v>5.8117967879076522</v>
      </c>
      <c r="W2090">
        <v>5.8117967879076522</v>
      </c>
      <c r="X2090">
        <v>5.7395312562328202</v>
      </c>
    </row>
    <row r="2091" spans="1:24" x14ac:dyDescent="0.2">
      <c r="A2091" t="s">
        <v>87</v>
      </c>
      <c r="B2091" s="14">
        <v>44083</v>
      </c>
      <c r="C2091">
        <v>12</v>
      </c>
      <c r="D2091">
        <v>154</v>
      </c>
      <c r="E2091">
        <v>12</v>
      </c>
      <c r="F2091">
        <v>57</v>
      </c>
      <c r="G2091">
        <v>23</v>
      </c>
      <c r="H2091">
        <v>780</v>
      </c>
      <c r="I2091">
        <v>57</v>
      </c>
      <c r="J2091">
        <v>9500</v>
      </c>
      <c r="K2091" t="s">
        <v>87</v>
      </c>
      <c r="L2091">
        <v>39355</v>
      </c>
      <c r="M2091" t="s">
        <v>87</v>
      </c>
      <c r="N2091" t="s">
        <v>259</v>
      </c>
      <c r="O2091">
        <v>14.48354719857705</v>
      </c>
      <c r="P2091">
        <v>2.6730133292341818</v>
      </c>
      <c r="Q2091">
        <v>2.4782608695652169</v>
      </c>
      <c r="R2091">
        <v>1.815114103810801</v>
      </c>
      <c r="S2091">
        <v>7.3076923076923081E-2</v>
      </c>
      <c r="T2091">
        <v>0.91346153846153855</v>
      </c>
      <c r="U2091">
        <v>0</v>
      </c>
      <c r="V2091">
        <v>7.4015889715065217</v>
      </c>
      <c r="W2091">
        <v>7.4015889715065217</v>
      </c>
      <c r="X2091">
        <v>7.3649449690003221</v>
      </c>
    </row>
    <row r="2092" spans="1:24" x14ac:dyDescent="0.2">
      <c r="A2092" t="s">
        <v>209</v>
      </c>
      <c r="B2092" s="14">
        <v>44083</v>
      </c>
      <c r="C2092">
        <v>19</v>
      </c>
      <c r="D2092">
        <v>181</v>
      </c>
      <c r="E2092">
        <v>19</v>
      </c>
      <c r="F2092">
        <v>78</v>
      </c>
      <c r="G2092">
        <v>43</v>
      </c>
      <c r="H2092">
        <v>932</v>
      </c>
      <c r="I2092">
        <v>78</v>
      </c>
      <c r="J2092">
        <v>2630</v>
      </c>
      <c r="K2092" t="s">
        <v>209</v>
      </c>
      <c r="L2092">
        <v>57490</v>
      </c>
      <c r="M2092" t="s">
        <v>209</v>
      </c>
      <c r="N2092" t="s">
        <v>259</v>
      </c>
      <c r="O2092">
        <v>13.56757696990781</v>
      </c>
      <c r="P2092">
        <v>2.6076829000484381</v>
      </c>
      <c r="Q2092">
        <v>1.8139534883720929</v>
      </c>
      <c r="R2092">
        <v>1.191017421992058</v>
      </c>
      <c r="S2092">
        <v>8.3690987124463517E-2</v>
      </c>
      <c r="T2092">
        <v>1.046137339055794</v>
      </c>
      <c r="U2092">
        <v>0</v>
      </c>
      <c r="V2092">
        <v>6.8448376610962907</v>
      </c>
      <c r="W2092">
        <v>6.8448376610962907</v>
      </c>
      <c r="X2092">
        <v>5.4252049552049781</v>
      </c>
    </row>
    <row r="2093" spans="1:24" x14ac:dyDescent="0.2">
      <c r="A2093" t="s">
        <v>197</v>
      </c>
      <c r="B2093" s="14">
        <v>44083</v>
      </c>
      <c r="C2093">
        <v>3</v>
      </c>
      <c r="D2093">
        <v>34</v>
      </c>
      <c r="E2093">
        <v>3</v>
      </c>
      <c r="F2093">
        <v>13</v>
      </c>
      <c r="G2093">
        <v>1</v>
      </c>
      <c r="H2093">
        <v>165</v>
      </c>
      <c r="I2093">
        <v>13</v>
      </c>
      <c r="J2093">
        <v>2300</v>
      </c>
      <c r="K2093" t="s">
        <v>197</v>
      </c>
      <c r="L2093">
        <v>15887</v>
      </c>
      <c r="M2093" t="s">
        <v>197</v>
      </c>
      <c r="N2093" t="s">
        <v>259</v>
      </c>
      <c r="O2093">
        <v>8.1827909611632155</v>
      </c>
      <c r="P2093">
        <v>2.1020332857176962</v>
      </c>
      <c r="Q2093">
        <v>1.3</v>
      </c>
      <c r="R2093">
        <v>0.52472852893498212</v>
      </c>
      <c r="S2093">
        <v>7.8787878787878782E-2</v>
      </c>
      <c r="T2093">
        <v>0.98484848484848475</v>
      </c>
      <c r="U2093">
        <v>0</v>
      </c>
      <c r="V2093">
        <v>5.6116102995011623</v>
      </c>
      <c r="W2093">
        <v>5.6116102995011623</v>
      </c>
      <c r="X2093">
        <v>3.74751465240618</v>
      </c>
    </row>
    <row r="2094" spans="1:24" x14ac:dyDescent="0.2">
      <c r="A2094" t="s">
        <v>168</v>
      </c>
      <c r="B2094" s="14">
        <v>44083</v>
      </c>
      <c r="C2094">
        <v>17</v>
      </c>
      <c r="D2094">
        <v>166</v>
      </c>
      <c r="E2094">
        <v>17</v>
      </c>
      <c r="F2094">
        <v>68</v>
      </c>
      <c r="G2094">
        <v>17</v>
      </c>
      <c r="H2094">
        <v>856</v>
      </c>
      <c r="I2094">
        <v>68</v>
      </c>
      <c r="J2094">
        <v>9600</v>
      </c>
      <c r="K2094" t="s">
        <v>168</v>
      </c>
      <c r="L2094">
        <v>39287</v>
      </c>
      <c r="M2094" t="s">
        <v>168</v>
      </c>
      <c r="N2094" t="s">
        <v>259</v>
      </c>
      <c r="O2094">
        <v>17.308524448290779</v>
      </c>
      <c r="P2094">
        <v>2.8511991228216931</v>
      </c>
      <c r="Q2094">
        <v>4</v>
      </c>
      <c r="R2094">
        <v>2.7725887222397811</v>
      </c>
      <c r="S2094">
        <v>7.9439252336448593E-2</v>
      </c>
      <c r="T2094">
        <v>0.99299065420560739</v>
      </c>
      <c r="U2094">
        <v>0</v>
      </c>
      <c r="V2094">
        <v>8.6167784992670811</v>
      </c>
      <c r="W2094">
        <v>8.6167784992670811</v>
      </c>
      <c r="X2094">
        <v>7.3325919367433068</v>
      </c>
    </row>
    <row r="2095" spans="1:24" x14ac:dyDescent="0.2">
      <c r="A2095" t="s">
        <v>152</v>
      </c>
      <c r="B2095" s="14">
        <v>44083</v>
      </c>
      <c r="C2095">
        <v>3</v>
      </c>
      <c r="D2095">
        <v>23</v>
      </c>
      <c r="E2095">
        <v>3</v>
      </c>
      <c r="F2095">
        <v>21</v>
      </c>
      <c r="G2095">
        <v>10</v>
      </c>
      <c r="H2095">
        <v>116</v>
      </c>
      <c r="I2095">
        <v>21</v>
      </c>
      <c r="J2095">
        <v>1137</v>
      </c>
      <c r="K2095" t="s">
        <v>152</v>
      </c>
      <c r="L2095">
        <v>6269</v>
      </c>
      <c r="M2095" t="s">
        <v>152</v>
      </c>
      <c r="N2095" t="s">
        <v>259</v>
      </c>
      <c r="O2095">
        <v>33.49816557664699</v>
      </c>
      <c r="P2095">
        <v>3.5114906784256368</v>
      </c>
      <c r="Q2095">
        <v>2.1</v>
      </c>
      <c r="R2095">
        <v>1.4838746894587549</v>
      </c>
      <c r="S2095">
        <v>0.18103448275862069</v>
      </c>
      <c r="T2095">
        <v>2.262931034482758</v>
      </c>
      <c r="U2095">
        <v>0</v>
      </c>
      <c r="V2095">
        <v>9.2582964023671508</v>
      </c>
      <c r="W2095">
        <v>9.2582964023671508</v>
      </c>
      <c r="X2095">
        <v>7.4667561567346468</v>
      </c>
    </row>
    <row r="2096" spans="1:24" x14ac:dyDescent="0.2">
      <c r="A2096" t="s">
        <v>151</v>
      </c>
      <c r="B2096" s="14">
        <v>44083</v>
      </c>
      <c r="C2096">
        <v>7</v>
      </c>
      <c r="D2096">
        <v>138</v>
      </c>
      <c r="E2096">
        <v>7</v>
      </c>
      <c r="F2096">
        <v>45</v>
      </c>
      <c r="G2096">
        <v>38</v>
      </c>
      <c r="H2096">
        <v>842</v>
      </c>
      <c r="I2096">
        <v>45</v>
      </c>
      <c r="J2096">
        <v>8200</v>
      </c>
      <c r="K2096" t="s">
        <v>151</v>
      </c>
      <c r="L2096">
        <v>43958</v>
      </c>
      <c r="M2096" t="s">
        <v>151</v>
      </c>
      <c r="N2096" t="s">
        <v>259</v>
      </c>
      <c r="O2096">
        <v>10.237044451521911</v>
      </c>
      <c r="P2096">
        <v>2.3260129501692828</v>
      </c>
      <c r="Q2096">
        <v>1.1842105263157889</v>
      </c>
      <c r="R2096">
        <v>0.33815266008786782</v>
      </c>
      <c r="S2096">
        <v>5.3444180522565318E-2</v>
      </c>
      <c r="T2096">
        <v>0.66805225653206646</v>
      </c>
      <c r="U2096">
        <v>0</v>
      </c>
      <c r="V2096">
        <v>5.3322178667892182</v>
      </c>
      <c r="W2096">
        <v>5.3322178667892182</v>
      </c>
      <c r="X2096">
        <v>6.3140920750738401</v>
      </c>
    </row>
    <row r="2097" spans="1:24" x14ac:dyDescent="0.2">
      <c r="A2097" t="s">
        <v>37</v>
      </c>
      <c r="B2097" s="14">
        <v>44083</v>
      </c>
      <c r="C2097">
        <v>9</v>
      </c>
      <c r="D2097">
        <v>69</v>
      </c>
      <c r="E2097">
        <v>9</v>
      </c>
      <c r="F2097">
        <v>60</v>
      </c>
      <c r="G2097">
        <v>36</v>
      </c>
      <c r="H2097">
        <v>452</v>
      </c>
      <c r="I2097">
        <v>60</v>
      </c>
      <c r="J2097">
        <v>1034</v>
      </c>
      <c r="K2097" t="s">
        <v>37</v>
      </c>
      <c r="L2097">
        <v>24404</v>
      </c>
      <c r="M2097" t="s">
        <v>37</v>
      </c>
      <c r="N2097" t="s">
        <v>259</v>
      </c>
      <c r="O2097">
        <v>24.586133420750691</v>
      </c>
      <c r="P2097">
        <v>3.2021826019265398</v>
      </c>
      <c r="Q2097">
        <v>1.666666666666667</v>
      </c>
      <c r="R2097">
        <v>1.021651247531981</v>
      </c>
      <c r="S2097">
        <v>0.13274336283185839</v>
      </c>
      <c r="T2097">
        <v>1.6592920353982299</v>
      </c>
      <c r="U2097">
        <v>0</v>
      </c>
      <c r="V2097">
        <v>7.8831258848567529</v>
      </c>
      <c r="W2097">
        <v>7.8831258848567529</v>
      </c>
      <c r="X2097">
        <v>7.0286754143602614</v>
      </c>
    </row>
    <row r="2098" spans="1:24" x14ac:dyDescent="0.2">
      <c r="A2098" t="s">
        <v>215</v>
      </c>
      <c r="B2098" s="14">
        <v>44083</v>
      </c>
      <c r="C2098">
        <v>6</v>
      </c>
      <c r="D2098">
        <v>31</v>
      </c>
      <c r="E2098">
        <v>6</v>
      </c>
      <c r="F2098">
        <v>19</v>
      </c>
      <c r="G2098">
        <v>7</v>
      </c>
      <c r="H2098">
        <v>118</v>
      </c>
      <c r="I2098">
        <v>19</v>
      </c>
      <c r="J2098">
        <v>469</v>
      </c>
      <c r="K2098" t="s">
        <v>215</v>
      </c>
      <c r="L2098">
        <v>10630</v>
      </c>
      <c r="M2098" t="s">
        <v>215</v>
      </c>
      <c r="N2098" t="s">
        <v>259</v>
      </c>
      <c r="O2098">
        <v>17.87394167450611</v>
      </c>
      <c r="P2098">
        <v>2.8833438798066289</v>
      </c>
      <c r="Q2098">
        <v>1.9</v>
      </c>
      <c r="R2098">
        <v>1.2837077723447889</v>
      </c>
      <c r="S2098">
        <v>0.16101694915254239</v>
      </c>
      <c r="T2098">
        <v>2.012711864406779</v>
      </c>
      <c r="U2098">
        <v>0</v>
      </c>
      <c r="V2098">
        <v>8.1797635165581983</v>
      </c>
      <c r="W2098">
        <v>8.1797635165581983</v>
      </c>
      <c r="X2098">
        <v>5.8064898858963163</v>
      </c>
    </row>
    <row r="2099" spans="1:24" x14ac:dyDescent="0.2">
      <c r="A2099" t="s">
        <v>253</v>
      </c>
      <c r="B2099" s="14">
        <v>44083</v>
      </c>
      <c r="C2099">
        <v>2</v>
      </c>
      <c r="D2099">
        <v>30</v>
      </c>
      <c r="E2099">
        <v>2</v>
      </c>
      <c r="F2099">
        <v>13</v>
      </c>
      <c r="G2099">
        <v>14</v>
      </c>
      <c r="H2099">
        <v>191</v>
      </c>
      <c r="I2099">
        <v>13</v>
      </c>
      <c r="J2099">
        <v>2800</v>
      </c>
      <c r="K2099" t="s">
        <v>253</v>
      </c>
      <c r="L2099">
        <v>22089</v>
      </c>
      <c r="M2099" t="s">
        <v>253</v>
      </c>
      <c r="N2099" t="s">
        <v>259</v>
      </c>
      <c r="O2099">
        <v>5.8852822671918146</v>
      </c>
      <c r="P2099">
        <v>1.7724547034008931</v>
      </c>
      <c r="Q2099">
        <v>0.9285714285714286</v>
      </c>
      <c r="R2099">
        <v>-0.1482159443074437</v>
      </c>
      <c r="S2099">
        <v>6.8062827225130892E-2</v>
      </c>
      <c r="T2099">
        <v>0.85078534031413611</v>
      </c>
      <c r="U2099">
        <v>0</v>
      </c>
      <c r="V2099">
        <v>4.4750240994075856</v>
      </c>
      <c r="W2099">
        <v>4.4750240994075856</v>
      </c>
      <c r="X2099">
        <v>4.2812159703201633</v>
      </c>
    </row>
    <row r="2100" spans="1:24" x14ac:dyDescent="0.2">
      <c r="A2100" t="s">
        <v>113</v>
      </c>
      <c r="B2100" s="14">
        <v>44083</v>
      </c>
      <c r="C2100">
        <v>4</v>
      </c>
      <c r="D2100">
        <v>135</v>
      </c>
      <c r="E2100">
        <v>4</v>
      </c>
      <c r="F2100">
        <v>13</v>
      </c>
      <c r="G2100">
        <v>6</v>
      </c>
      <c r="H2100">
        <v>201</v>
      </c>
      <c r="I2100">
        <v>13</v>
      </c>
      <c r="J2100">
        <v>3640</v>
      </c>
      <c r="K2100" t="s">
        <v>113</v>
      </c>
      <c r="L2100">
        <v>8364</v>
      </c>
      <c r="M2100" t="s">
        <v>113</v>
      </c>
      <c r="N2100" t="s">
        <v>259</v>
      </c>
      <c r="O2100">
        <v>15.5428024868484</v>
      </c>
      <c r="P2100">
        <v>2.743597668889195</v>
      </c>
      <c r="Q2100">
        <v>1.3</v>
      </c>
      <c r="R2100">
        <v>0.52472852893498212</v>
      </c>
      <c r="S2100">
        <v>6.4676616915422883E-2</v>
      </c>
      <c r="T2100">
        <v>0.808457711442786</v>
      </c>
      <c r="U2100">
        <v>0</v>
      </c>
      <c r="V2100">
        <v>6.0767839092669638</v>
      </c>
      <c r="W2100">
        <v>6.0767839092669638</v>
      </c>
      <c r="X2100">
        <v>5.4075809992440442</v>
      </c>
    </row>
    <row r="2101" spans="1:24" x14ac:dyDescent="0.2">
      <c r="A2101" t="s">
        <v>81</v>
      </c>
      <c r="B2101" s="14">
        <v>44083</v>
      </c>
      <c r="C2101">
        <v>2</v>
      </c>
      <c r="D2101">
        <v>28</v>
      </c>
      <c r="E2101">
        <v>2</v>
      </c>
      <c r="F2101">
        <v>13</v>
      </c>
      <c r="G2101">
        <v>12</v>
      </c>
      <c r="H2101">
        <v>136</v>
      </c>
      <c r="I2101">
        <v>13</v>
      </c>
      <c r="J2101">
        <v>543</v>
      </c>
      <c r="K2101" t="s">
        <v>81</v>
      </c>
      <c r="L2101">
        <v>8342</v>
      </c>
      <c r="M2101" t="s">
        <v>81</v>
      </c>
      <c r="N2101" t="s">
        <v>259</v>
      </c>
      <c r="O2101">
        <v>15.58379285543035</v>
      </c>
      <c r="P2101">
        <v>2.7462314546808289</v>
      </c>
      <c r="Q2101">
        <v>1.083333333333333</v>
      </c>
      <c r="R2101">
        <v>0.16008541534707271</v>
      </c>
      <c r="S2101">
        <v>9.5588235294117641E-2</v>
      </c>
      <c r="T2101">
        <v>1.194852941176471</v>
      </c>
      <c r="U2101">
        <v>0</v>
      </c>
      <c r="V2101">
        <v>6.1011698112043717</v>
      </c>
      <c r="W2101">
        <v>6.1011698112043717</v>
      </c>
      <c r="X2101">
        <v>6.7741794181087158</v>
      </c>
    </row>
    <row r="2102" spans="1:24" x14ac:dyDescent="0.2">
      <c r="A2102" t="s">
        <v>31</v>
      </c>
      <c r="B2102" s="14">
        <v>44083</v>
      </c>
      <c r="C2102">
        <v>21</v>
      </c>
      <c r="D2102">
        <v>209</v>
      </c>
      <c r="E2102">
        <v>21</v>
      </c>
      <c r="F2102">
        <v>87</v>
      </c>
      <c r="G2102">
        <v>54</v>
      </c>
      <c r="H2102">
        <v>1007</v>
      </c>
      <c r="I2102">
        <v>87</v>
      </c>
      <c r="J2102">
        <v>2640</v>
      </c>
      <c r="K2102" t="s">
        <v>31</v>
      </c>
      <c r="L2102">
        <v>59420</v>
      </c>
      <c r="M2102" t="s">
        <v>31</v>
      </c>
      <c r="N2102" t="s">
        <v>259</v>
      </c>
      <c r="O2102">
        <v>14.6415348367553</v>
      </c>
      <c r="P2102">
        <v>2.683862341614168</v>
      </c>
      <c r="Q2102">
        <v>1.6111111111111109</v>
      </c>
      <c r="R2102">
        <v>0.9538481441806187</v>
      </c>
      <c r="S2102">
        <v>8.6395233366434954E-2</v>
      </c>
      <c r="T2102">
        <v>1.079940417080437</v>
      </c>
      <c r="U2102">
        <v>0</v>
      </c>
      <c r="V2102">
        <v>6.7176509028752243</v>
      </c>
      <c r="W2102">
        <v>6.7176509028752243</v>
      </c>
      <c r="X2102">
        <v>5.7076531789105998</v>
      </c>
    </row>
    <row r="2103" spans="1:24" x14ac:dyDescent="0.2">
      <c r="A2103" t="s">
        <v>205</v>
      </c>
      <c r="B2103" s="14">
        <v>44083</v>
      </c>
      <c r="C2103">
        <v>0</v>
      </c>
      <c r="D2103">
        <v>0</v>
      </c>
      <c r="E2103">
        <v>0</v>
      </c>
      <c r="F2103">
        <v>2</v>
      </c>
      <c r="G2103">
        <v>0</v>
      </c>
      <c r="H2103">
        <v>5</v>
      </c>
      <c r="I2103">
        <v>2</v>
      </c>
      <c r="J2103">
        <v>26</v>
      </c>
      <c r="K2103" t="s">
        <v>205</v>
      </c>
      <c r="L2103">
        <v>3067</v>
      </c>
      <c r="M2103" t="s">
        <v>205</v>
      </c>
      <c r="N2103" t="s">
        <v>259</v>
      </c>
      <c r="O2103">
        <v>6.5210303227910007</v>
      </c>
      <c r="P2103">
        <v>1.875032388421876</v>
      </c>
      <c r="Q2103">
        <v>1</v>
      </c>
      <c r="R2103">
        <v>0</v>
      </c>
      <c r="S2103">
        <v>0.4</v>
      </c>
      <c r="T2103">
        <v>5</v>
      </c>
      <c r="U2103">
        <v>0</v>
      </c>
      <c r="V2103">
        <v>8.8750323884218769</v>
      </c>
      <c r="W2103">
        <v>4.4000000000000004</v>
      </c>
      <c r="X2103">
        <v>4.3999999999999986</v>
      </c>
    </row>
    <row r="2104" spans="1:24" x14ac:dyDescent="0.2">
      <c r="A2104" t="s">
        <v>206</v>
      </c>
      <c r="B2104" s="14">
        <v>44083</v>
      </c>
      <c r="C2104">
        <v>52</v>
      </c>
      <c r="D2104">
        <v>749</v>
      </c>
      <c r="E2104">
        <v>52</v>
      </c>
      <c r="F2104">
        <v>256</v>
      </c>
      <c r="G2104">
        <v>145</v>
      </c>
      <c r="H2104">
        <v>3337</v>
      </c>
      <c r="I2104">
        <v>256</v>
      </c>
      <c r="J2104">
        <v>8300</v>
      </c>
      <c r="K2104" t="s">
        <v>206</v>
      </c>
      <c r="L2104">
        <v>242800</v>
      </c>
      <c r="M2104" t="s">
        <v>206</v>
      </c>
      <c r="N2104" t="s">
        <v>259</v>
      </c>
      <c r="O2104">
        <v>10.543657331136741</v>
      </c>
      <c r="P2104">
        <v>2.3555244782882649</v>
      </c>
      <c r="Q2104">
        <v>1.7655172413793101</v>
      </c>
      <c r="R2104">
        <v>1.136887404117976</v>
      </c>
      <c r="S2104">
        <v>7.6715612825891524E-2</v>
      </c>
      <c r="T2104">
        <v>0.95894516032364407</v>
      </c>
      <c r="U2104">
        <v>0.5</v>
      </c>
      <c r="V2104">
        <v>6.9513570427298852</v>
      </c>
      <c r="W2104">
        <v>6.9513570427298852</v>
      </c>
      <c r="X2104">
        <v>6.1373703137081907</v>
      </c>
    </row>
    <row r="2105" spans="1:24" x14ac:dyDescent="0.2">
      <c r="A2105" t="s">
        <v>83</v>
      </c>
      <c r="B2105" s="14">
        <v>44083</v>
      </c>
      <c r="C2105">
        <v>2</v>
      </c>
      <c r="D2105">
        <v>214</v>
      </c>
      <c r="E2105">
        <v>2</v>
      </c>
      <c r="F2105">
        <v>114</v>
      </c>
      <c r="G2105">
        <v>194</v>
      </c>
      <c r="H2105">
        <v>1871</v>
      </c>
      <c r="I2105">
        <v>114</v>
      </c>
      <c r="J2105">
        <v>1161</v>
      </c>
      <c r="K2105" t="s">
        <v>83</v>
      </c>
      <c r="L2105">
        <v>66917</v>
      </c>
      <c r="M2105" t="s">
        <v>83</v>
      </c>
      <c r="N2105" t="s">
        <v>259</v>
      </c>
      <c r="O2105">
        <v>17.03602970844479</v>
      </c>
      <c r="P2105">
        <v>2.835330495922137</v>
      </c>
      <c r="Q2105">
        <v>0.58762886597938147</v>
      </c>
      <c r="R2105">
        <v>-1.0633194213376651</v>
      </c>
      <c r="S2105">
        <v>6.0929983965793702E-2</v>
      </c>
      <c r="T2105">
        <v>0.76162479957242124</v>
      </c>
      <c r="U2105">
        <v>0.5</v>
      </c>
      <c r="V2105">
        <v>5.033635874156893</v>
      </c>
      <c r="W2105">
        <v>5.033635874156893</v>
      </c>
      <c r="X2105">
        <v>6.3615826012005741</v>
      </c>
    </row>
    <row r="2106" spans="1:24" x14ac:dyDescent="0.2">
      <c r="A2106" t="s">
        <v>120</v>
      </c>
      <c r="B2106" s="14">
        <v>44083</v>
      </c>
      <c r="C2106">
        <v>31</v>
      </c>
      <c r="D2106">
        <v>437</v>
      </c>
      <c r="E2106">
        <v>31</v>
      </c>
      <c r="F2106">
        <v>177</v>
      </c>
      <c r="G2106">
        <v>92</v>
      </c>
      <c r="H2106">
        <v>1971</v>
      </c>
      <c r="I2106">
        <v>177</v>
      </c>
      <c r="J2106">
        <v>8400</v>
      </c>
      <c r="K2106" t="s">
        <v>120</v>
      </c>
      <c r="L2106">
        <v>139246</v>
      </c>
      <c r="M2106" t="s">
        <v>120</v>
      </c>
      <c r="N2106" t="s">
        <v>259</v>
      </c>
      <c r="O2106">
        <v>12.711316662597129</v>
      </c>
      <c r="P2106">
        <v>2.5424926724872439</v>
      </c>
      <c r="Q2106">
        <v>1.923913043478261</v>
      </c>
      <c r="R2106">
        <v>1.308722311049578</v>
      </c>
      <c r="S2106">
        <v>8.9802130898021304E-2</v>
      </c>
      <c r="T2106">
        <v>1.1225266362252659</v>
      </c>
      <c r="U2106">
        <v>0.5</v>
      </c>
      <c r="V2106">
        <v>7.4737416197620892</v>
      </c>
      <c r="W2106">
        <v>7.4737416197620892</v>
      </c>
      <c r="X2106">
        <v>6.5193163555025677</v>
      </c>
    </row>
    <row r="2107" spans="1:24" x14ac:dyDescent="0.2">
      <c r="A2107" t="s">
        <v>24</v>
      </c>
      <c r="B2107" s="14">
        <v>44083</v>
      </c>
      <c r="C2107">
        <v>12</v>
      </c>
      <c r="D2107">
        <v>179</v>
      </c>
      <c r="E2107">
        <v>12</v>
      </c>
      <c r="F2107">
        <v>77</v>
      </c>
      <c r="G2107">
        <v>42</v>
      </c>
      <c r="H2107">
        <v>727</v>
      </c>
      <c r="I2107">
        <v>77</v>
      </c>
      <c r="J2107">
        <v>542</v>
      </c>
      <c r="K2107" t="s">
        <v>24</v>
      </c>
      <c r="L2107">
        <v>16709</v>
      </c>
      <c r="M2107" t="s">
        <v>24</v>
      </c>
      <c r="N2107" t="s">
        <v>259</v>
      </c>
      <c r="O2107">
        <v>46.082949308755758</v>
      </c>
      <c r="P2107">
        <v>3.830443018435723</v>
      </c>
      <c r="Q2107">
        <v>1.833333333333333</v>
      </c>
      <c r="R2107">
        <v>1.212271607140631</v>
      </c>
      <c r="S2107">
        <v>0.1059147180192572</v>
      </c>
      <c r="T2107">
        <v>1.3239339752407151</v>
      </c>
      <c r="U2107">
        <v>0</v>
      </c>
      <c r="V2107">
        <v>8.3666486008170686</v>
      </c>
      <c r="W2107">
        <v>8.3666486008170686</v>
      </c>
      <c r="X2107">
        <v>9.5364748943970987</v>
      </c>
    </row>
    <row r="2108" spans="1:24" x14ac:dyDescent="0.2">
      <c r="A2108" t="s">
        <v>95</v>
      </c>
      <c r="B2108" s="14">
        <v>44083</v>
      </c>
      <c r="C2108">
        <v>10</v>
      </c>
      <c r="D2108">
        <v>215</v>
      </c>
      <c r="E2108">
        <v>10</v>
      </c>
      <c r="F2108">
        <v>130</v>
      </c>
      <c r="G2108">
        <v>44</v>
      </c>
      <c r="H2108">
        <v>1821</v>
      </c>
      <c r="I2108">
        <v>130</v>
      </c>
      <c r="J2108">
        <v>922</v>
      </c>
      <c r="K2108" t="s">
        <v>95</v>
      </c>
      <c r="L2108">
        <v>12392</v>
      </c>
      <c r="M2108" t="s">
        <v>95</v>
      </c>
      <c r="N2108" t="s">
        <v>259</v>
      </c>
      <c r="O2108">
        <v>104.906391220142</v>
      </c>
      <c r="P2108">
        <v>4.6530684403350602</v>
      </c>
      <c r="Q2108">
        <v>2.954545454545455</v>
      </c>
      <c r="R2108">
        <v>2.1666896330746419</v>
      </c>
      <c r="S2108">
        <v>7.1389346512905003E-2</v>
      </c>
      <c r="T2108">
        <v>0.89236683141131257</v>
      </c>
      <c r="U2108">
        <v>0.5</v>
      </c>
      <c r="V2108">
        <v>10.21212490482101</v>
      </c>
      <c r="W2108">
        <v>10</v>
      </c>
      <c r="X2108">
        <v>9.3771143807650503</v>
      </c>
    </row>
    <row r="2109" spans="1:24" x14ac:dyDescent="0.2">
      <c r="A2109" t="s">
        <v>49</v>
      </c>
      <c r="B2109" s="14">
        <v>44083</v>
      </c>
      <c r="C2109">
        <v>30</v>
      </c>
      <c r="D2109">
        <v>280</v>
      </c>
      <c r="E2109">
        <v>30</v>
      </c>
      <c r="F2109">
        <v>129</v>
      </c>
      <c r="G2109">
        <v>111</v>
      </c>
      <c r="H2109">
        <v>1558</v>
      </c>
      <c r="I2109">
        <v>128</v>
      </c>
      <c r="J2109">
        <v>8500</v>
      </c>
      <c r="K2109" t="s">
        <v>49</v>
      </c>
      <c r="L2109">
        <v>75729</v>
      </c>
      <c r="M2109" t="s">
        <v>49</v>
      </c>
      <c r="N2109" t="s">
        <v>259</v>
      </c>
      <c r="O2109">
        <v>17.034425385255322</v>
      </c>
      <c r="P2109">
        <v>2.83523631912372</v>
      </c>
      <c r="Q2109">
        <v>1.1621621621621621</v>
      </c>
      <c r="R2109">
        <v>0.3005644060986758</v>
      </c>
      <c r="S2109">
        <v>8.2156611039794603E-2</v>
      </c>
      <c r="T2109">
        <v>1.026957637997433</v>
      </c>
      <c r="U2109">
        <v>0.5</v>
      </c>
      <c r="V2109">
        <v>6.6627583632198286</v>
      </c>
      <c r="W2109">
        <v>6.6627583632198286</v>
      </c>
      <c r="X2109">
        <v>6.5989759223942466</v>
      </c>
    </row>
    <row r="2110" spans="1:24" x14ac:dyDescent="0.2">
      <c r="A2110" t="s">
        <v>190</v>
      </c>
      <c r="B2110" s="14">
        <v>44083</v>
      </c>
      <c r="C2110">
        <v>26</v>
      </c>
      <c r="D2110">
        <v>379</v>
      </c>
      <c r="E2110">
        <v>26</v>
      </c>
      <c r="F2110">
        <v>104</v>
      </c>
      <c r="G2110">
        <v>97</v>
      </c>
      <c r="H2110">
        <v>2261</v>
      </c>
      <c r="I2110">
        <v>104</v>
      </c>
      <c r="J2110">
        <v>8600</v>
      </c>
      <c r="K2110" t="s">
        <v>190</v>
      </c>
      <c r="L2110">
        <v>147072</v>
      </c>
      <c r="M2110" t="s">
        <v>190</v>
      </c>
      <c r="N2110" t="s">
        <v>259</v>
      </c>
      <c r="O2110">
        <v>7.0713664055700614</v>
      </c>
      <c r="P2110">
        <v>1.9560537293491831</v>
      </c>
      <c r="Q2110">
        <v>1.072164948453608</v>
      </c>
      <c r="R2110">
        <v>0.13935984127597961</v>
      </c>
      <c r="S2110">
        <v>4.5997346306943833E-2</v>
      </c>
      <c r="T2110">
        <v>0.57496682883679795</v>
      </c>
      <c r="U2110">
        <v>0.5</v>
      </c>
      <c r="V2110">
        <v>5.1703803994619602</v>
      </c>
      <c r="W2110">
        <v>5.1703803994619602</v>
      </c>
      <c r="X2110">
        <v>5.1433680770814956</v>
      </c>
    </row>
    <row r="2111" spans="1:24" x14ac:dyDescent="0.2">
      <c r="A2111" t="s">
        <v>188</v>
      </c>
      <c r="B2111" s="14">
        <v>44083</v>
      </c>
      <c r="C2111">
        <v>4</v>
      </c>
      <c r="D2111">
        <v>126</v>
      </c>
      <c r="E2111">
        <v>4</v>
      </c>
      <c r="F2111">
        <v>30</v>
      </c>
      <c r="G2111">
        <v>28</v>
      </c>
      <c r="H2111">
        <v>674</v>
      </c>
      <c r="I2111">
        <v>30</v>
      </c>
      <c r="J2111">
        <v>2650</v>
      </c>
      <c r="K2111" t="s">
        <v>188</v>
      </c>
      <c r="L2111">
        <v>45339</v>
      </c>
      <c r="M2111" t="s">
        <v>188</v>
      </c>
      <c r="N2111" t="s">
        <v>259</v>
      </c>
      <c r="O2111">
        <v>6.616819956328988</v>
      </c>
      <c r="P2111">
        <v>1.889614885400108</v>
      </c>
      <c r="Q2111">
        <v>1.071428571428571</v>
      </c>
      <c r="R2111">
        <v>0.13798574297390279</v>
      </c>
      <c r="S2111">
        <v>4.4510385756676561E-2</v>
      </c>
      <c r="T2111">
        <v>0.55637982195845703</v>
      </c>
      <c r="U2111">
        <v>0</v>
      </c>
      <c r="V2111">
        <v>4.5839804503324677</v>
      </c>
      <c r="W2111">
        <v>4.5839804503324677</v>
      </c>
      <c r="X2111">
        <v>5.7001544620168056</v>
      </c>
    </row>
    <row r="2112" spans="1:24" x14ac:dyDescent="0.2">
      <c r="A2112" t="s">
        <v>115</v>
      </c>
      <c r="B2112" s="14">
        <v>44083</v>
      </c>
      <c r="C2112">
        <v>3</v>
      </c>
      <c r="D2112">
        <v>13</v>
      </c>
      <c r="E2112">
        <v>3</v>
      </c>
      <c r="F2112">
        <v>4</v>
      </c>
      <c r="G2112">
        <v>1</v>
      </c>
      <c r="H2112">
        <v>27</v>
      </c>
      <c r="I2112">
        <v>4</v>
      </c>
      <c r="J2112">
        <v>122</v>
      </c>
      <c r="K2112" t="s">
        <v>115</v>
      </c>
      <c r="L2112">
        <v>7288</v>
      </c>
      <c r="M2112" t="s">
        <v>115</v>
      </c>
      <c r="N2112" t="s">
        <v>259</v>
      </c>
      <c r="O2112">
        <v>5.48847420417124</v>
      </c>
      <c r="P2112">
        <v>1.7026502941562791</v>
      </c>
      <c r="Q2112">
        <v>1</v>
      </c>
      <c r="R2112">
        <v>0</v>
      </c>
      <c r="S2112">
        <v>0.14814814814814811</v>
      </c>
      <c r="T2112">
        <v>1.8518518518518521</v>
      </c>
      <c r="U2112">
        <v>0</v>
      </c>
      <c r="V2112">
        <v>5.5545021460081312</v>
      </c>
      <c r="W2112">
        <v>4.4000000000000004</v>
      </c>
      <c r="X2112">
        <v>3.033836043367732</v>
      </c>
    </row>
    <row r="2113" spans="1:24" x14ac:dyDescent="0.2">
      <c r="A2113" t="s">
        <v>213</v>
      </c>
      <c r="B2113" s="14">
        <v>44083</v>
      </c>
      <c r="C2113">
        <v>18</v>
      </c>
      <c r="D2113">
        <v>231</v>
      </c>
      <c r="E2113">
        <v>18</v>
      </c>
      <c r="F2113">
        <v>75</v>
      </c>
      <c r="G2113">
        <v>42</v>
      </c>
      <c r="H2113">
        <v>1060</v>
      </c>
      <c r="I2113">
        <v>75</v>
      </c>
      <c r="J2113">
        <v>8700</v>
      </c>
      <c r="K2113" t="s">
        <v>213</v>
      </c>
      <c r="L2113">
        <v>75191</v>
      </c>
      <c r="M2113" t="s">
        <v>213</v>
      </c>
      <c r="N2113" t="s">
        <v>259</v>
      </c>
      <c r="O2113">
        <v>9.9745980236996452</v>
      </c>
      <c r="P2113">
        <v>2.3000416635879501</v>
      </c>
      <c r="Q2113">
        <v>1.785714285714286</v>
      </c>
      <c r="R2113">
        <v>1.1596369905058841</v>
      </c>
      <c r="S2113">
        <v>7.0754716981132074E-2</v>
      </c>
      <c r="T2113">
        <v>0.88443396226415094</v>
      </c>
      <c r="U2113">
        <v>0</v>
      </c>
      <c r="V2113">
        <v>6.3441126163579851</v>
      </c>
      <c r="W2113">
        <v>6.3441126163579851</v>
      </c>
      <c r="X2113">
        <v>5.0013733570273988</v>
      </c>
    </row>
    <row r="2114" spans="1:24" x14ac:dyDescent="0.2">
      <c r="A2114" t="s">
        <v>77</v>
      </c>
      <c r="B2114" s="14">
        <v>44083</v>
      </c>
      <c r="C2114">
        <v>1</v>
      </c>
      <c r="D2114">
        <v>16</v>
      </c>
      <c r="E2114">
        <v>1</v>
      </c>
      <c r="F2114">
        <v>43</v>
      </c>
      <c r="G2114">
        <v>9</v>
      </c>
      <c r="H2114">
        <v>181</v>
      </c>
      <c r="I2114">
        <v>43</v>
      </c>
      <c r="J2114">
        <v>913</v>
      </c>
      <c r="K2114" t="s">
        <v>77</v>
      </c>
      <c r="L2114">
        <v>6418</v>
      </c>
      <c r="M2114" t="s">
        <v>77</v>
      </c>
      <c r="N2114" t="s">
        <v>259</v>
      </c>
      <c r="O2114">
        <v>66.999065129323782</v>
      </c>
      <c r="P2114">
        <v>4.2046786659999427</v>
      </c>
      <c r="Q2114">
        <v>4.3</v>
      </c>
      <c r="R2114">
        <v>2.917230045399033</v>
      </c>
      <c r="S2114">
        <v>0.23756906077348069</v>
      </c>
      <c r="T2114">
        <v>2.9696132596685079</v>
      </c>
      <c r="U2114">
        <v>0</v>
      </c>
      <c r="V2114">
        <v>12.091521971067481</v>
      </c>
      <c r="W2114">
        <v>10</v>
      </c>
      <c r="X2114">
        <v>8.8755221897580316</v>
      </c>
    </row>
    <row r="2115" spans="1:24" x14ac:dyDescent="0.2">
      <c r="A2115" t="s">
        <v>137</v>
      </c>
      <c r="B2115" s="14">
        <v>44083</v>
      </c>
      <c r="C2115">
        <v>0</v>
      </c>
      <c r="D2115">
        <v>0</v>
      </c>
      <c r="E2115">
        <v>0</v>
      </c>
      <c r="F2115">
        <v>3</v>
      </c>
      <c r="G2115">
        <v>8</v>
      </c>
      <c r="H2115">
        <v>41</v>
      </c>
      <c r="I2115">
        <v>3</v>
      </c>
      <c r="J2115">
        <v>1286</v>
      </c>
      <c r="K2115" t="s">
        <v>137</v>
      </c>
      <c r="L2115">
        <v>10868</v>
      </c>
      <c r="M2115" t="s">
        <v>137</v>
      </c>
      <c r="N2115" t="s">
        <v>259</v>
      </c>
      <c r="O2115">
        <v>2.760397497239603</v>
      </c>
      <c r="P2115">
        <v>1.015374690098054</v>
      </c>
      <c r="Q2115">
        <v>1</v>
      </c>
      <c r="R2115">
        <v>0</v>
      </c>
      <c r="S2115">
        <v>7.3170731707317069E-2</v>
      </c>
      <c r="T2115">
        <v>0.91463414634146334</v>
      </c>
      <c r="U2115">
        <v>0</v>
      </c>
      <c r="V2115">
        <v>3.930008836439518</v>
      </c>
      <c r="W2115">
        <v>3.930008836439518</v>
      </c>
      <c r="X2115">
        <v>3.766106704028195</v>
      </c>
    </row>
    <row r="2116" spans="1:24" x14ac:dyDescent="0.2">
      <c r="A2116" t="s">
        <v>147</v>
      </c>
      <c r="B2116" s="14">
        <v>44083</v>
      </c>
      <c r="C2116">
        <v>16</v>
      </c>
      <c r="D2116">
        <v>311</v>
      </c>
      <c r="E2116">
        <v>16</v>
      </c>
      <c r="F2116">
        <v>129</v>
      </c>
      <c r="G2116">
        <v>43</v>
      </c>
      <c r="H2116">
        <v>1257</v>
      </c>
      <c r="I2116">
        <v>129</v>
      </c>
      <c r="J2116">
        <v>1031</v>
      </c>
      <c r="K2116" t="s">
        <v>147</v>
      </c>
      <c r="L2116">
        <v>27054</v>
      </c>
      <c r="M2116" t="s">
        <v>147</v>
      </c>
      <c r="N2116" t="s">
        <v>259</v>
      </c>
      <c r="O2116">
        <v>47.682412951874028</v>
      </c>
      <c r="P2116">
        <v>3.864562628688716</v>
      </c>
      <c r="Q2116">
        <v>3</v>
      </c>
      <c r="R2116">
        <v>2.19722457733622</v>
      </c>
      <c r="S2116">
        <v>0.1026252983293556</v>
      </c>
      <c r="T2116">
        <v>1.2828162291169449</v>
      </c>
      <c r="U2116">
        <v>0.5</v>
      </c>
      <c r="V2116">
        <v>9.8446034351418792</v>
      </c>
      <c r="W2116">
        <v>9.8446034351418792</v>
      </c>
      <c r="X2116">
        <v>9.7814506117954885</v>
      </c>
    </row>
    <row r="2117" spans="1:24" x14ac:dyDescent="0.2">
      <c r="A2117" t="s">
        <v>184</v>
      </c>
      <c r="B2117" s="14">
        <v>44083</v>
      </c>
      <c r="C2117">
        <v>5</v>
      </c>
      <c r="D2117">
        <v>75</v>
      </c>
      <c r="E2117">
        <v>5</v>
      </c>
      <c r="F2117">
        <v>30</v>
      </c>
      <c r="G2117">
        <v>20</v>
      </c>
      <c r="H2117">
        <v>424</v>
      </c>
      <c r="I2117">
        <v>30</v>
      </c>
      <c r="J2117">
        <v>1304</v>
      </c>
      <c r="K2117" t="s">
        <v>184</v>
      </c>
      <c r="L2117">
        <v>20034</v>
      </c>
      <c r="M2117" t="s">
        <v>184</v>
      </c>
      <c r="N2117" t="s">
        <v>259</v>
      </c>
      <c r="O2117">
        <v>14.974543276430071</v>
      </c>
      <c r="P2117">
        <v>2.7063516444666291</v>
      </c>
      <c r="Q2117">
        <v>1.5</v>
      </c>
      <c r="R2117">
        <v>0.81093021621632877</v>
      </c>
      <c r="S2117">
        <v>7.0754716981132074E-2</v>
      </c>
      <c r="T2117">
        <v>0.88443396226415094</v>
      </c>
      <c r="U2117">
        <v>0</v>
      </c>
      <c r="V2117">
        <v>6.4017158229471081</v>
      </c>
      <c r="W2117">
        <v>6.4017158229471081</v>
      </c>
      <c r="X2117">
        <v>5.7936024405226174</v>
      </c>
    </row>
    <row r="2118" spans="1:24" x14ac:dyDescent="0.2">
      <c r="A2118" t="s">
        <v>91</v>
      </c>
      <c r="B2118" s="14">
        <v>44083</v>
      </c>
      <c r="C2118">
        <v>1</v>
      </c>
      <c r="D2118">
        <v>43</v>
      </c>
      <c r="E2118">
        <v>1</v>
      </c>
      <c r="F2118">
        <v>10</v>
      </c>
      <c r="G2118">
        <v>9</v>
      </c>
      <c r="H2118">
        <v>137</v>
      </c>
      <c r="I2118">
        <v>9</v>
      </c>
      <c r="J2118">
        <v>812</v>
      </c>
      <c r="K2118" t="s">
        <v>91</v>
      </c>
      <c r="L2118">
        <v>6656</v>
      </c>
      <c r="M2118" t="s">
        <v>91</v>
      </c>
      <c r="N2118" t="s">
        <v>259</v>
      </c>
      <c r="O2118">
        <v>15.02403846153846</v>
      </c>
      <c r="P2118">
        <v>2.7096514824691842</v>
      </c>
      <c r="Q2118">
        <v>1</v>
      </c>
      <c r="R2118">
        <v>0</v>
      </c>
      <c r="S2118">
        <v>6.569343065693431E-2</v>
      </c>
      <c r="T2118">
        <v>0.82116788321167888</v>
      </c>
      <c r="U2118">
        <v>0</v>
      </c>
      <c r="V2118">
        <v>5.5308193656808626</v>
      </c>
      <c r="W2118">
        <v>5.5308193656808626</v>
      </c>
      <c r="X2118">
        <v>6.5177486586909197</v>
      </c>
    </row>
    <row r="2119" spans="1:24" x14ac:dyDescent="0.2">
      <c r="A2119" t="s">
        <v>159</v>
      </c>
      <c r="B2119" s="14">
        <v>4408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1287</v>
      </c>
      <c r="K2119" t="s">
        <v>159</v>
      </c>
      <c r="L2119">
        <v>507</v>
      </c>
      <c r="M2119" t="s">
        <v>159</v>
      </c>
      <c r="N2119" t="s">
        <v>259</v>
      </c>
      <c r="O2119">
        <v>0</v>
      </c>
      <c r="P2119">
        <v>0</v>
      </c>
      <c r="Q2119">
        <v>1</v>
      </c>
      <c r="R2119">
        <v>0</v>
      </c>
      <c r="S2119">
        <v>0</v>
      </c>
      <c r="T2119">
        <v>0</v>
      </c>
      <c r="U2119">
        <v>0</v>
      </c>
      <c r="V2119">
        <v>2</v>
      </c>
      <c r="W2119">
        <v>2</v>
      </c>
      <c r="X2119">
        <v>2</v>
      </c>
    </row>
    <row r="2120" spans="1:24" x14ac:dyDescent="0.2">
      <c r="A2120" t="s">
        <v>48</v>
      </c>
      <c r="B2120" s="14">
        <v>44083</v>
      </c>
      <c r="C2120">
        <v>4</v>
      </c>
      <c r="D2120">
        <v>78</v>
      </c>
      <c r="E2120">
        <v>4</v>
      </c>
      <c r="F2120">
        <v>12</v>
      </c>
      <c r="G2120">
        <v>14</v>
      </c>
      <c r="H2120">
        <v>140</v>
      </c>
      <c r="I2120">
        <v>12</v>
      </c>
      <c r="J2120">
        <v>538</v>
      </c>
      <c r="K2120" t="s">
        <v>48</v>
      </c>
      <c r="L2120">
        <v>7318</v>
      </c>
      <c r="M2120" t="s">
        <v>48</v>
      </c>
      <c r="N2120" t="s">
        <v>259</v>
      </c>
      <c r="O2120">
        <v>16.397922929762231</v>
      </c>
      <c r="P2120">
        <v>2.797154676185031</v>
      </c>
      <c r="Q2120">
        <v>0.8571428571428571</v>
      </c>
      <c r="R2120">
        <v>-0.30830135965451672</v>
      </c>
      <c r="S2120">
        <v>8.5714285714285715E-2</v>
      </c>
      <c r="T2120">
        <v>1.071428571428571</v>
      </c>
      <c r="U2120">
        <v>0</v>
      </c>
      <c r="V2120">
        <v>5.5602818879590856</v>
      </c>
      <c r="W2120">
        <v>5.5602818879590856</v>
      </c>
      <c r="X2120">
        <v>5.9696986856454632</v>
      </c>
    </row>
    <row r="2121" spans="1:24" x14ac:dyDescent="0.2">
      <c r="A2121" t="s">
        <v>70</v>
      </c>
      <c r="B2121" s="14">
        <v>44083</v>
      </c>
      <c r="C2121">
        <v>28</v>
      </c>
      <c r="D2121">
        <v>247</v>
      </c>
      <c r="E2121">
        <v>28</v>
      </c>
      <c r="F2121">
        <v>111</v>
      </c>
      <c r="G2121">
        <v>77</v>
      </c>
      <c r="H2121">
        <v>1173</v>
      </c>
      <c r="I2121">
        <v>111</v>
      </c>
      <c r="J2121">
        <v>8800</v>
      </c>
      <c r="K2121" t="s">
        <v>70</v>
      </c>
      <c r="L2121">
        <v>41270</v>
      </c>
      <c r="M2121" t="s">
        <v>70</v>
      </c>
      <c r="N2121" t="s">
        <v>259</v>
      </c>
      <c r="O2121">
        <v>26.89605039980615</v>
      </c>
      <c r="P2121">
        <v>3.2919794505418891</v>
      </c>
      <c r="Q2121">
        <v>1.441558441558441</v>
      </c>
      <c r="R2121">
        <v>0.73144955891730046</v>
      </c>
      <c r="S2121">
        <v>9.4629156010230184E-2</v>
      </c>
      <c r="T2121">
        <v>1.1828644501278771</v>
      </c>
      <c r="U2121">
        <v>0.5</v>
      </c>
      <c r="V2121">
        <v>7.7062934595870667</v>
      </c>
      <c r="W2121">
        <v>7.7062934595870667</v>
      </c>
      <c r="X2121">
        <v>8.3860322324826946</v>
      </c>
    </row>
    <row r="2122" spans="1:24" x14ac:dyDescent="0.2">
      <c r="A2122" t="s">
        <v>170</v>
      </c>
      <c r="B2122" s="14">
        <v>44083</v>
      </c>
      <c r="C2122">
        <v>91</v>
      </c>
      <c r="D2122">
        <v>1449</v>
      </c>
      <c r="E2122">
        <v>91</v>
      </c>
      <c r="F2122">
        <v>446</v>
      </c>
      <c r="G2122">
        <v>297</v>
      </c>
      <c r="H2122">
        <v>7028</v>
      </c>
      <c r="I2122">
        <v>444</v>
      </c>
      <c r="J2122">
        <v>5000</v>
      </c>
      <c r="K2122" t="s">
        <v>170</v>
      </c>
      <c r="L2122">
        <v>456409</v>
      </c>
      <c r="M2122" t="s">
        <v>170</v>
      </c>
      <c r="N2122" t="s">
        <v>259</v>
      </c>
      <c r="O2122">
        <v>9.7719370126355969</v>
      </c>
      <c r="P2122">
        <v>2.2795147076763569</v>
      </c>
      <c r="Q2122">
        <v>1.501683501683502</v>
      </c>
      <c r="R2122">
        <v>0.81317362643472901</v>
      </c>
      <c r="S2122">
        <v>6.3175867956744444E-2</v>
      </c>
      <c r="T2122">
        <v>0.7896983494593055</v>
      </c>
      <c r="U2122">
        <v>0.5</v>
      </c>
      <c r="V2122">
        <v>6.3823866835703917</v>
      </c>
      <c r="W2122">
        <v>6.3823866835703917</v>
      </c>
      <c r="X2122">
        <v>5.3819015878351726</v>
      </c>
    </row>
    <row r="2123" spans="1:24" x14ac:dyDescent="0.2">
      <c r="A2123" t="s">
        <v>176</v>
      </c>
      <c r="B2123" s="14">
        <v>44083</v>
      </c>
      <c r="C2123">
        <v>0</v>
      </c>
      <c r="D2123">
        <v>0</v>
      </c>
      <c r="E2123">
        <v>0</v>
      </c>
      <c r="F2123">
        <v>10</v>
      </c>
      <c r="G2123">
        <v>7</v>
      </c>
      <c r="H2123">
        <v>74</v>
      </c>
      <c r="I2123">
        <v>10</v>
      </c>
      <c r="J2123">
        <v>154</v>
      </c>
      <c r="K2123" t="s">
        <v>176</v>
      </c>
      <c r="L2123">
        <v>12820</v>
      </c>
      <c r="M2123" t="s">
        <v>176</v>
      </c>
      <c r="N2123" t="s">
        <v>259</v>
      </c>
      <c r="O2123">
        <v>7.8003120124804992</v>
      </c>
      <c r="P2123">
        <v>2.054163734495567</v>
      </c>
      <c r="Q2123">
        <v>1</v>
      </c>
      <c r="R2123">
        <v>0</v>
      </c>
      <c r="S2123">
        <v>0.13513513513513509</v>
      </c>
      <c r="T2123">
        <v>1.689189189189189</v>
      </c>
      <c r="U2123">
        <v>0</v>
      </c>
      <c r="V2123">
        <v>5.7433529236847569</v>
      </c>
      <c r="W2123">
        <v>5.7433529236847569</v>
      </c>
      <c r="X2123">
        <v>5.9508609587289261</v>
      </c>
    </row>
    <row r="2124" spans="1:24" x14ac:dyDescent="0.2">
      <c r="A2124" t="s">
        <v>201</v>
      </c>
      <c r="B2124" s="14">
        <v>44083</v>
      </c>
      <c r="C2124">
        <v>3</v>
      </c>
      <c r="D2124">
        <v>21</v>
      </c>
      <c r="E2124">
        <v>3</v>
      </c>
      <c r="F2124">
        <v>8</v>
      </c>
      <c r="G2124">
        <v>6</v>
      </c>
      <c r="H2124">
        <v>70</v>
      </c>
      <c r="I2124">
        <v>8</v>
      </c>
      <c r="J2124">
        <v>1054</v>
      </c>
      <c r="K2124" t="s">
        <v>201</v>
      </c>
      <c r="L2124">
        <v>20411</v>
      </c>
      <c r="M2124" t="s">
        <v>201</v>
      </c>
      <c r="N2124" t="s">
        <v>259</v>
      </c>
      <c r="O2124">
        <v>3.9194551957277941</v>
      </c>
      <c r="P2124">
        <v>1.3659526634619761</v>
      </c>
      <c r="Q2124">
        <v>1</v>
      </c>
      <c r="R2124">
        <v>0</v>
      </c>
      <c r="S2124">
        <v>0.1142857142857143</v>
      </c>
      <c r="T2124">
        <v>1.428571428571429</v>
      </c>
      <c r="U2124">
        <v>0</v>
      </c>
      <c r="V2124">
        <v>4.7945240920334049</v>
      </c>
      <c r="W2124">
        <v>4.7945240920334049</v>
      </c>
      <c r="X2124">
        <v>4.0772439418293018</v>
      </c>
    </row>
    <row r="2125" spans="1:24" x14ac:dyDescent="0.2">
      <c r="A2125" t="s">
        <v>232</v>
      </c>
      <c r="B2125" s="14">
        <v>44083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970</v>
      </c>
      <c r="K2125" t="s">
        <v>232</v>
      </c>
      <c r="L2125">
        <v>1181</v>
      </c>
      <c r="M2125" t="s">
        <v>232</v>
      </c>
      <c r="N2125" t="s">
        <v>259</v>
      </c>
      <c r="O2125">
        <v>0</v>
      </c>
      <c r="P2125">
        <v>0</v>
      </c>
      <c r="Q2125">
        <v>1</v>
      </c>
      <c r="R2125">
        <v>0</v>
      </c>
      <c r="S2125">
        <v>0</v>
      </c>
      <c r="T2125">
        <v>0</v>
      </c>
      <c r="U2125">
        <v>0</v>
      </c>
      <c r="V2125">
        <v>2</v>
      </c>
      <c r="W2125">
        <v>2</v>
      </c>
      <c r="X2125">
        <v>2</v>
      </c>
    </row>
    <row r="2126" spans="1:24" x14ac:dyDescent="0.2">
      <c r="A2126" t="s">
        <v>212</v>
      </c>
      <c r="B2126" s="14">
        <v>44084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967</v>
      </c>
      <c r="K2126" t="s">
        <v>212</v>
      </c>
      <c r="L2126">
        <v>4475</v>
      </c>
      <c r="M2126" t="s">
        <v>212</v>
      </c>
      <c r="N2126" t="s">
        <v>259</v>
      </c>
      <c r="O2126">
        <v>0</v>
      </c>
      <c r="P2126">
        <v>0</v>
      </c>
      <c r="Q2126">
        <v>1</v>
      </c>
      <c r="R2126">
        <v>0</v>
      </c>
      <c r="S2126">
        <v>0</v>
      </c>
      <c r="T2126">
        <v>0</v>
      </c>
      <c r="U2126">
        <v>0</v>
      </c>
      <c r="V2126">
        <v>2</v>
      </c>
      <c r="W2126">
        <v>2</v>
      </c>
      <c r="X2126">
        <v>2</v>
      </c>
    </row>
    <row r="2127" spans="1:24" x14ac:dyDescent="0.2">
      <c r="A2127" t="s">
        <v>171</v>
      </c>
      <c r="B2127" s="14">
        <v>44084</v>
      </c>
      <c r="C2127">
        <v>1</v>
      </c>
      <c r="D2127">
        <v>36</v>
      </c>
      <c r="E2127">
        <v>1</v>
      </c>
      <c r="F2127">
        <v>36</v>
      </c>
      <c r="G2127">
        <v>27</v>
      </c>
      <c r="H2127">
        <v>322</v>
      </c>
      <c r="I2127">
        <v>36</v>
      </c>
      <c r="J2127">
        <v>472</v>
      </c>
      <c r="K2127" t="s">
        <v>171</v>
      </c>
      <c r="L2127">
        <v>7964</v>
      </c>
      <c r="M2127" t="s">
        <v>171</v>
      </c>
      <c r="N2127" t="s">
        <v>259</v>
      </c>
      <c r="O2127">
        <v>45.203415369161227</v>
      </c>
      <c r="P2127">
        <v>3.811172645248206</v>
      </c>
      <c r="Q2127">
        <v>1.333333333333333</v>
      </c>
      <c r="R2127">
        <v>0.57536414490356169</v>
      </c>
      <c r="S2127">
        <v>0.11180124223602481</v>
      </c>
      <c r="T2127">
        <v>1.3975155279503111</v>
      </c>
      <c r="U2127">
        <v>0</v>
      </c>
      <c r="V2127">
        <v>7.784052318102078</v>
      </c>
      <c r="W2127">
        <v>7.784052318102078</v>
      </c>
      <c r="X2127">
        <v>8.2443867705539695</v>
      </c>
    </row>
    <row r="2128" spans="1:24" x14ac:dyDescent="0.2">
      <c r="A2128" t="s">
        <v>71</v>
      </c>
      <c r="B2128" s="14">
        <v>44084</v>
      </c>
      <c r="C2128">
        <v>26</v>
      </c>
      <c r="D2128">
        <v>165</v>
      </c>
      <c r="E2128">
        <v>26</v>
      </c>
      <c r="F2128">
        <v>107</v>
      </c>
      <c r="G2128">
        <v>89</v>
      </c>
      <c r="H2128">
        <v>1000</v>
      </c>
      <c r="I2128">
        <v>107</v>
      </c>
      <c r="J2128">
        <v>473</v>
      </c>
      <c r="K2128" t="s">
        <v>71</v>
      </c>
      <c r="L2128">
        <v>13317</v>
      </c>
      <c r="M2128" t="s">
        <v>71</v>
      </c>
      <c r="N2128" t="s">
        <v>259</v>
      </c>
      <c r="O2128">
        <v>80.348426822858002</v>
      </c>
      <c r="P2128">
        <v>4.3863725129359441</v>
      </c>
      <c r="Q2128">
        <v>1.202247191011236</v>
      </c>
      <c r="R2128">
        <v>0.36838492945953277</v>
      </c>
      <c r="S2128">
        <v>0.107</v>
      </c>
      <c r="T2128">
        <v>1.3374999999999999</v>
      </c>
      <c r="U2128">
        <v>0.5</v>
      </c>
      <c r="V2128">
        <v>8.5922574423954767</v>
      </c>
      <c r="W2128">
        <v>8.5922574423954767</v>
      </c>
      <c r="X2128">
        <v>9.6845580913855525</v>
      </c>
    </row>
    <row r="2129" spans="1:24" x14ac:dyDescent="0.2">
      <c r="A2129" t="s">
        <v>248</v>
      </c>
      <c r="B2129" s="14">
        <v>44084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935</v>
      </c>
      <c r="K2129" t="s">
        <v>248</v>
      </c>
      <c r="L2129">
        <v>19</v>
      </c>
      <c r="M2129" t="s">
        <v>248</v>
      </c>
      <c r="N2129" t="s">
        <v>259</v>
      </c>
      <c r="O2129">
        <v>0</v>
      </c>
      <c r="P2129">
        <v>0</v>
      </c>
      <c r="Q2129">
        <v>1</v>
      </c>
      <c r="R2129">
        <v>0</v>
      </c>
      <c r="S2129">
        <v>0</v>
      </c>
      <c r="T2129">
        <v>0</v>
      </c>
      <c r="U2129">
        <v>0</v>
      </c>
      <c r="V2129">
        <v>2</v>
      </c>
      <c r="W2129">
        <v>2</v>
      </c>
      <c r="X2129">
        <v>2</v>
      </c>
    </row>
    <row r="2130" spans="1:24" x14ac:dyDescent="0.2">
      <c r="A2130" t="s">
        <v>242</v>
      </c>
      <c r="B2130" s="14">
        <v>4408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958</v>
      </c>
      <c r="K2130" t="s">
        <v>242</v>
      </c>
      <c r="L2130">
        <v>263</v>
      </c>
      <c r="M2130" t="s">
        <v>242</v>
      </c>
      <c r="N2130" t="s">
        <v>259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2</v>
      </c>
      <c r="W2130">
        <v>2</v>
      </c>
      <c r="X2130">
        <v>2</v>
      </c>
    </row>
    <row r="2131" spans="1:24" x14ac:dyDescent="0.2">
      <c r="A2131" t="s">
        <v>226</v>
      </c>
      <c r="B2131" s="14">
        <v>44084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1042</v>
      </c>
      <c r="K2131" t="s">
        <v>226</v>
      </c>
      <c r="L2131">
        <v>104</v>
      </c>
      <c r="M2131" t="s">
        <v>226</v>
      </c>
      <c r="N2131" t="s">
        <v>259</v>
      </c>
      <c r="O2131">
        <v>0</v>
      </c>
      <c r="P2131">
        <v>0</v>
      </c>
      <c r="Q2131">
        <v>1</v>
      </c>
      <c r="R2131">
        <v>0</v>
      </c>
      <c r="S2131">
        <v>0</v>
      </c>
      <c r="T2131">
        <v>0</v>
      </c>
      <c r="U2131">
        <v>0</v>
      </c>
      <c r="V2131">
        <v>2</v>
      </c>
      <c r="W2131">
        <v>2</v>
      </c>
      <c r="X2131">
        <v>2</v>
      </c>
    </row>
    <row r="2132" spans="1:24" x14ac:dyDescent="0.2">
      <c r="A2132" t="s">
        <v>224</v>
      </c>
      <c r="B2132" s="14">
        <v>44084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968</v>
      </c>
      <c r="K2132" t="s">
        <v>224</v>
      </c>
      <c r="L2132">
        <v>6427</v>
      </c>
      <c r="M2132" t="s">
        <v>224</v>
      </c>
      <c r="N2132" t="s">
        <v>259</v>
      </c>
      <c r="O2132">
        <v>0</v>
      </c>
      <c r="P2132">
        <v>0</v>
      </c>
      <c r="Q2132">
        <v>1</v>
      </c>
      <c r="R2132">
        <v>0</v>
      </c>
      <c r="S2132">
        <v>0</v>
      </c>
      <c r="T2132">
        <v>0</v>
      </c>
      <c r="U2132">
        <v>0</v>
      </c>
      <c r="V2132">
        <v>2</v>
      </c>
      <c r="W2132">
        <v>2</v>
      </c>
      <c r="X2132">
        <v>2</v>
      </c>
    </row>
    <row r="2133" spans="1:24" x14ac:dyDescent="0.2">
      <c r="A2133" t="s">
        <v>162</v>
      </c>
      <c r="B2133" s="14">
        <v>44084</v>
      </c>
      <c r="C2133">
        <v>0</v>
      </c>
      <c r="D2133">
        <v>0</v>
      </c>
      <c r="E2133">
        <v>0</v>
      </c>
      <c r="F2133">
        <v>1</v>
      </c>
      <c r="G2133">
        <v>0</v>
      </c>
      <c r="H2133">
        <v>2</v>
      </c>
      <c r="I2133">
        <v>1</v>
      </c>
      <c r="J2133">
        <v>966</v>
      </c>
      <c r="K2133" t="s">
        <v>162</v>
      </c>
      <c r="L2133">
        <v>8581</v>
      </c>
      <c r="M2133" t="s">
        <v>162</v>
      </c>
      <c r="N2133" t="s">
        <v>259</v>
      </c>
      <c r="O2133">
        <v>1.1653653420347281</v>
      </c>
      <c r="P2133">
        <v>0.15303463616906179</v>
      </c>
      <c r="Q2133">
        <v>1</v>
      </c>
      <c r="R2133">
        <v>0</v>
      </c>
      <c r="S2133">
        <v>0.5</v>
      </c>
      <c r="T2133">
        <v>6.25</v>
      </c>
      <c r="U2133">
        <v>0</v>
      </c>
      <c r="V2133">
        <v>8.4030346361690622</v>
      </c>
      <c r="W2133">
        <v>4.4000000000000004</v>
      </c>
      <c r="X2133">
        <v>4.0571428571428561</v>
      </c>
    </row>
    <row r="2134" spans="1:24" x14ac:dyDescent="0.2">
      <c r="A2134" t="s">
        <v>153</v>
      </c>
      <c r="B2134" s="14">
        <v>44084</v>
      </c>
      <c r="C2134">
        <v>0</v>
      </c>
      <c r="D2134">
        <v>0</v>
      </c>
      <c r="E2134">
        <v>0</v>
      </c>
      <c r="F2134">
        <v>1</v>
      </c>
      <c r="G2134">
        <v>3</v>
      </c>
      <c r="H2134">
        <v>5</v>
      </c>
      <c r="I2134">
        <v>1</v>
      </c>
      <c r="J2134">
        <v>961</v>
      </c>
      <c r="K2134" t="s">
        <v>153</v>
      </c>
      <c r="L2134">
        <v>9979</v>
      </c>
      <c r="M2134" t="s">
        <v>153</v>
      </c>
      <c r="N2134" t="s">
        <v>259</v>
      </c>
      <c r="O2134">
        <v>1.0021044192804891</v>
      </c>
      <c r="P2134">
        <v>2.1022080918702809E-3</v>
      </c>
      <c r="Q2134">
        <v>1</v>
      </c>
      <c r="R2134">
        <v>0</v>
      </c>
      <c r="S2134">
        <v>0.2</v>
      </c>
      <c r="T2134">
        <v>2.5</v>
      </c>
      <c r="U2134">
        <v>0</v>
      </c>
      <c r="V2134">
        <v>4.5021022080918698</v>
      </c>
      <c r="W2134">
        <v>4.4000000000000004</v>
      </c>
      <c r="X2134">
        <v>4.3999999999999986</v>
      </c>
    </row>
    <row r="2135" spans="1:24" x14ac:dyDescent="0.2">
      <c r="A2135" t="s">
        <v>200</v>
      </c>
      <c r="B2135" s="14">
        <v>44084</v>
      </c>
      <c r="C2135">
        <v>0</v>
      </c>
      <c r="D2135">
        <v>0</v>
      </c>
      <c r="E2135">
        <v>0</v>
      </c>
      <c r="F2135">
        <v>7</v>
      </c>
      <c r="G2135">
        <v>3</v>
      </c>
      <c r="H2135">
        <v>126</v>
      </c>
      <c r="I2135">
        <v>7</v>
      </c>
      <c r="J2135">
        <v>182</v>
      </c>
      <c r="K2135" t="s">
        <v>200</v>
      </c>
      <c r="L2135">
        <v>13310</v>
      </c>
      <c r="M2135" t="s">
        <v>200</v>
      </c>
      <c r="N2135" t="s">
        <v>259</v>
      </c>
      <c r="O2135">
        <v>5.2592036063110443</v>
      </c>
      <c r="P2135">
        <v>1.6599796096423389</v>
      </c>
      <c r="Q2135">
        <v>1</v>
      </c>
      <c r="R2135">
        <v>0</v>
      </c>
      <c r="S2135">
        <v>5.5555555555555552E-2</v>
      </c>
      <c r="T2135">
        <v>0.69444444444444442</v>
      </c>
      <c r="U2135">
        <v>0</v>
      </c>
      <c r="V2135">
        <v>4.3544240540867829</v>
      </c>
      <c r="W2135">
        <v>4.3544240540867829</v>
      </c>
      <c r="X2135">
        <v>4.2968132562578054</v>
      </c>
    </row>
    <row r="2136" spans="1:24" x14ac:dyDescent="0.2">
      <c r="A2136" t="s">
        <v>149</v>
      </c>
      <c r="B2136" s="14">
        <v>44084</v>
      </c>
      <c r="C2136">
        <v>104</v>
      </c>
      <c r="D2136">
        <v>470</v>
      </c>
      <c r="E2136">
        <v>103</v>
      </c>
      <c r="F2136">
        <v>438</v>
      </c>
      <c r="G2136">
        <v>254</v>
      </c>
      <c r="H2136">
        <v>2505</v>
      </c>
      <c r="I2136">
        <v>436</v>
      </c>
      <c r="J2136">
        <v>2710</v>
      </c>
      <c r="K2136" t="s">
        <v>149</v>
      </c>
      <c r="L2136">
        <v>56190</v>
      </c>
      <c r="M2136" t="s">
        <v>149</v>
      </c>
      <c r="N2136" t="s">
        <v>259</v>
      </c>
      <c r="O2136">
        <v>77.949813134009617</v>
      </c>
      <c r="P2136">
        <v>4.3560651982463847</v>
      </c>
      <c r="Q2136">
        <v>1.7244094488188979</v>
      </c>
      <c r="R2136">
        <v>1.0897692867158191</v>
      </c>
      <c r="S2136">
        <v>0.17405189620758479</v>
      </c>
      <c r="T2136">
        <v>2.1756487025948101</v>
      </c>
      <c r="U2136">
        <v>0.5</v>
      </c>
      <c r="V2136">
        <v>10.121483187557009</v>
      </c>
      <c r="W2136">
        <v>10</v>
      </c>
      <c r="X2136">
        <v>9.1472458049713516</v>
      </c>
    </row>
    <row r="2137" spans="1:24" x14ac:dyDescent="0.2">
      <c r="A2137" t="s">
        <v>121</v>
      </c>
      <c r="B2137" s="14">
        <v>44084</v>
      </c>
      <c r="C2137">
        <v>24</v>
      </c>
      <c r="D2137">
        <v>203</v>
      </c>
      <c r="E2137">
        <v>24</v>
      </c>
      <c r="F2137">
        <v>68</v>
      </c>
      <c r="G2137">
        <v>47</v>
      </c>
      <c r="H2137">
        <v>676</v>
      </c>
      <c r="I2137">
        <v>68</v>
      </c>
      <c r="J2137">
        <v>31</v>
      </c>
      <c r="K2137" t="s">
        <v>121</v>
      </c>
      <c r="L2137">
        <v>31835</v>
      </c>
      <c r="M2137" t="s">
        <v>121</v>
      </c>
      <c r="N2137" t="s">
        <v>259</v>
      </c>
      <c r="O2137">
        <v>21.36013821265902</v>
      </c>
      <c r="P2137">
        <v>3.0615264847011638</v>
      </c>
      <c r="Q2137">
        <v>1.446808510638298</v>
      </c>
      <c r="R2137">
        <v>0.73872020693209639</v>
      </c>
      <c r="S2137">
        <v>0.1005917159763314</v>
      </c>
      <c r="T2137">
        <v>1.2573964497041421</v>
      </c>
      <c r="U2137">
        <v>0</v>
      </c>
      <c r="V2137">
        <v>7.0576431413374028</v>
      </c>
      <c r="W2137">
        <v>7.0576431413374028</v>
      </c>
      <c r="X2137">
        <v>6.5061993917421157</v>
      </c>
    </row>
    <row r="2138" spans="1:24" x14ac:dyDescent="0.2">
      <c r="A2138" t="s">
        <v>169</v>
      </c>
      <c r="B2138" s="14">
        <v>44084</v>
      </c>
      <c r="C2138">
        <v>6</v>
      </c>
      <c r="D2138">
        <v>91</v>
      </c>
      <c r="E2138">
        <v>6</v>
      </c>
      <c r="F2138">
        <v>40</v>
      </c>
      <c r="G2138">
        <v>69</v>
      </c>
      <c r="H2138">
        <v>538</v>
      </c>
      <c r="I2138">
        <v>39</v>
      </c>
      <c r="J2138">
        <v>2400</v>
      </c>
      <c r="K2138" t="s">
        <v>169</v>
      </c>
      <c r="L2138">
        <v>34763</v>
      </c>
      <c r="M2138" t="s">
        <v>169</v>
      </c>
      <c r="N2138" t="s">
        <v>259</v>
      </c>
      <c r="O2138">
        <v>11.506486781923311</v>
      </c>
      <c r="P2138">
        <v>2.442910944335984</v>
      </c>
      <c r="Q2138">
        <v>0.57971014492753625</v>
      </c>
      <c r="R2138">
        <v>-1.090454100966646</v>
      </c>
      <c r="S2138">
        <v>7.24907063197026E-2</v>
      </c>
      <c r="T2138">
        <v>0.90613382899628248</v>
      </c>
      <c r="U2138">
        <v>0</v>
      </c>
      <c r="V2138">
        <v>4.2585906723656199</v>
      </c>
      <c r="W2138">
        <v>4.2585906723656199</v>
      </c>
      <c r="X2138">
        <v>5.6957377685354853</v>
      </c>
    </row>
    <row r="2139" spans="1:24" x14ac:dyDescent="0.2">
      <c r="A2139" t="s">
        <v>96</v>
      </c>
      <c r="B2139" s="14">
        <v>44084</v>
      </c>
      <c r="C2139">
        <v>9</v>
      </c>
      <c r="D2139">
        <v>116</v>
      </c>
      <c r="E2139">
        <v>9</v>
      </c>
      <c r="F2139">
        <v>40</v>
      </c>
      <c r="G2139">
        <v>16</v>
      </c>
      <c r="H2139">
        <v>492</v>
      </c>
      <c r="I2139">
        <v>40</v>
      </c>
      <c r="J2139">
        <v>1020</v>
      </c>
      <c r="K2139" t="s">
        <v>96</v>
      </c>
      <c r="L2139">
        <v>19560</v>
      </c>
      <c r="M2139" t="s">
        <v>96</v>
      </c>
      <c r="N2139" t="s">
        <v>259</v>
      </c>
      <c r="O2139">
        <v>20.449897750511251</v>
      </c>
      <c r="P2139">
        <v>3.0179778825013108</v>
      </c>
      <c r="Q2139">
        <v>2.5</v>
      </c>
      <c r="R2139">
        <v>1.83258146374831</v>
      </c>
      <c r="S2139">
        <v>8.1300813008130079E-2</v>
      </c>
      <c r="T2139">
        <v>1.0162601626016261</v>
      </c>
      <c r="U2139">
        <v>0</v>
      </c>
      <c r="V2139">
        <v>7.8668195088512469</v>
      </c>
      <c r="W2139">
        <v>7.8668195088512469</v>
      </c>
      <c r="X2139">
        <v>6.5084242334266849</v>
      </c>
    </row>
    <row r="2140" spans="1:24" x14ac:dyDescent="0.2">
      <c r="A2140" t="s">
        <v>99</v>
      </c>
      <c r="B2140" s="14">
        <v>44084</v>
      </c>
      <c r="C2140">
        <v>2</v>
      </c>
      <c r="D2140">
        <v>42</v>
      </c>
      <c r="E2140">
        <v>2</v>
      </c>
      <c r="F2140">
        <v>11</v>
      </c>
      <c r="G2140">
        <v>13</v>
      </c>
      <c r="H2140">
        <v>141</v>
      </c>
      <c r="I2140">
        <v>11</v>
      </c>
      <c r="J2140">
        <v>3760</v>
      </c>
      <c r="K2140" t="s">
        <v>99</v>
      </c>
      <c r="L2140">
        <v>8972</v>
      </c>
      <c r="M2140" t="s">
        <v>99</v>
      </c>
      <c r="N2140" t="s">
        <v>259</v>
      </c>
      <c r="O2140">
        <v>12.260365581810079</v>
      </c>
      <c r="P2140">
        <v>2.5063717491344542</v>
      </c>
      <c r="Q2140">
        <v>0.84615384615384615</v>
      </c>
      <c r="R2140">
        <v>-0.33410816932633242</v>
      </c>
      <c r="S2140">
        <v>7.8014184397163122E-2</v>
      </c>
      <c r="T2140">
        <v>0.97517730496453903</v>
      </c>
      <c r="U2140">
        <v>0</v>
      </c>
      <c r="V2140">
        <v>5.14744088477266</v>
      </c>
      <c r="W2140">
        <v>5.14744088477266</v>
      </c>
      <c r="X2140">
        <v>5.8001899938052226</v>
      </c>
    </row>
    <row r="2141" spans="1:24" x14ac:dyDescent="0.2">
      <c r="A2141" t="s">
        <v>124</v>
      </c>
      <c r="B2141" s="14">
        <v>44084</v>
      </c>
      <c r="C2141">
        <v>2</v>
      </c>
      <c r="D2141">
        <v>60</v>
      </c>
      <c r="E2141">
        <v>2</v>
      </c>
      <c r="F2141">
        <v>31</v>
      </c>
      <c r="G2141">
        <v>8</v>
      </c>
      <c r="H2141">
        <v>236</v>
      </c>
      <c r="I2141">
        <v>31</v>
      </c>
      <c r="J2141">
        <v>565</v>
      </c>
      <c r="K2141" t="s">
        <v>124</v>
      </c>
      <c r="L2141">
        <v>11965</v>
      </c>
      <c r="M2141" t="s">
        <v>124</v>
      </c>
      <c r="N2141" t="s">
        <v>259</v>
      </c>
      <c r="O2141">
        <v>25.908900961136649</v>
      </c>
      <c r="P2141">
        <v>3.254586576118855</v>
      </c>
      <c r="Q2141">
        <v>3.1</v>
      </c>
      <c r="R2141">
        <v>2.2628042229822012</v>
      </c>
      <c r="S2141">
        <v>0.13135593220338981</v>
      </c>
      <c r="T2141">
        <v>1.6419491525423731</v>
      </c>
      <c r="U2141">
        <v>0</v>
      </c>
      <c r="V2141">
        <v>9.1593399516434282</v>
      </c>
      <c r="W2141">
        <v>9.1593399516434282</v>
      </c>
      <c r="X2141">
        <v>7.5922163066981687</v>
      </c>
    </row>
    <row r="2142" spans="1:24" x14ac:dyDescent="0.2">
      <c r="A2142" t="s">
        <v>105</v>
      </c>
      <c r="B2142" s="14">
        <v>44084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965</v>
      </c>
      <c r="K2142" t="s">
        <v>105</v>
      </c>
      <c r="L2142">
        <v>3619</v>
      </c>
      <c r="M2142" t="s">
        <v>105</v>
      </c>
      <c r="N2142" t="s">
        <v>259</v>
      </c>
      <c r="O2142">
        <v>0</v>
      </c>
      <c r="P2142">
        <v>0</v>
      </c>
      <c r="Q2142">
        <v>1</v>
      </c>
      <c r="R2142">
        <v>0</v>
      </c>
      <c r="S2142">
        <v>0</v>
      </c>
      <c r="T2142">
        <v>0</v>
      </c>
      <c r="U2142">
        <v>0</v>
      </c>
      <c r="V2142">
        <v>2</v>
      </c>
      <c r="W2142">
        <v>2</v>
      </c>
      <c r="X2142">
        <v>2</v>
      </c>
    </row>
    <row r="2143" spans="1:24" x14ac:dyDescent="0.2">
      <c r="A2143" t="s">
        <v>217</v>
      </c>
      <c r="B2143" s="14">
        <v>44084</v>
      </c>
      <c r="C2143">
        <v>26</v>
      </c>
      <c r="D2143">
        <v>244</v>
      </c>
      <c r="E2143">
        <v>26</v>
      </c>
      <c r="F2143">
        <v>83</v>
      </c>
      <c r="G2143">
        <v>61</v>
      </c>
      <c r="H2143">
        <v>1143</v>
      </c>
      <c r="I2143">
        <v>83</v>
      </c>
      <c r="J2143">
        <v>2600</v>
      </c>
      <c r="K2143" t="s">
        <v>217</v>
      </c>
      <c r="L2143">
        <v>56564</v>
      </c>
      <c r="M2143" t="s">
        <v>217</v>
      </c>
      <c r="N2143" t="s">
        <v>259</v>
      </c>
      <c r="O2143">
        <v>14.673644013860409</v>
      </c>
      <c r="P2143">
        <v>2.6860529603451129</v>
      </c>
      <c r="Q2143">
        <v>1.360655737704918</v>
      </c>
      <c r="R2143">
        <v>0.61593348724657326</v>
      </c>
      <c r="S2143">
        <v>7.2615923009623801E-2</v>
      </c>
      <c r="T2143">
        <v>0.90769903762029747</v>
      </c>
      <c r="U2143">
        <v>0</v>
      </c>
      <c r="V2143">
        <v>6.2096854852119838</v>
      </c>
      <c r="W2143">
        <v>6.2096854852119838</v>
      </c>
      <c r="X2143">
        <v>7.7496371277436564</v>
      </c>
    </row>
    <row r="2144" spans="1:24" x14ac:dyDescent="0.2">
      <c r="A2144" t="s">
        <v>78</v>
      </c>
      <c r="B2144" s="14">
        <v>44084</v>
      </c>
      <c r="C2144">
        <v>9</v>
      </c>
      <c r="D2144">
        <v>105</v>
      </c>
      <c r="E2144">
        <v>9</v>
      </c>
      <c r="F2144">
        <v>25</v>
      </c>
      <c r="G2144">
        <v>8</v>
      </c>
      <c r="H2144">
        <v>282</v>
      </c>
      <c r="I2144">
        <v>25</v>
      </c>
      <c r="J2144">
        <v>478</v>
      </c>
      <c r="K2144" t="s">
        <v>78</v>
      </c>
      <c r="L2144">
        <v>14909</v>
      </c>
      <c r="M2144" t="s">
        <v>78</v>
      </c>
      <c r="N2144" t="s">
        <v>259</v>
      </c>
      <c r="O2144">
        <v>16.76839492923737</v>
      </c>
      <c r="P2144">
        <v>2.819495860415985</v>
      </c>
      <c r="Q2144">
        <v>2.5</v>
      </c>
      <c r="R2144">
        <v>1.83258146374831</v>
      </c>
      <c r="S2144">
        <v>8.8652482269503549E-2</v>
      </c>
      <c r="T2144">
        <v>1.1081560283687939</v>
      </c>
      <c r="U2144">
        <v>0</v>
      </c>
      <c r="V2144">
        <v>7.7602333525330893</v>
      </c>
      <c r="W2144">
        <v>7.7602333525330893</v>
      </c>
      <c r="X2144">
        <v>6.2026952002919851</v>
      </c>
    </row>
    <row r="2145" spans="1:24" x14ac:dyDescent="0.2">
      <c r="A2145" t="s">
        <v>30</v>
      </c>
      <c r="B2145" s="14">
        <v>44084</v>
      </c>
      <c r="C2145">
        <v>0</v>
      </c>
      <c r="D2145">
        <v>0</v>
      </c>
      <c r="E2145">
        <v>0</v>
      </c>
      <c r="F2145">
        <v>7</v>
      </c>
      <c r="G2145">
        <v>3</v>
      </c>
      <c r="H2145">
        <v>54</v>
      </c>
      <c r="I2145">
        <v>7</v>
      </c>
      <c r="J2145">
        <v>41</v>
      </c>
      <c r="K2145" t="s">
        <v>30</v>
      </c>
      <c r="L2145">
        <v>3440</v>
      </c>
      <c r="M2145" t="s">
        <v>30</v>
      </c>
      <c r="N2145" t="s">
        <v>259</v>
      </c>
      <c r="O2145">
        <v>20.348837209302321</v>
      </c>
      <c r="P2145">
        <v>3.0130237706640521</v>
      </c>
      <c r="Q2145">
        <v>1</v>
      </c>
      <c r="R2145">
        <v>0</v>
      </c>
      <c r="S2145">
        <v>0.12962962962962959</v>
      </c>
      <c r="T2145">
        <v>1.62037037037037</v>
      </c>
      <c r="U2145">
        <v>0</v>
      </c>
      <c r="V2145">
        <v>6.6333941410344224</v>
      </c>
      <c r="W2145">
        <v>5.9</v>
      </c>
      <c r="X2145">
        <v>5.0428571428571418</v>
      </c>
    </row>
    <row r="2146" spans="1:24" x14ac:dyDescent="0.2">
      <c r="A2146" t="s">
        <v>25</v>
      </c>
      <c r="B2146" s="14">
        <v>44084</v>
      </c>
      <c r="C2146">
        <v>51</v>
      </c>
      <c r="D2146">
        <v>456</v>
      </c>
      <c r="E2146">
        <v>51</v>
      </c>
      <c r="F2146">
        <v>288</v>
      </c>
      <c r="G2146">
        <v>181</v>
      </c>
      <c r="H2146">
        <v>1779</v>
      </c>
      <c r="I2146">
        <v>288</v>
      </c>
      <c r="J2146">
        <v>1309</v>
      </c>
      <c r="K2146" t="s">
        <v>25</v>
      </c>
      <c r="L2146">
        <v>47548</v>
      </c>
      <c r="M2146" t="s">
        <v>25</v>
      </c>
      <c r="N2146" t="s">
        <v>259</v>
      </c>
      <c r="O2146">
        <v>60.570370993522339</v>
      </c>
      <c r="P2146">
        <v>4.103805846011614</v>
      </c>
      <c r="Q2146">
        <v>1.5911602209944751</v>
      </c>
      <c r="R2146">
        <v>0.92892689774024029</v>
      </c>
      <c r="S2146">
        <v>0.1618887015177066</v>
      </c>
      <c r="T2146">
        <v>2.0236087689713318</v>
      </c>
      <c r="U2146">
        <v>0.5</v>
      </c>
      <c r="V2146">
        <v>9.5563415127231863</v>
      </c>
      <c r="W2146">
        <v>9.5563415127231863</v>
      </c>
      <c r="X2146">
        <v>9.9221463601171056</v>
      </c>
    </row>
    <row r="2147" spans="1:24" x14ac:dyDescent="0.2">
      <c r="A2147" t="s">
        <v>63</v>
      </c>
      <c r="B2147" s="14">
        <v>44084</v>
      </c>
      <c r="C2147">
        <v>0</v>
      </c>
      <c r="D2147">
        <v>0</v>
      </c>
      <c r="E2147">
        <v>0</v>
      </c>
      <c r="F2147">
        <v>8</v>
      </c>
      <c r="G2147">
        <v>2</v>
      </c>
      <c r="H2147">
        <v>43</v>
      </c>
      <c r="I2147">
        <v>8</v>
      </c>
      <c r="J2147">
        <v>3750</v>
      </c>
      <c r="K2147" t="s">
        <v>63</v>
      </c>
      <c r="L2147">
        <v>7836</v>
      </c>
      <c r="M2147" t="s">
        <v>63</v>
      </c>
      <c r="N2147" t="s">
        <v>259</v>
      </c>
      <c r="O2147">
        <v>10.209290454313431</v>
      </c>
      <c r="P2147">
        <v>2.323298134591588</v>
      </c>
      <c r="Q2147">
        <v>1</v>
      </c>
      <c r="R2147">
        <v>0</v>
      </c>
      <c r="S2147">
        <v>0.186046511627907</v>
      </c>
      <c r="T2147">
        <v>2.3255813953488369</v>
      </c>
      <c r="U2147">
        <v>0</v>
      </c>
      <c r="V2147">
        <v>6.6488795299404249</v>
      </c>
      <c r="W2147">
        <v>5.9</v>
      </c>
      <c r="X2147">
        <v>5.9000000000000039</v>
      </c>
    </row>
    <row r="2148" spans="1:24" x14ac:dyDescent="0.2">
      <c r="A2148" t="s">
        <v>172</v>
      </c>
      <c r="B2148" s="14">
        <v>44084</v>
      </c>
      <c r="C2148">
        <v>0</v>
      </c>
      <c r="D2148">
        <v>0</v>
      </c>
      <c r="E2148">
        <v>0</v>
      </c>
      <c r="F2148">
        <v>10</v>
      </c>
      <c r="G2148">
        <v>0</v>
      </c>
      <c r="H2148">
        <v>114</v>
      </c>
      <c r="I2148">
        <v>10</v>
      </c>
      <c r="J2148">
        <v>3560</v>
      </c>
      <c r="K2148" t="s">
        <v>172</v>
      </c>
      <c r="L2148">
        <v>3729</v>
      </c>
      <c r="M2148" t="s">
        <v>172</v>
      </c>
      <c r="N2148" t="s">
        <v>259</v>
      </c>
      <c r="O2148">
        <v>26.816840976133012</v>
      </c>
      <c r="P2148">
        <v>3.289030084791408</v>
      </c>
      <c r="Q2148">
        <v>1</v>
      </c>
      <c r="R2148">
        <v>0</v>
      </c>
      <c r="S2148">
        <v>8.771929824561403E-2</v>
      </c>
      <c r="T2148">
        <v>1.0964912280701751</v>
      </c>
      <c r="U2148">
        <v>0</v>
      </c>
      <c r="V2148">
        <v>6.3855213128615826</v>
      </c>
      <c r="W2148">
        <v>5.9</v>
      </c>
      <c r="X2148">
        <v>4.3571428571428568</v>
      </c>
    </row>
    <row r="2149" spans="1:24" x14ac:dyDescent="0.2">
      <c r="A2149" t="s">
        <v>227</v>
      </c>
      <c r="B2149" s="14">
        <v>44084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960</v>
      </c>
      <c r="K2149" t="s">
        <v>227</v>
      </c>
      <c r="L2149">
        <v>1115</v>
      </c>
      <c r="M2149" t="s">
        <v>227</v>
      </c>
      <c r="N2149" t="s">
        <v>259</v>
      </c>
      <c r="O2149">
        <v>0</v>
      </c>
      <c r="P2149">
        <v>0</v>
      </c>
      <c r="Q2149">
        <v>1</v>
      </c>
      <c r="R2149">
        <v>0</v>
      </c>
      <c r="S2149">
        <v>0</v>
      </c>
      <c r="T2149">
        <v>0</v>
      </c>
      <c r="U2149">
        <v>0</v>
      </c>
      <c r="V2149">
        <v>2</v>
      </c>
      <c r="W2149">
        <v>2</v>
      </c>
      <c r="X2149">
        <v>2</v>
      </c>
    </row>
    <row r="2150" spans="1:24" x14ac:dyDescent="0.2">
      <c r="A2150" t="s">
        <v>40</v>
      </c>
      <c r="B2150" s="14">
        <v>44084</v>
      </c>
      <c r="C2150">
        <v>8</v>
      </c>
      <c r="D2150">
        <v>153</v>
      </c>
      <c r="E2150">
        <v>8</v>
      </c>
      <c r="F2150">
        <v>23</v>
      </c>
      <c r="G2150">
        <v>32</v>
      </c>
      <c r="H2150">
        <v>290</v>
      </c>
      <c r="I2150">
        <v>23</v>
      </c>
      <c r="J2150">
        <v>529</v>
      </c>
      <c r="K2150" t="s">
        <v>40</v>
      </c>
      <c r="L2150">
        <v>13219</v>
      </c>
      <c r="M2150" t="s">
        <v>40</v>
      </c>
      <c r="N2150" t="s">
        <v>259</v>
      </c>
      <c r="O2150">
        <v>17.399198123912551</v>
      </c>
      <c r="P2150">
        <v>2.8564241203259328</v>
      </c>
      <c r="Q2150">
        <v>0.71875</v>
      </c>
      <c r="R2150">
        <v>-0.66048337374115373</v>
      </c>
      <c r="S2150">
        <v>7.9310344827586213E-2</v>
      </c>
      <c r="T2150">
        <v>0.99137931034482762</v>
      </c>
      <c r="U2150">
        <v>0</v>
      </c>
      <c r="V2150">
        <v>5.1873200569296074</v>
      </c>
      <c r="W2150">
        <v>5.1873200569296074</v>
      </c>
      <c r="X2150">
        <v>5.3077004859769028</v>
      </c>
    </row>
    <row r="2151" spans="1:24" x14ac:dyDescent="0.2">
      <c r="A2151" t="s">
        <v>228</v>
      </c>
      <c r="B2151" s="14">
        <v>44084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963</v>
      </c>
      <c r="K2151" t="s">
        <v>228</v>
      </c>
      <c r="L2151">
        <v>10473</v>
      </c>
      <c r="M2151" t="s">
        <v>228</v>
      </c>
      <c r="N2151" t="s">
        <v>259</v>
      </c>
      <c r="O2151">
        <v>0</v>
      </c>
      <c r="P2151">
        <v>0</v>
      </c>
      <c r="Q2151">
        <v>1</v>
      </c>
      <c r="R2151">
        <v>0</v>
      </c>
      <c r="S2151">
        <v>0</v>
      </c>
      <c r="T2151">
        <v>0</v>
      </c>
      <c r="U2151">
        <v>0</v>
      </c>
      <c r="V2151">
        <v>2</v>
      </c>
      <c r="W2151">
        <v>2</v>
      </c>
      <c r="X2151">
        <v>2</v>
      </c>
    </row>
    <row r="2152" spans="1:24" x14ac:dyDescent="0.2">
      <c r="A2152" t="s">
        <v>233</v>
      </c>
      <c r="B2152" s="14">
        <v>44084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959</v>
      </c>
      <c r="K2152" t="s">
        <v>233</v>
      </c>
      <c r="L2152">
        <v>82</v>
      </c>
      <c r="M2152" t="s">
        <v>233</v>
      </c>
      <c r="N2152" t="s">
        <v>259</v>
      </c>
      <c r="O2152">
        <v>0</v>
      </c>
      <c r="P2152">
        <v>0</v>
      </c>
      <c r="Q2152">
        <v>1</v>
      </c>
      <c r="R2152">
        <v>0</v>
      </c>
      <c r="S2152">
        <v>0</v>
      </c>
      <c r="T2152">
        <v>0</v>
      </c>
      <c r="U2152">
        <v>0</v>
      </c>
      <c r="V2152">
        <v>2</v>
      </c>
      <c r="W2152">
        <v>2</v>
      </c>
      <c r="X2152">
        <v>2</v>
      </c>
    </row>
    <row r="2153" spans="1:24" x14ac:dyDescent="0.2">
      <c r="A2153" t="s">
        <v>98</v>
      </c>
      <c r="B2153" s="14">
        <v>44084</v>
      </c>
      <c r="C2153">
        <v>1</v>
      </c>
      <c r="D2153">
        <v>33</v>
      </c>
      <c r="E2153">
        <v>1</v>
      </c>
      <c r="F2153">
        <v>10</v>
      </c>
      <c r="G2153">
        <v>10</v>
      </c>
      <c r="H2153">
        <v>162</v>
      </c>
      <c r="I2153">
        <v>9</v>
      </c>
      <c r="J2153">
        <v>3650</v>
      </c>
      <c r="K2153" t="s">
        <v>98</v>
      </c>
      <c r="L2153">
        <v>11403</v>
      </c>
      <c r="M2153" t="s">
        <v>98</v>
      </c>
      <c r="N2153" t="s">
        <v>259</v>
      </c>
      <c r="O2153">
        <v>8.769622029290538</v>
      </c>
      <c r="P2153">
        <v>2.17129370731287</v>
      </c>
      <c r="Q2153">
        <v>1</v>
      </c>
      <c r="R2153">
        <v>0</v>
      </c>
      <c r="S2153">
        <v>5.5555555555555552E-2</v>
      </c>
      <c r="T2153">
        <v>0.69444444444444442</v>
      </c>
      <c r="U2153">
        <v>0</v>
      </c>
      <c r="V2153">
        <v>4.8657381517573146</v>
      </c>
      <c r="W2153">
        <v>4.8657381517573146</v>
      </c>
      <c r="X2153">
        <v>4.8735845543151566</v>
      </c>
    </row>
    <row r="2154" spans="1:24" x14ac:dyDescent="0.2">
      <c r="A2154" t="s">
        <v>203</v>
      </c>
      <c r="B2154" s="14">
        <v>44084</v>
      </c>
      <c r="C2154">
        <v>13</v>
      </c>
      <c r="D2154">
        <v>141</v>
      </c>
      <c r="E2154">
        <v>13</v>
      </c>
      <c r="F2154">
        <v>35</v>
      </c>
      <c r="G2154">
        <v>10</v>
      </c>
      <c r="H2154">
        <v>433</v>
      </c>
      <c r="I2154">
        <v>35</v>
      </c>
      <c r="J2154">
        <v>3570</v>
      </c>
      <c r="K2154" t="s">
        <v>203</v>
      </c>
      <c r="L2154">
        <v>18298</v>
      </c>
      <c r="M2154" t="s">
        <v>203</v>
      </c>
      <c r="N2154" t="s">
        <v>259</v>
      </c>
      <c r="O2154">
        <v>19.127773527161441</v>
      </c>
      <c r="P2154">
        <v>2.9511413902261161</v>
      </c>
      <c r="Q2154">
        <v>3.5</v>
      </c>
      <c r="R2154">
        <v>2.5055259369907361</v>
      </c>
      <c r="S2154">
        <v>8.0831408775981523E-2</v>
      </c>
      <c r="T2154">
        <v>1.0103926096997691</v>
      </c>
      <c r="U2154">
        <v>0</v>
      </c>
      <c r="V2154">
        <v>8.4670599369166215</v>
      </c>
      <c r="W2154">
        <v>8.4670599369166215</v>
      </c>
      <c r="X2154">
        <v>6.7212508808321756</v>
      </c>
    </row>
    <row r="2155" spans="1:24" x14ac:dyDescent="0.2">
      <c r="A2155" t="s">
        <v>69</v>
      </c>
      <c r="B2155" s="14">
        <v>44084</v>
      </c>
      <c r="C2155">
        <v>159</v>
      </c>
      <c r="D2155">
        <v>1558</v>
      </c>
      <c r="E2155">
        <v>158</v>
      </c>
      <c r="F2155">
        <v>762</v>
      </c>
      <c r="G2155">
        <v>522</v>
      </c>
      <c r="H2155">
        <v>7404</v>
      </c>
      <c r="I2155">
        <v>758</v>
      </c>
      <c r="J2155">
        <v>70</v>
      </c>
      <c r="K2155" t="s">
        <v>69</v>
      </c>
      <c r="L2155">
        <v>225707</v>
      </c>
      <c r="M2155" t="s">
        <v>69</v>
      </c>
      <c r="N2155" t="s">
        <v>259</v>
      </c>
      <c r="O2155">
        <v>33.760583411236688</v>
      </c>
      <c r="P2155">
        <v>3.5192939507169672</v>
      </c>
      <c r="Q2155">
        <v>1.4597701149425291</v>
      </c>
      <c r="R2155">
        <v>0.75655793560801521</v>
      </c>
      <c r="S2155">
        <v>0.10237709346299299</v>
      </c>
      <c r="T2155">
        <v>1.279713668287412</v>
      </c>
      <c r="U2155">
        <v>0.5</v>
      </c>
      <c r="V2155">
        <v>8.055565554612393</v>
      </c>
      <c r="W2155">
        <v>8.055565554612393</v>
      </c>
      <c r="X2155">
        <v>8.0489909559944071</v>
      </c>
    </row>
    <row r="2156" spans="1:24" x14ac:dyDescent="0.2">
      <c r="A2156" t="s">
        <v>123</v>
      </c>
      <c r="B2156" s="14">
        <v>44084</v>
      </c>
      <c r="C2156">
        <v>94</v>
      </c>
      <c r="D2156">
        <v>1031</v>
      </c>
      <c r="E2156">
        <v>94</v>
      </c>
      <c r="F2156">
        <v>450</v>
      </c>
      <c r="G2156">
        <v>226</v>
      </c>
      <c r="H2156">
        <v>5298</v>
      </c>
      <c r="I2156">
        <v>449</v>
      </c>
      <c r="J2156">
        <v>7100</v>
      </c>
      <c r="K2156" t="s">
        <v>123</v>
      </c>
      <c r="L2156">
        <v>141817</v>
      </c>
      <c r="M2156" t="s">
        <v>123</v>
      </c>
      <c r="N2156" t="s">
        <v>259</v>
      </c>
      <c r="O2156">
        <v>31.7310336560497</v>
      </c>
      <c r="P2156">
        <v>3.4572951816812552</v>
      </c>
      <c r="Q2156">
        <v>1.9911504424778761</v>
      </c>
      <c r="R2156">
        <v>1.3774251669841591</v>
      </c>
      <c r="S2156">
        <v>8.4748961872404688E-2</v>
      </c>
      <c r="T2156">
        <v>1.0593620234050589</v>
      </c>
      <c r="U2156">
        <v>0.5</v>
      </c>
      <c r="V2156">
        <v>8.3940823720704714</v>
      </c>
      <c r="W2156">
        <v>8.3940823720704714</v>
      </c>
      <c r="X2156">
        <v>8.2731996138871704</v>
      </c>
    </row>
    <row r="2157" spans="1:24" x14ac:dyDescent="0.2">
      <c r="A2157" t="s">
        <v>72</v>
      </c>
      <c r="B2157" s="14">
        <v>44084</v>
      </c>
      <c r="C2157">
        <v>40</v>
      </c>
      <c r="D2157">
        <v>178</v>
      </c>
      <c r="E2157">
        <v>40</v>
      </c>
      <c r="F2157">
        <v>136</v>
      </c>
      <c r="G2157">
        <v>70</v>
      </c>
      <c r="H2157">
        <v>811</v>
      </c>
      <c r="I2157">
        <v>136</v>
      </c>
      <c r="J2157">
        <v>6000</v>
      </c>
      <c r="K2157" t="s">
        <v>72</v>
      </c>
      <c r="L2157">
        <v>29564</v>
      </c>
      <c r="M2157" t="s">
        <v>72</v>
      </c>
      <c r="N2157" t="s">
        <v>259</v>
      </c>
      <c r="O2157">
        <v>46.001894195643352</v>
      </c>
      <c r="P2157">
        <v>3.8286825738074568</v>
      </c>
      <c r="Q2157">
        <v>1.9428571428571431</v>
      </c>
      <c r="R2157">
        <v>1.328319287373386</v>
      </c>
      <c r="S2157">
        <v>0.16769420468557339</v>
      </c>
      <c r="T2157">
        <v>2.0961775585696669</v>
      </c>
      <c r="U2157">
        <v>0.5</v>
      </c>
      <c r="V2157">
        <v>9.7531794197505093</v>
      </c>
      <c r="W2157">
        <v>9.7531794197505093</v>
      </c>
      <c r="X2157">
        <v>8.8445537544712263</v>
      </c>
    </row>
    <row r="2158" spans="1:24" x14ac:dyDescent="0.2">
      <c r="A2158" t="s">
        <v>174</v>
      </c>
      <c r="B2158" s="14">
        <v>44084</v>
      </c>
      <c r="C2158">
        <v>3</v>
      </c>
      <c r="D2158">
        <v>105</v>
      </c>
      <c r="E2158">
        <v>3</v>
      </c>
      <c r="F2158">
        <v>39</v>
      </c>
      <c r="G2158">
        <v>32</v>
      </c>
      <c r="H2158">
        <v>483</v>
      </c>
      <c r="I2158">
        <v>39</v>
      </c>
      <c r="J2158">
        <v>2530</v>
      </c>
      <c r="K2158" t="s">
        <v>174</v>
      </c>
      <c r="L2158">
        <v>25852</v>
      </c>
      <c r="M2158" t="s">
        <v>174</v>
      </c>
      <c r="N2158" t="s">
        <v>259</v>
      </c>
      <c r="O2158">
        <v>15.08587343339007</v>
      </c>
      <c r="P2158">
        <v>2.7137587717230431</v>
      </c>
      <c r="Q2158">
        <v>1.21875</v>
      </c>
      <c r="R2158">
        <v>0.39565148665983968</v>
      </c>
      <c r="S2158">
        <v>8.0745341614906832E-2</v>
      </c>
      <c r="T2158">
        <v>1.009316770186335</v>
      </c>
      <c r="U2158">
        <v>0</v>
      </c>
      <c r="V2158">
        <v>6.1187270285692179</v>
      </c>
      <c r="W2158">
        <v>6.1187270285692179</v>
      </c>
      <c r="X2158">
        <v>7.1187473520221767</v>
      </c>
    </row>
    <row r="2159" spans="1:24" x14ac:dyDescent="0.2">
      <c r="A2159" t="s">
        <v>146</v>
      </c>
      <c r="B2159" s="14">
        <v>44084</v>
      </c>
      <c r="C2159">
        <v>104</v>
      </c>
      <c r="D2159">
        <v>1154</v>
      </c>
      <c r="E2159">
        <v>104</v>
      </c>
      <c r="F2159">
        <v>321</v>
      </c>
      <c r="G2159">
        <v>214</v>
      </c>
      <c r="H2159">
        <v>4519</v>
      </c>
      <c r="I2159">
        <v>319</v>
      </c>
      <c r="J2159">
        <v>9000</v>
      </c>
      <c r="K2159" t="s">
        <v>146</v>
      </c>
      <c r="L2159">
        <v>197168</v>
      </c>
      <c r="M2159" t="s">
        <v>146</v>
      </c>
      <c r="N2159" t="s">
        <v>259</v>
      </c>
      <c r="O2159">
        <v>16.280532337904731</v>
      </c>
      <c r="P2159">
        <v>2.7899700589282941</v>
      </c>
      <c r="Q2159">
        <v>1.5</v>
      </c>
      <c r="R2159">
        <v>0.81093021621632877</v>
      </c>
      <c r="S2159">
        <v>7.0590838681124146E-2</v>
      </c>
      <c r="T2159">
        <v>0.88238548351405188</v>
      </c>
      <c r="U2159">
        <v>0.5</v>
      </c>
      <c r="V2159">
        <v>6.983285758658675</v>
      </c>
      <c r="W2159">
        <v>6.983285758658675</v>
      </c>
      <c r="X2159">
        <v>6.860299770099167</v>
      </c>
    </row>
    <row r="2160" spans="1:24" x14ac:dyDescent="0.2">
      <c r="A2160" t="s">
        <v>118</v>
      </c>
      <c r="B2160" s="14">
        <v>44084</v>
      </c>
      <c r="C2160">
        <v>2</v>
      </c>
      <c r="D2160">
        <v>42</v>
      </c>
      <c r="E2160">
        <v>2</v>
      </c>
      <c r="F2160">
        <v>4</v>
      </c>
      <c r="G2160">
        <v>21</v>
      </c>
      <c r="H2160">
        <v>77</v>
      </c>
      <c r="I2160">
        <v>4</v>
      </c>
      <c r="J2160">
        <v>482</v>
      </c>
      <c r="K2160" t="s">
        <v>118</v>
      </c>
      <c r="L2160">
        <v>10137</v>
      </c>
      <c r="M2160" t="s">
        <v>118</v>
      </c>
      <c r="N2160" t="s">
        <v>259</v>
      </c>
      <c r="O2160">
        <v>3.9459406135937649</v>
      </c>
      <c r="P2160">
        <v>1.372687357713674</v>
      </c>
      <c r="Q2160">
        <v>0.47619047619047622</v>
      </c>
      <c r="R2160">
        <v>-1.4838746894587549</v>
      </c>
      <c r="S2160">
        <v>5.1948051948051951E-2</v>
      </c>
      <c r="T2160">
        <v>0.64935064935064934</v>
      </c>
      <c r="U2160">
        <v>0</v>
      </c>
      <c r="V2160">
        <v>2.538163317605568</v>
      </c>
      <c r="W2160">
        <v>2.538163317605568</v>
      </c>
      <c r="X2160">
        <v>4.3706202663385794</v>
      </c>
    </row>
    <row r="2161" spans="1:24" x14ac:dyDescent="0.2">
      <c r="A2161" t="s">
        <v>108</v>
      </c>
      <c r="B2161" s="14">
        <v>44084</v>
      </c>
      <c r="C2161">
        <v>0</v>
      </c>
      <c r="D2161">
        <v>0</v>
      </c>
      <c r="E2161">
        <v>0</v>
      </c>
      <c r="F2161">
        <v>48</v>
      </c>
      <c r="G2161">
        <v>96</v>
      </c>
      <c r="H2161">
        <v>245</v>
      </c>
      <c r="I2161">
        <v>48</v>
      </c>
      <c r="J2161">
        <v>4001</v>
      </c>
      <c r="K2161" t="s">
        <v>108</v>
      </c>
      <c r="L2161">
        <v>6658</v>
      </c>
      <c r="M2161" t="s">
        <v>108</v>
      </c>
      <c r="N2161" t="s">
        <v>259</v>
      </c>
      <c r="O2161">
        <v>72.093721838389911</v>
      </c>
      <c r="P2161">
        <v>4.2779669647491039</v>
      </c>
      <c r="Q2161">
        <v>0.5</v>
      </c>
      <c r="R2161">
        <v>-1.386294361119891</v>
      </c>
      <c r="S2161">
        <v>0.19591836734693879</v>
      </c>
      <c r="T2161">
        <v>2.4489795918367352</v>
      </c>
      <c r="U2161">
        <v>0</v>
      </c>
      <c r="V2161">
        <v>7.3406521954659478</v>
      </c>
      <c r="W2161">
        <v>7.3406521954659478</v>
      </c>
      <c r="X2161">
        <v>9.0634542010941548</v>
      </c>
    </row>
    <row r="2162" spans="1:24" x14ac:dyDescent="0.2">
      <c r="A2162" t="s">
        <v>51</v>
      </c>
      <c r="B2162" s="14">
        <v>44084</v>
      </c>
      <c r="C2162">
        <v>2</v>
      </c>
      <c r="D2162">
        <v>22</v>
      </c>
      <c r="E2162">
        <v>2</v>
      </c>
      <c r="F2162">
        <v>7</v>
      </c>
      <c r="G2162">
        <v>9</v>
      </c>
      <c r="H2162">
        <v>87</v>
      </c>
      <c r="I2162">
        <v>7</v>
      </c>
      <c r="J2162">
        <v>998</v>
      </c>
      <c r="K2162" t="s">
        <v>51</v>
      </c>
      <c r="L2162">
        <v>10068</v>
      </c>
      <c r="M2162" t="s">
        <v>51</v>
      </c>
      <c r="N2162" t="s">
        <v>259</v>
      </c>
      <c r="O2162">
        <v>6.9527214938418753</v>
      </c>
      <c r="P2162">
        <v>1.9391331647762891</v>
      </c>
      <c r="Q2162">
        <v>1</v>
      </c>
      <c r="R2162">
        <v>0</v>
      </c>
      <c r="S2162">
        <v>8.0459770114942528E-2</v>
      </c>
      <c r="T2162">
        <v>1.0057471264367821</v>
      </c>
      <c r="U2162">
        <v>0</v>
      </c>
      <c r="V2162">
        <v>4.9448802912130709</v>
      </c>
      <c r="W2162">
        <v>4.9448802912130709</v>
      </c>
      <c r="X2162">
        <v>4.8699088109489512</v>
      </c>
    </row>
    <row r="2163" spans="1:24" x14ac:dyDescent="0.2">
      <c r="A2163" t="s">
        <v>164</v>
      </c>
      <c r="B2163" s="14">
        <v>44084</v>
      </c>
      <c r="C2163">
        <v>2</v>
      </c>
      <c r="D2163">
        <v>12</v>
      </c>
      <c r="E2163">
        <v>2</v>
      </c>
      <c r="F2163">
        <v>6</v>
      </c>
      <c r="G2163">
        <v>0</v>
      </c>
      <c r="H2163">
        <v>45</v>
      </c>
      <c r="I2163">
        <v>5</v>
      </c>
      <c r="J2163">
        <v>3574</v>
      </c>
      <c r="K2163" t="s">
        <v>164</v>
      </c>
      <c r="L2163">
        <v>5700</v>
      </c>
      <c r="M2163" t="s">
        <v>164</v>
      </c>
      <c r="N2163" t="s">
        <v>259</v>
      </c>
      <c r="O2163">
        <v>10.52631578947368</v>
      </c>
      <c r="P2163">
        <v>2.353878387381596</v>
      </c>
      <c r="Q2163">
        <v>1</v>
      </c>
      <c r="R2163">
        <v>0</v>
      </c>
      <c r="S2163">
        <v>0.1111111111111111</v>
      </c>
      <c r="T2163">
        <v>1.3888888888888891</v>
      </c>
      <c r="U2163">
        <v>0</v>
      </c>
      <c r="V2163">
        <v>5.7427672762704853</v>
      </c>
      <c r="W2163">
        <v>5.7427672762704853</v>
      </c>
      <c r="X2163">
        <v>4.2489667537529252</v>
      </c>
    </row>
    <row r="2164" spans="1:24" x14ac:dyDescent="0.2">
      <c r="A2164" t="s">
        <v>135</v>
      </c>
      <c r="B2164" s="14">
        <v>44084</v>
      </c>
      <c r="C2164">
        <v>1</v>
      </c>
      <c r="D2164">
        <v>19</v>
      </c>
      <c r="E2164">
        <v>1</v>
      </c>
      <c r="F2164">
        <v>2</v>
      </c>
      <c r="G2164">
        <v>3</v>
      </c>
      <c r="H2164">
        <v>24</v>
      </c>
      <c r="I2164">
        <v>2</v>
      </c>
      <c r="J2164">
        <v>3652</v>
      </c>
      <c r="K2164" t="s">
        <v>135</v>
      </c>
      <c r="L2164">
        <v>5115</v>
      </c>
      <c r="M2164" t="s">
        <v>135</v>
      </c>
      <c r="N2164" t="s">
        <v>259</v>
      </c>
      <c r="O2164">
        <v>3.910068426197459</v>
      </c>
      <c r="P2164">
        <v>1.3635548741504011</v>
      </c>
      <c r="Q2164">
        <v>1</v>
      </c>
      <c r="R2164">
        <v>0</v>
      </c>
      <c r="S2164">
        <v>8.3333333333333329E-2</v>
      </c>
      <c r="T2164">
        <v>1.041666666666667</v>
      </c>
      <c r="U2164">
        <v>0</v>
      </c>
      <c r="V2164">
        <v>4.4052215408170676</v>
      </c>
      <c r="W2164">
        <v>4.4000000000000004</v>
      </c>
      <c r="X2164">
        <v>4.3999999999999986</v>
      </c>
    </row>
    <row r="2165" spans="1:24" x14ac:dyDescent="0.2">
      <c r="A2165" t="s">
        <v>86</v>
      </c>
      <c r="B2165" s="14">
        <v>44084</v>
      </c>
      <c r="C2165">
        <v>0</v>
      </c>
      <c r="D2165">
        <v>0</v>
      </c>
      <c r="E2165">
        <v>0</v>
      </c>
      <c r="F2165">
        <v>34</v>
      </c>
      <c r="G2165">
        <v>86</v>
      </c>
      <c r="H2165">
        <v>692</v>
      </c>
      <c r="I2165">
        <v>33</v>
      </c>
      <c r="J2165">
        <v>480</v>
      </c>
      <c r="K2165" t="s">
        <v>86</v>
      </c>
      <c r="L2165">
        <v>11913</v>
      </c>
      <c r="M2165" t="s">
        <v>86</v>
      </c>
      <c r="N2165" t="s">
        <v>259</v>
      </c>
      <c r="O2165">
        <v>28.540250146898352</v>
      </c>
      <c r="P2165">
        <v>3.3513153767929831</v>
      </c>
      <c r="Q2165">
        <v>0.39534883720930231</v>
      </c>
      <c r="R2165">
        <v>-1.8559735432746931</v>
      </c>
      <c r="S2165">
        <v>4.7687861271676298E-2</v>
      </c>
      <c r="T2165">
        <v>0.59609826589595372</v>
      </c>
      <c r="U2165">
        <v>0</v>
      </c>
      <c r="V2165">
        <v>4.0914400994142444</v>
      </c>
      <c r="W2165">
        <v>4.0914400994142444</v>
      </c>
      <c r="X2165">
        <v>4.3689911672921893</v>
      </c>
    </row>
    <row r="2166" spans="1:24" x14ac:dyDescent="0.2">
      <c r="A2166" t="s">
        <v>76</v>
      </c>
      <c r="B2166" s="14">
        <v>44084</v>
      </c>
      <c r="C2166">
        <v>4</v>
      </c>
      <c r="D2166">
        <v>23</v>
      </c>
      <c r="E2166">
        <v>4</v>
      </c>
      <c r="F2166">
        <v>15</v>
      </c>
      <c r="G2166">
        <v>5</v>
      </c>
      <c r="H2166">
        <v>126</v>
      </c>
      <c r="I2166">
        <v>15</v>
      </c>
      <c r="J2166">
        <v>466</v>
      </c>
      <c r="K2166" t="s">
        <v>76</v>
      </c>
      <c r="L2166">
        <v>6573</v>
      </c>
      <c r="M2166" t="s">
        <v>76</v>
      </c>
      <c r="N2166" t="s">
        <v>259</v>
      </c>
      <c r="O2166">
        <v>22.820629849383842</v>
      </c>
      <c r="P2166">
        <v>3.1276649448148159</v>
      </c>
      <c r="Q2166">
        <v>1.5</v>
      </c>
      <c r="R2166">
        <v>0.81093021621632877</v>
      </c>
      <c r="S2166">
        <v>0.119047619047619</v>
      </c>
      <c r="T2166">
        <v>1.4880952380952379</v>
      </c>
      <c r="U2166">
        <v>0</v>
      </c>
      <c r="V2166">
        <v>7.4266903991263833</v>
      </c>
      <c r="W2166">
        <v>7.4</v>
      </c>
      <c r="X2166">
        <v>6.3885986506419226</v>
      </c>
    </row>
    <row r="2167" spans="1:24" x14ac:dyDescent="0.2">
      <c r="A2167" t="s">
        <v>249</v>
      </c>
      <c r="B2167" s="14">
        <v>44084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3067</v>
      </c>
      <c r="K2167" t="s">
        <v>249</v>
      </c>
      <c r="L2167">
        <v>1</v>
      </c>
      <c r="M2167" t="s">
        <v>249</v>
      </c>
      <c r="N2167" t="s">
        <v>259</v>
      </c>
      <c r="O2167">
        <v>0</v>
      </c>
      <c r="P2167">
        <v>0</v>
      </c>
      <c r="Q2167">
        <v>1</v>
      </c>
      <c r="R2167">
        <v>0</v>
      </c>
      <c r="S2167">
        <v>0</v>
      </c>
      <c r="T2167">
        <v>0</v>
      </c>
      <c r="U2167">
        <v>0</v>
      </c>
      <c r="V2167">
        <v>2</v>
      </c>
      <c r="W2167">
        <v>2</v>
      </c>
      <c r="X2167">
        <v>2</v>
      </c>
    </row>
    <row r="2168" spans="1:24" x14ac:dyDescent="0.2">
      <c r="A2168" t="s">
        <v>47</v>
      </c>
      <c r="B2168" s="14">
        <v>44084</v>
      </c>
      <c r="C2168">
        <v>8</v>
      </c>
      <c r="D2168">
        <v>61</v>
      </c>
      <c r="E2168">
        <v>7</v>
      </c>
      <c r="F2168">
        <v>25</v>
      </c>
      <c r="G2168">
        <v>15</v>
      </c>
      <c r="H2168">
        <v>172</v>
      </c>
      <c r="I2168">
        <v>24</v>
      </c>
      <c r="J2168">
        <v>9200</v>
      </c>
      <c r="K2168" t="s">
        <v>47</v>
      </c>
      <c r="L2168">
        <v>19310</v>
      </c>
      <c r="M2168" t="s">
        <v>47</v>
      </c>
      <c r="N2168" t="s">
        <v>259</v>
      </c>
      <c r="O2168">
        <v>12.94665976178146</v>
      </c>
      <c r="P2168">
        <v>2.5608378214218228</v>
      </c>
      <c r="Q2168">
        <v>1.666666666666667</v>
      </c>
      <c r="R2168">
        <v>1.021651247531981</v>
      </c>
      <c r="S2168">
        <v>0.1395348837209302</v>
      </c>
      <c r="T2168">
        <v>1.7441860465116279</v>
      </c>
      <c r="U2168">
        <v>0</v>
      </c>
      <c r="V2168">
        <v>7.3266751154654326</v>
      </c>
      <c r="W2168">
        <v>7.3266751154654326</v>
      </c>
      <c r="X2168">
        <v>5.6986975392270196</v>
      </c>
    </row>
    <row r="2169" spans="1:24" x14ac:dyDescent="0.2">
      <c r="A2169" t="s">
        <v>33</v>
      </c>
      <c r="B2169" s="14">
        <v>44084</v>
      </c>
      <c r="C2169">
        <v>105</v>
      </c>
      <c r="D2169">
        <v>546</v>
      </c>
      <c r="E2169">
        <v>104</v>
      </c>
      <c r="F2169">
        <v>493</v>
      </c>
      <c r="G2169">
        <v>382</v>
      </c>
      <c r="H2169">
        <v>3037</v>
      </c>
      <c r="I2169">
        <v>490</v>
      </c>
      <c r="J2169">
        <v>2610</v>
      </c>
      <c r="K2169" t="s">
        <v>33</v>
      </c>
      <c r="L2169">
        <v>126846</v>
      </c>
      <c r="M2169" t="s">
        <v>33</v>
      </c>
      <c r="N2169" t="s">
        <v>259</v>
      </c>
      <c r="O2169">
        <v>38.866026520347511</v>
      </c>
      <c r="P2169">
        <v>3.6601205147956861</v>
      </c>
      <c r="Q2169">
        <v>1.290575916230366</v>
      </c>
      <c r="R2169">
        <v>0.51017713087222982</v>
      </c>
      <c r="S2169">
        <v>0.16134343101745141</v>
      </c>
      <c r="T2169">
        <v>2.0167928877181431</v>
      </c>
      <c r="U2169">
        <v>0.5</v>
      </c>
      <c r="V2169">
        <v>8.6870905333860584</v>
      </c>
      <c r="W2169">
        <v>8.6870905333860584</v>
      </c>
      <c r="X2169">
        <v>9.7538132405337183</v>
      </c>
    </row>
    <row r="2170" spans="1:24" x14ac:dyDescent="0.2">
      <c r="A2170" t="s">
        <v>27</v>
      </c>
      <c r="B2170" s="14">
        <v>44084</v>
      </c>
      <c r="C2170">
        <v>43</v>
      </c>
      <c r="D2170">
        <v>267</v>
      </c>
      <c r="E2170">
        <v>43</v>
      </c>
      <c r="F2170">
        <v>214</v>
      </c>
      <c r="G2170">
        <v>130</v>
      </c>
      <c r="H2170">
        <v>2552</v>
      </c>
      <c r="I2170">
        <v>213</v>
      </c>
      <c r="J2170">
        <v>3780</v>
      </c>
      <c r="K2170" t="s">
        <v>27</v>
      </c>
      <c r="L2170">
        <v>61648</v>
      </c>
      <c r="M2170" t="s">
        <v>27</v>
      </c>
      <c r="N2170" t="s">
        <v>259</v>
      </c>
      <c r="O2170">
        <v>34.713210485336099</v>
      </c>
      <c r="P2170">
        <v>3.5471203201320951</v>
      </c>
      <c r="Q2170">
        <v>1.6461538461538461</v>
      </c>
      <c r="R2170">
        <v>0.99688312913253807</v>
      </c>
      <c r="S2170">
        <v>8.3463949843260193E-2</v>
      </c>
      <c r="T2170">
        <v>1.043299373040752</v>
      </c>
      <c r="U2170">
        <v>0.5</v>
      </c>
      <c r="V2170">
        <v>8.0873028223053858</v>
      </c>
      <c r="W2170">
        <v>8.0873028223053858</v>
      </c>
      <c r="X2170">
        <v>7.721244914847385</v>
      </c>
    </row>
    <row r="2171" spans="1:24" x14ac:dyDescent="0.2">
      <c r="A2171" t="s">
        <v>26</v>
      </c>
      <c r="B2171" s="14">
        <v>44084</v>
      </c>
      <c r="C2171">
        <v>268</v>
      </c>
      <c r="D2171">
        <v>1988</v>
      </c>
      <c r="E2171">
        <v>268</v>
      </c>
      <c r="F2171">
        <v>1051</v>
      </c>
      <c r="G2171">
        <v>525</v>
      </c>
      <c r="H2171">
        <v>8828</v>
      </c>
      <c r="I2171">
        <v>1050</v>
      </c>
      <c r="J2171">
        <v>6100</v>
      </c>
      <c r="K2171" t="s">
        <v>26</v>
      </c>
      <c r="L2171">
        <v>200806</v>
      </c>
      <c r="M2171" t="s">
        <v>26</v>
      </c>
      <c r="N2171" t="s">
        <v>259</v>
      </c>
      <c r="O2171">
        <v>52.339073533659352</v>
      </c>
      <c r="P2171">
        <v>3.957743196021748</v>
      </c>
      <c r="Q2171">
        <v>2.0019047619047621</v>
      </c>
      <c r="R2171">
        <v>1.388198216570655</v>
      </c>
      <c r="S2171">
        <v>0.1189397371998188</v>
      </c>
      <c r="T2171">
        <v>1.486746714997734</v>
      </c>
      <c r="U2171">
        <v>0.5</v>
      </c>
      <c r="V2171">
        <v>9.3326881275901368</v>
      </c>
      <c r="W2171">
        <v>9.3326881275901368</v>
      </c>
      <c r="X2171">
        <v>8.4593275844353446</v>
      </c>
    </row>
    <row r="2172" spans="1:24" x14ac:dyDescent="0.2">
      <c r="A2172" t="s">
        <v>56</v>
      </c>
      <c r="B2172" s="14">
        <v>44084</v>
      </c>
      <c r="C2172">
        <v>1</v>
      </c>
      <c r="D2172">
        <v>28</v>
      </c>
      <c r="E2172">
        <v>1</v>
      </c>
      <c r="F2172">
        <v>5</v>
      </c>
      <c r="G2172">
        <v>2</v>
      </c>
      <c r="H2172">
        <v>50</v>
      </c>
      <c r="I2172">
        <v>5</v>
      </c>
      <c r="J2172">
        <v>1066</v>
      </c>
      <c r="K2172" t="s">
        <v>56</v>
      </c>
      <c r="L2172">
        <v>6778</v>
      </c>
      <c r="M2172" t="s">
        <v>56</v>
      </c>
      <c r="N2172" t="s">
        <v>259</v>
      </c>
      <c r="O2172">
        <v>7.376807317792859</v>
      </c>
      <c r="P2172">
        <v>1.9983409322432859</v>
      </c>
      <c r="Q2172">
        <v>1</v>
      </c>
      <c r="R2172">
        <v>0</v>
      </c>
      <c r="S2172">
        <v>0.1</v>
      </c>
      <c r="T2172">
        <v>1.25</v>
      </c>
      <c r="U2172">
        <v>0</v>
      </c>
      <c r="V2172">
        <v>5.2483409322432859</v>
      </c>
      <c r="W2172">
        <v>4.4000000000000004</v>
      </c>
      <c r="X2172">
        <v>4.3340019206023621</v>
      </c>
    </row>
    <row r="2173" spans="1:24" x14ac:dyDescent="0.2">
      <c r="A2173" t="s">
        <v>67</v>
      </c>
      <c r="B2173" s="14">
        <v>44084</v>
      </c>
      <c r="C2173">
        <v>3</v>
      </c>
      <c r="D2173">
        <v>54</v>
      </c>
      <c r="E2173">
        <v>3</v>
      </c>
      <c r="F2173">
        <v>10</v>
      </c>
      <c r="G2173">
        <v>3</v>
      </c>
      <c r="H2173">
        <v>273</v>
      </c>
      <c r="I2173">
        <v>10</v>
      </c>
      <c r="J2173">
        <v>9800</v>
      </c>
      <c r="K2173" t="s">
        <v>67</v>
      </c>
      <c r="L2173">
        <v>14466</v>
      </c>
      <c r="M2173" t="s">
        <v>67</v>
      </c>
      <c r="N2173" t="s">
        <v>259</v>
      </c>
      <c r="O2173">
        <v>6.9127609567261166</v>
      </c>
      <c r="P2173">
        <v>1.9333691175610019</v>
      </c>
      <c r="Q2173">
        <v>1</v>
      </c>
      <c r="R2173">
        <v>0</v>
      </c>
      <c r="S2173">
        <v>3.6630036630036632E-2</v>
      </c>
      <c r="T2173">
        <v>0.45787545787545791</v>
      </c>
      <c r="U2173">
        <v>0</v>
      </c>
      <c r="V2173">
        <v>4.3912445754364597</v>
      </c>
      <c r="W2173">
        <v>4.3912445754364597</v>
      </c>
      <c r="X2173">
        <v>3.7102501105609109</v>
      </c>
    </row>
    <row r="2174" spans="1:24" x14ac:dyDescent="0.2">
      <c r="A2174" t="s">
        <v>165</v>
      </c>
      <c r="B2174" s="14">
        <v>44084</v>
      </c>
      <c r="C2174">
        <v>15</v>
      </c>
      <c r="D2174">
        <v>86</v>
      </c>
      <c r="E2174">
        <v>15</v>
      </c>
      <c r="F2174">
        <v>40</v>
      </c>
      <c r="G2174">
        <v>6</v>
      </c>
      <c r="H2174">
        <v>376</v>
      </c>
      <c r="I2174">
        <v>40</v>
      </c>
      <c r="J2174">
        <v>1326</v>
      </c>
      <c r="K2174" t="s">
        <v>165</v>
      </c>
      <c r="L2174">
        <v>10726</v>
      </c>
      <c r="M2174" t="s">
        <v>165</v>
      </c>
      <c r="N2174" t="s">
        <v>259</v>
      </c>
      <c r="O2174">
        <v>37.292560134253208</v>
      </c>
      <c r="P2174">
        <v>3.618793846547248</v>
      </c>
      <c r="Q2174">
        <v>4</v>
      </c>
      <c r="R2174">
        <v>2.7725887222397811</v>
      </c>
      <c r="S2174">
        <v>0.1063829787234043</v>
      </c>
      <c r="T2174">
        <v>1.3297872340425529</v>
      </c>
      <c r="U2174">
        <v>0</v>
      </c>
      <c r="V2174">
        <v>9.7211698028295821</v>
      </c>
      <c r="W2174">
        <v>9.7211698028295821</v>
      </c>
      <c r="X2174">
        <v>6.8578386072000672</v>
      </c>
    </row>
    <row r="2175" spans="1:24" x14ac:dyDescent="0.2">
      <c r="A2175" t="s">
        <v>193</v>
      </c>
      <c r="B2175" s="14">
        <v>44084</v>
      </c>
      <c r="C2175">
        <v>3</v>
      </c>
      <c r="D2175">
        <v>31</v>
      </c>
      <c r="E2175">
        <v>3</v>
      </c>
      <c r="F2175">
        <v>8</v>
      </c>
      <c r="G2175">
        <v>10</v>
      </c>
      <c r="H2175">
        <v>88</v>
      </c>
      <c r="I2175">
        <v>8</v>
      </c>
      <c r="J2175">
        <v>944</v>
      </c>
      <c r="K2175" t="s">
        <v>193</v>
      </c>
      <c r="L2175">
        <v>7914</v>
      </c>
      <c r="M2175" t="s">
        <v>193</v>
      </c>
      <c r="N2175" t="s">
        <v>259</v>
      </c>
      <c r="O2175">
        <v>10.108668182966889</v>
      </c>
      <c r="P2175">
        <v>2.313393291710649</v>
      </c>
      <c r="Q2175">
        <v>1</v>
      </c>
      <c r="R2175">
        <v>0</v>
      </c>
      <c r="S2175">
        <v>9.0909090909090912E-2</v>
      </c>
      <c r="T2175">
        <v>1.136363636363636</v>
      </c>
      <c r="U2175">
        <v>0</v>
      </c>
      <c r="V2175">
        <v>5.4497569280742857</v>
      </c>
      <c r="W2175">
        <v>5.4497569280742857</v>
      </c>
      <c r="X2175">
        <v>5.1051308159646123</v>
      </c>
    </row>
    <row r="2176" spans="1:24" x14ac:dyDescent="0.2">
      <c r="A2176" t="s">
        <v>35</v>
      </c>
      <c r="B2176" s="14">
        <v>44084</v>
      </c>
      <c r="C2176">
        <v>5</v>
      </c>
      <c r="D2176">
        <v>45</v>
      </c>
      <c r="E2176">
        <v>5</v>
      </c>
      <c r="F2176">
        <v>37</v>
      </c>
      <c r="G2176">
        <v>14</v>
      </c>
      <c r="H2176">
        <v>193</v>
      </c>
      <c r="I2176">
        <v>37</v>
      </c>
      <c r="J2176">
        <v>483</v>
      </c>
      <c r="K2176" t="s">
        <v>35</v>
      </c>
      <c r="L2176">
        <v>8433</v>
      </c>
      <c r="M2176" t="s">
        <v>35</v>
      </c>
      <c r="N2176" t="s">
        <v>259</v>
      </c>
      <c r="O2176">
        <v>43.875251986244507</v>
      </c>
      <c r="P2176">
        <v>3.781350425045765</v>
      </c>
      <c r="Q2176">
        <v>2.6428571428571428</v>
      </c>
      <c r="R2176">
        <v>1.9437211660579321</v>
      </c>
      <c r="S2176">
        <v>0.19170984455958551</v>
      </c>
      <c r="T2176">
        <v>2.3963730569948178</v>
      </c>
      <c r="U2176">
        <v>0</v>
      </c>
      <c r="V2176">
        <v>10.121444648098519</v>
      </c>
      <c r="W2176">
        <v>10</v>
      </c>
      <c r="X2176">
        <v>7.0553221680044018</v>
      </c>
    </row>
    <row r="2177" spans="1:24" x14ac:dyDescent="0.2">
      <c r="A2177" t="s">
        <v>230</v>
      </c>
      <c r="B2177" s="14">
        <v>44084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3098</v>
      </c>
      <c r="K2177" t="s">
        <v>230</v>
      </c>
      <c r="L2177">
        <v>1</v>
      </c>
      <c r="M2177" t="s">
        <v>230</v>
      </c>
      <c r="N2177" t="s">
        <v>259</v>
      </c>
      <c r="O2177">
        <v>0</v>
      </c>
      <c r="P2177">
        <v>0</v>
      </c>
      <c r="Q2177">
        <v>1</v>
      </c>
      <c r="R2177">
        <v>0</v>
      </c>
      <c r="S2177">
        <v>0</v>
      </c>
      <c r="T2177">
        <v>0</v>
      </c>
      <c r="U2177">
        <v>0</v>
      </c>
      <c r="V2177">
        <v>2</v>
      </c>
      <c r="W2177">
        <v>2</v>
      </c>
      <c r="X2177">
        <v>2</v>
      </c>
    </row>
    <row r="2178" spans="1:24" x14ac:dyDescent="0.2">
      <c r="A2178" t="s">
        <v>128</v>
      </c>
      <c r="B2178" s="14">
        <v>44084</v>
      </c>
      <c r="C2178">
        <v>32</v>
      </c>
      <c r="D2178">
        <v>456</v>
      </c>
      <c r="E2178">
        <v>31</v>
      </c>
      <c r="F2178">
        <v>167</v>
      </c>
      <c r="G2178">
        <v>113</v>
      </c>
      <c r="H2178">
        <v>2179</v>
      </c>
      <c r="I2178">
        <v>166</v>
      </c>
      <c r="J2178">
        <v>6200</v>
      </c>
      <c r="K2178" t="s">
        <v>128</v>
      </c>
      <c r="L2178">
        <v>129868</v>
      </c>
      <c r="M2178" t="s">
        <v>128</v>
      </c>
      <c r="N2178" t="s">
        <v>259</v>
      </c>
      <c r="O2178">
        <v>12.859210891058609</v>
      </c>
      <c r="P2178">
        <v>2.554060355422783</v>
      </c>
      <c r="Q2178">
        <v>1.4778761061946899</v>
      </c>
      <c r="R2178">
        <v>0.78121198740882913</v>
      </c>
      <c r="S2178">
        <v>7.6181734740706747E-2</v>
      </c>
      <c r="T2178">
        <v>0.95227168425883435</v>
      </c>
      <c r="U2178">
        <v>0.5</v>
      </c>
      <c r="V2178">
        <v>6.7875440270904468</v>
      </c>
      <c r="W2178">
        <v>6.7875440270904468</v>
      </c>
      <c r="X2178">
        <v>6.3848196212725856</v>
      </c>
    </row>
    <row r="2179" spans="1:24" x14ac:dyDescent="0.2">
      <c r="A2179" t="s">
        <v>101</v>
      </c>
      <c r="B2179" s="14">
        <v>44084</v>
      </c>
      <c r="C2179">
        <v>27</v>
      </c>
      <c r="D2179">
        <v>223</v>
      </c>
      <c r="E2179">
        <v>27</v>
      </c>
      <c r="F2179">
        <v>101</v>
      </c>
      <c r="G2179">
        <v>89</v>
      </c>
      <c r="H2179">
        <v>818</v>
      </c>
      <c r="I2179">
        <v>101</v>
      </c>
      <c r="J2179">
        <v>1292</v>
      </c>
      <c r="K2179" t="s">
        <v>101</v>
      </c>
      <c r="L2179">
        <v>20765</v>
      </c>
      <c r="M2179" t="s">
        <v>101</v>
      </c>
      <c r="N2179" t="s">
        <v>259</v>
      </c>
      <c r="O2179">
        <v>48.639537683602207</v>
      </c>
      <c r="P2179">
        <v>3.8844367327525879</v>
      </c>
      <c r="Q2179">
        <v>1.134831460674157</v>
      </c>
      <c r="R2179">
        <v>0.25296829421823941</v>
      </c>
      <c r="S2179">
        <v>0.1234718826405868</v>
      </c>
      <c r="T2179">
        <v>1.543398533007335</v>
      </c>
      <c r="U2179">
        <v>0.5</v>
      </c>
      <c r="V2179">
        <v>8.1808035599781626</v>
      </c>
      <c r="W2179">
        <v>8.1808035599781626</v>
      </c>
      <c r="X2179">
        <v>7.6142955524969187</v>
      </c>
    </row>
    <row r="2180" spans="1:24" x14ac:dyDescent="0.2">
      <c r="A2180" t="s">
        <v>85</v>
      </c>
      <c r="B2180" s="14">
        <v>44084</v>
      </c>
      <c r="C2180">
        <v>10</v>
      </c>
      <c r="D2180">
        <v>119</v>
      </c>
      <c r="E2180">
        <v>10</v>
      </c>
      <c r="F2180">
        <v>89</v>
      </c>
      <c r="G2180">
        <v>41</v>
      </c>
      <c r="H2180">
        <v>840</v>
      </c>
      <c r="I2180">
        <v>89</v>
      </c>
      <c r="J2180">
        <v>485</v>
      </c>
      <c r="K2180" t="s">
        <v>85</v>
      </c>
      <c r="L2180">
        <v>6252</v>
      </c>
      <c r="M2180" t="s">
        <v>85</v>
      </c>
      <c r="N2180" t="s">
        <v>259</v>
      </c>
      <c r="O2180">
        <v>142.3544465770953</v>
      </c>
      <c r="P2180">
        <v>4.9583200501669564</v>
      </c>
      <c r="Q2180">
        <v>2.1707317073170729</v>
      </c>
      <c r="R2180">
        <v>1.550128606055664</v>
      </c>
      <c r="S2180">
        <v>0.10595238095238101</v>
      </c>
      <c r="T2180">
        <v>1.3244047619047621</v>
      </c>
      <c r="U2180">
        <v>0</v>
      </c>
      <c r="V2180">
        <v>9.8328534181273817</v>
      </c>
      <c r="W2180">
        <v>9.8328534181273817</v>
      </c>
      <c r="X2180">
        <v>9.976121916875341</v>
      </c>
    </row>
    <row r="2181" spans="1:24" x14ac:dyDescent="0.2">
      <c r="A2181" t="s">
        <v>126</v>
      </c>
      <c r="B2181" s="14">
        <v>44084</v>
      </c>
      <c r="C2181">
        <v>3</v>
      </c>
      <c r="D2181">
        <v>37</v>
      </c>
      <c r="E2181">
        <v>3</v>
      </c>
      <c r="F2181">
        <v>40</v>
      </c>
      <c r="G2181">
        <v>55</v>
      </c>
      <c r="H2181">
        <v>310</v>
      </c>
      <c r="I2181">
        <v>40</v>
      </c>
      <c r="J2181">
        <v>627</v>
      </c>
      <c r="K2181" t="s">
        <v>126</v>
      </c>
      <c r="L2181">
        <v>10188</v>
      </c>
      <c r="M2181" t="s">
        <v>126</v>
      </c>
      <c r="N2181" t="s">
        <v>259</v>
      </c>
      <c r="O2181">
        <v>39.261876717707104</v>
      </c>
      <c r="P2181">
        <v>3.6702539899907709</v>
      </c>
      <c r="Q2181">
        <v>0.72727272727272729</v>
      </c>
      <c r="R2181">
        <v>-0.63690746223706918</v>
      </c>
      <c r="S2181">
        <v>0.1290322580645161</v>
      </c>
      <c r="T2181">
        <v>1.612903225806452</v>
      </c>
      <c r="U2181">
        <v>0</v>
      </c>
      <c r="V2181">
        <v>6.6462497535601539</v>
      </c>
      <c r="W2181">
        <v>6.6462497535601539</v>
      </c>
      <c r="X2181">
        <v>7.900184761442512</v>
      </c>
    </row>
    <row r="2182" spans="1:24" x14ac:dyDescent="0.2">
      <c r="A2182" t="s">
        <v>229</v>
      </c>
      <c r="B2182" s="14">
        <v>44084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976</v>
      </c>
      <c r="K2182" t="s">
        <v>229</v>
      </c>
      <c r="L2182">
        <v>1302</v>
      </c>
      <c r="M2182" t="s">
        <v>229</v>
      </c>
      <c r="N2182" t="s">
        <v>259</v>
      </c>
      <c r="O2182">
        <v>0</v>
      </c>
      <c r="P2182">
        <v>0</v>
      </c>
      <c r="Q2182">
        <v>1</v>
      </c>
      <c r="R2182">
        <v>0</v>
      </c>
      <c r="S2182">
        <v>0</v>
      </c>
      <c r="T2182">
        <v>0</v>
      </c>
      <c r="U2182">
        <v>0</v>
      </c>
      <c r="V2182">
        <v>2</v>
      </c>
      <c r="W2182">
        <v>2</v>
      </c>
      <c r="X2182">
        <v>2</v>
      </c>
    </row>
    <row r="2183" spans="1:24" x14ac:dyDescent="0.2">
      <c r="A2183" t="s">
        <v>148</v>
      </c>
      <c r="B2183" s="14">
        <v>44084</v>
      </c>
      <c r="C2183">
        <v>1</v>
      </c>
      <c r="D2183">
        <v>86</v>
      </c>
      <c r="E2183">
        <v>1</v>
      </c>
      <c r="F2183">
        <v>16</v>
      </c>
      <c r="G2183">
        <v>14</v>
      </c>
      <c r="H2183">
        <v>442</v>
      </c>
      <c r="I2183">
        <v>16</v>
      </c>
      <c r="J2183">
        <v>541</v>
      </c>
      <c r="K2183" t="s">
        <v>148</v>
      </c>
      <c r="L2183">
        <v>14967</v>
      </c>
      <c r="M2183" t="s">
        <v>148</v>
      </c>
      <c r="N2183" t="s">
        <v>259</v>
      </c>
      <c r="O2183">
        <v>10.69018507382909</v>
      </c>
      <c r="P2183">
        <v>2.3693260376868168</v>
      </c>
      <c r="Q2183">
        <v>1.142857142857143</v>
      </c>
      <c r="R2183">
        <v>0.26706278524904509</v>
      </c>
      <c r="S2183">
        <v>3.6199095022624438E-2</v>
      </c>
      <c r="T2183">
        <v>0.45248868778280549</v>
      </c>
      <c r="U2183">
        <v>0</v>
      </c>
      <c r="V2183">
        <v>5.0888775107186666</v>
      </c>
      <c r="W2183">
        <v>5.0888775107186666</v>
      </c>
      <c r="X2183">
        <v>4.554943344364851</v>
      </c>
    </row>
    <row r="2184" spans="1:24" x14ac:dyDescent="0.2">
      <c r="A2184" t="s">
        <v>194</v>
      </c>
      <c r="B2184" s="14">
        <v>44084</v>
      </c>
      <c r="C2184">
        <v>1</v>
      </c>
      <c r="D2184">
        <v>11</v>
      </c>
      <c r="E2184">
        <v>0</v>
      </c>
      <c r="F2184">
        <v>5</v>
      </c>
      <c r="G2184">
        <v>0</v>
      </c>
      <c r="H2184">
        <v>48</v>
      </c>
      <c r="I2184">
        <v>4</v>
      </c>
      <c r="J2184">
        <v>487</v>
      </c>
      <c r="K2184" t="s">
        <v>194</v>
      </c>
      <c r="L2184">
        <v>3134</v>
      </c>
      <c r="M2184" t="s">
        <v>194</v>
      </c>
      <c r="N2184" t="s">
        <v>259</v>
      </c>
      <c r="O2184">
        <v>15.95405232929164</v>
      </c>
      <c r="P2184">
        <v>2.7697128614943169</v>
      </c>
      <c r="Q2184">
        <v>1</v>
      </c>
      <c r="R2184">
        <v>0</v>
      </c>
      <c r="S2184">
        <v>8.3333333333333329E-2</v>
      </c>
      <c r="T2184">
        <v>1.041666666666667</v>
      </c>
      <c r="U2184">
        <v>0</v>
      </c>
      <c r="V2184">
        <v>5.8113795281609839</v>
      </c>
      <c r="W2184">
        <v>4.4000000000000004</v>
      </c>
      <c r="X2184">
        <v>4.2410362346278143</v>
      </c>
    </row>
    <row r="2185" spans="1:24" x14ac:dyDescent="0.2">
      <c r="A2185" t="s">
        <v>145</v>
      </c>
      <c r="B2185" s="14">
        <v>44084</v>
      </c>
      <c r="C2185">
        <v>6</v>
      </c>
      <c r="D2185">
        <v>84</v>
      </c>
      <c r="E2185">
        <v>6</v>
      </c>
      <c r="F2185">
        <v>57</v>
      </c>
      <c r="G2185">
        <v>65</v>
      </c>
      <c r="H2185">
        <v>449</v>
      </c>
      <c r="I2185">
        <v>56</v>
      </c>
      <c r="J2185">
        <v>628</v>
      </c>
      <c r="K2185" t="s">
        <v>145</v>
      </c>
      <c r="L2185">
        <v>12206</v>
      </c>
      <c r="M2185" t="s">
        <v>145</v>
      </c>
      <c r="N2185" t="s">
        <v>259</v>
      </c>
      <c r="O2185">
        <v>46.698345076192027</v>
      </c>
      <c r="P2185">
        <v>3.8437087267062919</v>
      </c>
      <c r="Q2185">
        <v>0.87692307692307692</v>
      </c>
      <c r="R2185">
        <v>-0.26267200412217401</v>
      </c>
      <c r="S2185">
        <v>0.12472160356347441</v>
      </c>
      <c r="T2185">
        <v>1.5590200445434299</v>
      </c>
      <c r="U2185">
        <v>0</v>
      </c>
      <c r="V2185">
        <v>7.1400567671275494</v>
      </c>
      <c r="W2185">
        <v>7.1400567671275494</v>
      </c>
      <c r="X2185">
        <v>7.5266306762624948</v>
      </c>
    </row>
    <row r="2186" spans="1:24" x14ac:dyDescent="0.2">
      <c r="A2186" t="s">
        <v>36</v>
      </c>
      <c r="B2186" s="14">
        <v>44084</v>
      </c>
      <c r="C2186">
        <v>19</v>
      </c>
      <c r="D2186">
        <v>129</v>
      </c>
      <c r="E2186">
        <v>19</v>
      </c>
      <c r="F2186">
        <v>77</v>
      </c>
      <c r="G2186">
        <v>25</v>
      </c>
      <c r="H2186">
        <v>511</v>
      </c>
      <c r="I2186">
        <v>77</v>
      </c>
      <c r="J2186">
        <v>3730</v>
      </c>
      <c r="K2186" t="s">
        <v>36</v>
      </c>
      <c r="L2186">
        <v>19016</v>
      </c>
      <c r="M2186" t="s">
        <v>36</v>
      </c>
      <c r="N2186" t="s">
        <v>259</v>
      </c>
      <c r="O2186">
        <v>40.492217080353377</v>
      </c>
      <c r="P2186">
        <v>3.7011097847898369</v>
      </c>
      <c r="Q2186">
        <v>3.08</v>
      </c>
      <c r="R2186">
        <v>2.2498591939709658</v>
      </c>
      <c r="S2186">
        <v>0.15068493150684931</v>
      </c>
      <c r="T2186">
        <v>1.883561643835616</v>
      </c>
      <c r="U2186">
        <v>0</v>
      </c>
      <c r="V2186">
        <v>9.8345306225964197</v>
      </c>
      <c r="W2186">
        <v>9.8345306225964197</v>
      </c>
      <c r="X2186">
        <v>8.0085928112888904</v>
      </c>
    </row>
    <row r="2187" spans="1:24" x14ac:dyDescent="0.2">
      <c r="A2187" t="s">
        <v>256</v>
      </c>
      <c r="B2187" s="14">
        <v>44084</v>
      </c>
      <c r="C2187">
        <v>4</v>
      </c>
      <c r="D2187">
        <v>54</v>
      </c>
      <c r="E2187">
        <v>4</v>
      </c>
      <c r="F2187">
        <v>29</v>
      </c>
      <c r="G2187">
        <v>23</v>
      </c>
      <c r="H2187">
        <v>320</v>
      </c>
      <c r="I2187">
        <v>29</v>
      </c>
      <c r="J2187">
        <v>681</v>
      </c>
      <c r="K2187" t="s">
        <v>256</v>
      </c>
      <c r="L2187">
        <v>25077</v>
      </c>
      <c r="M2187" t="s">
        <v>256</v>
      </c>
      <c r="N2187" t="s">
        <v>259</v>
      </c>
      <c r="O2187">
        <v>11.5643817043506</v>
      </c>
      <c r="P2187">
        <v>2.447929831595391</v>
      </c>
      <c r="Q2187">
        <v>1.2608695652173909</v>
      </c>
      <c r="R2187">
        <v>0.46360322811464882</v>
      </c>
      <c r="S2187">
        <v>9.0624999999999997E-2</v>
      </c>
      <c r="T2187">
        <v>1.1328125</v>
      </c>
      <c r="U2187">
        <v>0</v>
      </c>
      <c r="V2187">
        <v>6.04434555971004</v>
      </c>
      <c r="W2187">
        <v>6.04434555971004</v>
      </c>
      <c r="X2187">
        <v>6.1665516183394331</v>
      </c>
    </row>
    <row r="2188" spans="1:24" x14ac:dyDescent="0.2">
      <c r="A2188" t="s">
        <v>254</v>
      </c>
      <c r="B2188" s="14">
        <v>44084</v>
      </c>
      <c r="C2188">
        <v>14</v>
      </c>
      <c r="D2188">
        <v>159</v>
      </c>
      <c r="E2188">
        <v>14</v>
      </c>
      <c r="F2188">
        <v>44</v>
      </c>
      <c r="G2188">
        <v>35</v>
      </c>
      <c r="H2188">
        <v>815</v>
      </c>
      <c r="I2188">
        <v>44</v>
      </c>
      <c r="J2188">
        <v>6300</v>
      </c>
      <c r="K2188" t="s">
        <v>254</v>
      </c>
      <c r="L2188">
        <v>55274</v>
      </c>
      <c r="M2188" t="s">
        <v>254</v>
      </c>
      <c r="N2188" t="s">
        <v>259</v>
      </c>
      <c r="O2188">
        <v>7.9603430184173387</v>
      </c>
      <c r="P2188">
        <v>2.074472091693822</v>
      </c>
      <c r="Q2188">
        <v>1.2571428571428569</v>
      </c>
      <c r="R2188">
        <v>0.4576831448576949</v>
      </c>
      <c r="S2188">
        <v>5.3987730061349687E-2</v>
      </c>
      <c r="T2188">
        <v>0.67484662576687116</v>
      </c>
      <c r="U2188">
        <v>0</v>
      </c>
      <c r="V2188">
        <v>5.2070018623183891</v>
      </c>
      <c r="W2188">
        <v>5.2070018623183891</v>
      </c>
      <c r="X2188">
        <v>5.8250272419312967</v>
      </c>
    </row>
    <row r="2189" spans="1:24" x14ac:dyDescent="0.2">
      <c r="A2189" t="s">
        <v>150</v>
      </c>
      <c r="B2189" s="14">
        <v>44084</v>
      </c>
      <c r="C2189">
        <v>10</v>
      </c>
      <c r="D2189">
        <v>105</v>
      </c>
      <c r="E2189">
        <v>10</v>
      </c>
      <c r="F2189">
        <v>53</v>
      </c>
      <c r="G2189">
        <v>6</v>
      </c>
      <c r="H2189">
        <v>454</v>
      </c>
      <c r="I2189">
        <v>53</v>
      </c>
      <c r="J2189">
        <v>2550</v>
      </c>
      <c r="K2189" t="s">
        <v>150</v>
      </c>
      <c r="L2189">
        <v>24904</v>
      </c>
      <c r="M2189" t="s">
        <v>150</v>
      </c>
      <c r="N2189" t="s">
        <v>259</v>
      </c>
      <c r="O2189">
        <v>21.281721811757151</v>
      </c>
      <c r="P2189">
        <v>3.057848573406861</v>
      </c>
      <c r="Q2189">
        <v>5.3</v>
      </c>
      <c r="R2189">
        <v>3.3354136411161521</v>
      </c>
      <c r="S2189">
        <v>0.11674008810572691</v>
      </c>
      <c r="T2189">
        <v>1.4592511013215861</v>
      </c>
      <c r="U2189">
        <v>0</v>
      </c>
      <c r="V2189">
        <v>9.8525133158445986</v>
      </c>
      <c r="W2189">
        <v>9.8525133158445986</v>
      </c>
      <c r="X2189">
        <v>6.2093524181726272</v>
      </c>
    </row>
    <row r="2190" spans="1:24" x14ac:dyDescent="0.2">
      <c r="A2190" t="s">
        <v>207</v>
      </c>
      <c r="B2190" s="14">
        <v>44084</v>
      </c>
      <c r="C2190">
        <v>14</v>
      </c>
      <c r="D2190">
        <v>162</v>
      </c>
      <c r="E2190">
        <v>14</v>
      </c>
      <c r="F2190">
        <v>59</v>
      </c>
      <c r="G2190">
        <v>25</v>
      </c>
      <c r="H2190">
        <v>635</v>
      </c>
      <c r="I2190">
        <v>59</v>
      </c>
      <c r="J2190">
        <v>166</v>
      </c>
      <c r="K2190" t="s">
        <v>207</v>
      </c>
      <c r="L2190">
        <v>22517</v>
      </c>
      <c r="M2190" t="s">
        <v>207</v>
      </c>
      <c r="N2190" t="s">
        <v>259</v>
      </c>
      <c r="O2190">
        <v>26.202424834569442</v>
      </c>
      <c r="P2190">
        <v>3.265851957422242</v>
      </c>
      <c r="Q2190">
        <v>2.36</v>
      </c>
      <c r="R2190">
        <v>1.717323238075037</v>
      </c>
      <c r="S2190">
        <v>9.2913385826771652E-2</v>
      </c>
      <c r="T2190">
        <v>1.161417322834646</v>
      </c>
      <c r="U2190">
        <v>0</v>
      </c>
      <c r="V2190">
        <v>8.1445925183319261</v>
      </c>
      <c r="W2190">
        <v>8.1445925183319261</v>
      </c>
      <c r="X2190">
        <v>8.1106949413880027</v>
      </c>
    </row>
    <row r="2191" spans="1:24" x14ac:dyDescent="0.2">
      <c r="A2191" t="s">
        <v>53</v>
      </c>
      <c r="B2191" s="14">
        <v>44084</v>
      </c>
      <c r="C2191">
        <v>4</v>
      </c>
      <c r="D2191">
        <v>45</v>
      </c>
      <c r="E2191">
        <v>4</v>
      </c>
      <c r="F2191">
        <v>22</v>
      </c>
      <c r="G2191">
        <v>16</v>
      </c>
      <c r="H2191">
        <v>249</v>
      </c>
      <c r="I2191">
        <v>22</v>
      </c>
      <c r="J2191">
        <v>229</v>
      </c>
      <c r="K2191" t="s">
        <v>53</v>
      </c>
      <c r="L2191">
        <v>19935</v>
      </c>
      <c r="M2191" t="s">
        <v>53</v>
      </c>
      <c r="N2191" t="s">
        <v>259</v>
      </c>
      <c r="O2191">
        <v>11.03586656634061</v>
      </c>
      <c r="P2191">
        <v>2.401150565519043</v>
      </c>
      <c r="Q2191">
        <v>1.375</v>
      </c>
      <c r="R2191">
        <v>0.63690746223706918</v>
      </c>
      <c r="S2191">
        <v>8.8353413654618476E-2</v>
      </c>
      <c r="T2191">
        <v>1.1044176706827309</v>
      </c>
      <c r="U2191">
        <v>0</v>
      </c>
      <c r="V2191">
        <v>6.1424756984388438</v>
      </c>
      <c r="W2191">
        <v>6.1424756984388438</v>
      </c>
      <c r="X2191">
        <v>6.0996354721744712</v>
      </c>
    </row>
    <row r="2192" spans="1:24" x14ac:dyDescent="0.2">
      <c r="A2192" t="s">
        <v>139</v>
      </c>
      <c r="B2192" s="14">
        <v>44084</v>
      </c>
      <c r="C2192">
        <v>6</v>
      </c>
      <c r="D2192">
        <v>163</v>
      </c>
      <c r="E2192">
        <v>6</v>
      </c>
      <c r="F2192">
        <v>53</v>
      </c>
      <c r="G2192">
        <v>125</v>
      </c>
      <c r="H2192">
        <v>716</v>
      </c>
      <c r="I2192">
        <v>53</v>
      </c>
      <c r="J2192">
        <v>494</v>
      </c>
      <c r="K2192" t="s">
        <v>139</v>
      </c>
      <c r="L2192">
        <v>17216</v>
      </c>
      <c r="M2192" t="s">
        <v>139</v>
      </c>
      <c r="N2192" t="s">
        <v>259</v>
      </c>
      <c r="O2192">
        <v>30.785315985130111</v>
      </c>
      <c r="P2192">
        <v>3.4270378225667941</v>
      </c>
      <c r="Q2192">
        <v>0.42399999999999999</v>
      </c>
      <c r="R2192">
        <v>-1.7160436475003591</v>
      </c>
      <c r="S2192">
        <v>7.4022346368715089E-2</v>
      </c>
      <c r="T2192">
        <v>0.92527932960893866</v>
      </c>
      <c r="U2192">
        <v>0</v>
      </c>
      <c r="V2192">
        <v>4.6362735046753736</v>
      </c>
      <c r="W2192">
        <v>4.6362735046753736</v>
      </c>
      <c r="X2192">
        <v>5.5531995849378788</v>
      </c>
    </row>
    <row r="2193" spans="1:24" x14ac:dyDescent="0.2">
      <c r="A2193" t="s">
        <v>68</v>
      </c>
      <c r="B2193" s="14">
        <v>44084</v>
      </c>
      <c r="C2193">
        <v>4</v>
      </c>
      <c r="D2193">
        <v>67</v>
      </c>
      <c r="E2193">
        <v>4</v>
      </c>
      <c r="F2193">
        <v>24</v>
      </c>
      <c r="G2193">
        <v>16</v>
      </c>
      <c r="H2193">
        <v>233</v>
      </c>
      <c r="I2193">
        <v>24</v>
      </c>
      <c r="J2193">
        <v>489</v>
      </c>
      <c r="K2193" t="s">
        <v>68</v>
      </c>
      <c r="L2193">
        <v>10546</v>
      </c>
      <c r="M2193" t="s">
        <v>68</v>
      </c>
      <c r="N2193" t="s">
        <v>259</v>
      </c>
      <c r="O2193">
        <v>22.757443580504461</v>
      </c>
      <c r="P2193">
        <v>3.1248922822337128</v>
      </c>
      <c r="Q2193">
        <v>1.5</v>
      </c>
      <c r="R2193">
        <v>0.81093021621632877</v>
      </c>
      <c r="S2193">
        <v>0.1030042918454936</v>
      </c>
      <c r="T2193">
        <v>1.28755364806867</v>
      </c>
      <c r="U2193">
        <v>0</v>
      </c>
      <c r="V2193">
        <v>7.2233761465187118</v>
      </c>
      <c r="W2193">
        <v>7.2233761465187118</v>
      </c>
      <c r="X2193">
        <v>6.8725522412884512</v>
      </c>
    </row>
    <row r="2194" spans="1:24" x14ac:dyDescent="0.2">
      <c r="A2194" t="s">
        <v>189</v>
      </c>
      <c r="B2194" s="14">
        <v>44084</v>
      </c>
      <c r="C2194">
        <v>4</v>
      </c>
      <c r="D2194">
        <v>42</v>
      </c>
      <c r="E2194">
        <v>4</v>
      </c>
      <c r="F2194">
        <v>37</v>
      </c>
      <c r="G2194">
        <v>6</v>
      </c>
      <c r="H2194">
        <v>222</v>
      </c>
      <c r="I2194">
        <v>37</v>
      </c>
      <c r="J2194">
        <v>490</v>
      </c>
      <c r="K2194" t="s">
        <v>189</v>
      </c>
      <c r="L2194">
        <v>12594</v>
      </c>
      <c r="M2194" t="s">
        <v>189</v>
      </c>
      <c r="N2194" t="s">
        <v>259</v>
      </c>
      <c r="O2194">
        <v>29.379069398126092</v>
      </c>
      <c r="P2194">
        <v>3.380282495571719</v>
      </c>
      <c r="Q2194">
        <v>3.7</v>
      </c>
      <c r="R2194">
        <v>2.6166656393003578</v>
      </c>
      <c r="S2194">
        <v>0.16666666666666671</v>
      </c>
      <c r="T2194">
        <v>2.083333333333333</v>
      </c>
      <c r="U2194">
        <v>0</v>
      </c>
      <c r="V2194">
        <v>10.08028146820541</v>
      </c>
      <c r="W2194">
        <v>10</v>
      </c>
      <c r="X2194">
        <v>6.7824787195356953</v>
      </c>
    </row>
    <row r="2195" spans="1:24" x14ac:dyDescent="0.2">
      <c r="A2195" t="s">
        <v>54</v>
      </c>
      <c r="B2195" s="14">
        <v>44084</v>
      </c>
      <c r="C2195">
        <v>2</v>
      </c>
      <c r="D2195">
        <v>51</v>
      </c>
      <c r="E2195">
        <v>2</v>
      </c>
      <c r="F2195">
        <v>21</v>
      </c>
      <c r="G2195">
        <v>18</v>
      </c>
      <c r="H2195">
        <v>312</v>
      </c>
      <c r="I2195">
        <v>21</v>
      </c>
      <c r="J2195">
        <v>492</v>
      </c>
      <c r="K2195" t="s">
        <v>54</v>
      </c>
      <c r="L2195">
        <v>10652</v>
      </c>
      <c r="M2195" t="s">
        <v>54</v>
      </c>
      <c r="N2195" t="s">
        <v>259</v>
      </c>
      <c r="O2195">
        <v>19.71460758542997</v>
      </c>
      <c r="P2195">
        <v>2.9813598627657831</v>
      </c>
      <c r="Q2195">
        <v>1.166666666666667</v>
      </c>
      <c r="R2195">
        <v>0.30830135965451672</v>
      </c>
      <c r="S2195">
        <v>6.7307692307692304E-2</v>
      </c>
      <c r="T2195">
        <v>0.84134615384615385</v>
      </c>
      <c r="U2195">
        <v>0</v>
      </c>
      <c r="V2195">
        <v>6.1310073762664539</v>
      </c>
      <c r="W2195">
        <v>6.1310073762664539</v>
      </c>
      <c r="X2195">
        <v>6.006535800439357</v>
      </c>
    </row>
    <row r="2196" spans="1:24" x14ac:dyDescent="0.2">
      <c r="A2196" t="s">
        <v>258</v>
      </c>
      <c r="B2196" s="14">
        <v>44084</v>
      </c>
      <c r="C2196">
        <v>6</v>
      </c>
      <c r="D2196">
        <v>104</v>
      </c>
      <c r="E2196">
        <v>6</v>
      </c>
      <c r="F2196">
        <v>21</v>
      </c>
      <c r="G2196">
        <v>19</v>
      </c>
      <c r="H2196">
        <v>557</v>
      </c>
      <c r="I2196">
        <v>21</v>
      </c>
      <c r="J2196">
        <v>2200</v>
      </c>
      <c r="K2196" t="s">
        <v>258</v>
      </c>
      <c r="L2196">
        <v>35722</v>
      </c>
      <c r="M2196" t="s">
        <v>258</v>
      </c>
      <c r="N2196" t="s">
        <v>259</v>
      </c>
      <c r="O2196">
        <v>5.8787301942780363</v>
      </c>
      <c r="P2196">
        <v>1.771340785235177</v>
      </c>
      <c r="Q2196">
        <v>1.1052631578947369</v>
      </c>
      <c r="R2196">
        <v>0.20016691711396531</v>
      </c>
      <c r="S2196">
        <v>3.7701974865350089E-2</v>
      </c>
      <c r="T2196">
        <v>0.47127468581687609</v>
      </c>
      <c r="U2196">
        <v>0</v>
      </c>
      <c r="V2196">
        <v>4.4427823881660178</v>
      </c>
      <c r="W2196">
        <v>4.4427823881660178</v>
      </c>
      <c r="X2196">
        <v>4.1455240171471504</v>
      </c>
    </row>
    <row r="2197" spans="1:24" x14ac:dyDescent="0.2">
      <c r="A2197" t="s">
        <v>251</v>
      </c>
      <c r="B2197" s="14">
        <v>44084</v>
      </c>
      <c r="C2197">
        <v>6</v>
      </c>
      <c r="D2197">
        <v>146</v>
      </c>
      <c r="E2197">
        <v>5</v>
      </c>
      <c r="F2197">
        <v>58</v>
      </c>
      <c r="G2197">
        <v>45</v>
      </c>
      <c r="H2197">
        <v>854</v>
      </c>
      <c r="I2197">
        <v>56</v>
      </c>
      <c r="J2197">
        <v>9700</v>
      </c>
      <c r="K2197" t="s">
        <v>251</v>
      </c>
      <c r="L2197">
        <v>59938</v>
      </c>
      <c r="M2197" t="s">
        <v>251</v>
      </c>
      <c r="N2197" t="s">
        <v>259</v>
      </c>
      <c r="O2197">
        <v>9.6766658880843543</v>
      </c>
      <c r="P2197">
        <v>2.269717408908662</v>
      </c>
      <c r="Q2197">
        <v>1.288888888888889</v>
      </c>
      <c r="R2197">
        <v>0.50756104155219928</v>
      </c>
      <c r="S2197">
        <v>6.5573770491803282E-2</v>
      </c>
      <c r="T2197">
        <v>0.81967213114754101</v>
      </c>
      <c r="U2197">
        <v>0</v>
      </c>
      <c r="V2197">
        <v>5.596950581608402</v>
      </c>
      <c r="W2197">
        <v>5.596950581608402</v>
      </c>
      <c r="X2197">
        <v>5.4339075460228488</v>
      </c>
    </row>
    <row r="2198" spans="1:24" x14ac:dyDescent="0.2">
      <c r="A2198" t="s">
        <v>225</v>
      </c>
      <c r="B2198" s="14">
        <v>44084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1169</v>
      </c>
      <c r="K2198" t="s">
        <v>225</v>
      </c>
      <c r="L2198">
        <v>2378</v>
      </c>
      <c r="M2198" t="s">
        <v>225</v>
      </c>
      <c r="N2198" t="s">
        <v>259</v>
      </c>
      <c r="O2198">
        <v>0</v>
      </c>
      <c r="P2198">
        <v>0</v>
      </c>
      <c r="Q2198">
        <v>1</v>
      </c>
      <c r="R2198">
        <v>0</v>
      </c>
      <c r="S2198">
        <v>0</v>
      </c>
      <c r="T2198">
        <v>0</v>
      </c>
      <c r="U2198">
        <v>0</v>
      </c>
      <c r="V2198">
        <v>2</v>
      </c>
      <c r="W2198">
        <v>2</v>
      </c>
      <c r="X2198">
        <v>2</v>
      </c>
    </row>
    <row r="2199" spans="1:24" x14ac:dyDescent="0.2">
      <c r="A2199" t="s">
        <v>218</v>
      </c>
      <c r="B2199" s="14">
        <v>44084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956</v>
      </c>
      <c r="K2199" t="s">
        <v>218</v>
      </c>
      <c r="L2199">
        <v>1785</v>
      </c>
      <c r="M2199" t="s">
        <v>218</v>
      </c>
      <c r="N2199" t="s">
        <v>259</v>
      </c>
      <c r="O2199">
        <v>0</v>
      </c>
      <c r="P2199">
        <v>0</v>
      </c>
      <c r="Q2199">
        <v>1</v>
      </c>
      <c r="R2199">
        <v>0</v>
      </c>
      <c r="S2199">
        <v>0</v>
      </c>
      <c r="T2199">
        <v>0</v>
      </c>
      <c r="U2199">
        <v>0</v>
      </c>
      <c r="V2199">
        <v>2</v>
      </c>
      <c r="W2199">
        <v>2</v>
      </c>
      <c r="X2199">
        <v>2</v>
      </c>
    </row>
    <row r="2200" spans="1:24" x14ac:dyDescent="0.2">
      <c r="A2200" t="s">
        <v>110</v>
      </c>
      <c r="B2200" s="14">
        <v>44084</v>
      </c>
      <c r="C2200">
        <v>2</v>
      </c>
      <c r="D2200">
        <v>16</v>
      </c>
      <c r="E2200">
        <v>1</v>
      </c>
      <c r="F2200">
        <v>3</v>
      </c>
      <c r="G2200">
        <v>0</v>
      </c>
      <c r="H2200">
        <v>20</v>
      </c>
      <c r="I2200">
        <v>2</v>
      </c>
      <c r="J2200">
        <v>3769</v>
      </c>
      <c r="K2200" t="s">
        <v>110</v>
      </c>
      <c r="L2200">
        <v>4034</v>
      </c>
      <c r="M2200" t="s">
        <v>110</v>
      </c>
      <c r="N2200" t="s">
        <v>259</v>
      </c>
      <c r="O2200">
        <v>7.4367873078829936</v>
      </c>
      <c r="P2200">
        <v>2.006438942130135</v>
      </c>
      <c r="Q2200">
        <v>1</v>
      </c>
      <c r="R2200">
        <v>0</v>
      </c>
      <c r="S2200">
        <v>0.1</v>
      </c>
      <c r="T2200">
        <v>1.25</v>
      </c>
      <c r="U2200">
        <v>0</v>
      </c>
      <c r="V2200">
        <v>5.256438942130135</v>
      </c>
      <c r="W2200">
        <v>4.4000000000000004</v>
      </c>
      <c r="X2200">
        <v>3.714285714285714</v>
      </c>
    </row>
    <row r="2201" spans="1:24" x14ac:dyDescent="0.2">
      <c r="A2201" t="s">
        <v>177</v>
      </c>
      <c r="B2201" s="14">
        <v>44084</v>
      </c>
      <c r="C2201">
        <v>20</v>
      </c>
      <c r="D2201">
        <v>324</v>
      </c>
      <c r="E2201">
        <v>20</v>
      </c>
      <c r="F2201">
        <v>117</v>
      </c>
      <c r="G2201">
        <v>59</v>
      </c>
      <c r="H2201">
        <v>1506</v>
      </c>
      <c r="I2201">
        <v>116</v>
      </c>
      <c r="J2201">
        <v>6400</v>
      </c>
      <c r="K2201" t="s">
        <v>177</v>
      </c>
      <c r="L2201">
        <v>92766</v>
      </c>
      <c r="M2201" t="s">
        <v>177</v>
      </c>
      <c r="N2201" t="s">
        <v>259</v>
      </c>
      <c r="O2201">
        <v>12.61237953560572</v>
      </c>
      <c r="P2201">
        <v>2.5346788344432891</v>
      </c>
      <c r="Q2201">
        <v>1.9830508474576269</v>
      </c>
      <c r="R2201">
        <v>1.369272981784073</v>
      </c>
      <c r="S2201">
        <v>7.702523240371846E-2</v>
      </c>
      <c r="T2201">
        <v>0.96281540504648078</v>
      </c>
      <c r="U2201">
        <v>0.5</v>
      </c>
      <c r="V2201">
        <v>7.3667672212738431</v>
      </c>
      <c r="W2201">
        <v>7.3667672212738431</v>
      </c>
      <c r="X2201">
        <v>5.7049594161981441</v>
      </c>
    </row>
    <row r="2202" spans="1:24" x14ac:dyDescent="0.2">
      <c r="A2202" t="s">
        <v>59</v>
      </c>
      <c r="B2202" s="14">
        <v>44084</v>
      </c>
      <c r="C2202">
        <v>8</v>
      </c>
      <c r="D2202">
        <v>172</v>
      </c>
      <c r="E2202">
        <v>8</v>
      </c>
      <c r="F2202">
        <v>50</v>
      </c>
      <c r="G2202">
        <v>13</v>
      </c>
      <c r="H2202">
        <v>653</v>
      </c>
      <c r="I2202">
        <v>50</v>
      </c>
      <c r="J2202">
        <v>9300</v>
      </c>
      <c r="K2202" t="s">
        <v>59</v>
      </c>
      <c r="L2202">
        <v>22277</v>
      </c>
      <c r="M2202" t="s">
        <v>59</v>
      </c>
      <c r="N2202" t="s">
        <v>259</v>
      </c>
      <c r="O2202">
        <v>22.44467387888854</v>
      </c>
      <c r="P2202">
        <v>3.1110533423394551</v>
      </c>
      <c r="Q2202">
        <v>3.8461538461538458</v>
      </c>
      <c r="R2202">
        <v>2.6941472959332189</v>
      </c>
      <c r="S2202">
        <v>7.6569678407350683E-2</v>
      </c>
      <c r="T2202">
        <v>0.95712098009188351</v>
      </c>
      <c r="U2202">
        <v>0</v>
      </c>
      <c r="V2202">
        <v>8.7623216183645578</v>
      </c>
      <c r="W2202">
        <v>8.7623216183645578</v>
      </c>
      <c r="X2202">
        <v>6.9417321200072832</v>
      </c>
    </row>
    <row r="2203" spans="1:24" x14ac:dyDescent="0.2">
      <c r="A2203" t="s">
        <v>29</v>
      </c>
      <c r="B2203" s="14">
        <v>44084</v>
      </c>
      <c r="C2203">
        <v>1</v>
      </c>
      <c r="D2203">
        <v>34</v>
      </c>
      <c r="E2203">
        <v>1</v>
      </c>
      <c r="F2203">
        <v>24</v>
      </c>
      <c r="G2203">
        <v>29</v>
      </c>
      <c r="H2203">
        <v>187</v>
      </c>
      <c r="I2203">
        <v>23</v>
      </c>
      <c r="J2203">
        <v>1290</v>
      </c>
      <c r="K2203" t="s">
        <v>29</v>
      </c>
      <c r="L2203">
        <v>7076</v>
      </c>
      <c r="M2203" t="s">
        <v>29</v>
      </c>
      <c r="N2203" t="s">
        <v>259</v>
      </c>
      <c r="O2203">
        <v>33.917467495760313</v>
      </c>
      <c r="P2203">
        <v>3.5239301470444522</v>
      </c>
      <c r="Q2203">
        <v>0.82758620689655171</v>
      </c>
      <c r="R2203">
        <v>-0.37848399927705678</v>
      </c>
      <c r="S2203">
        <v>0.1229946524064171</v>
      </c>
      <c r="T2203">
        <v>1.5374331550802141</v>
      </c>
      <c r="U2203">
        <v>0</v>
      </c>
      <c r="V2203">
        <v>6.6828793028476099</v>
      </c>
      <c r="W2203">
        <v>6.6828793028476099</v>
      </c>
      <c r="X2203">
        <v>7.4931949201001364</v>
      </c>
    </row>
    <row r="2204" spans="1:24" x14ac:dyDescent="0.2">
      <c r="A2204" t="s">
        <v>45</v>
      </c>
      <c r="B2204" s="14">
        <v>44084</v>
      </c>
      <c r="C2204">
        <v>2</v>
      </c>
      <c r="D2204">
        <v>27</v>
      </c>
      <c r="E2204">
        <v>2</v>
      </c>
      <c r="F2204">
        <v>8</v>
      </c>
      <c r="G2204">
        <v>1</v>
      </c>
      <c r="H2204">
        <v>77</v>
      </c>
      <c r="I2204">
        <v>8</v>
      </c>
      <c r="J2204">
        <v>975</v>
      </c>
      <c r="K2204" t="s">
        <v>45</v>
      </c>
      <c r="L2204">
        <v>8558</v>
      </c>
      <c r="M2204" t="s">
        <v>45</v>
      </c>
      <c r="N2204" t="s">
        <v>259</v>
      </c>
      <c r="O2204">
        <v>9.3479784996494502</v>
      </c>
      <c r="P2204">
        <v>2.235160116679257</v>
      </c>
      <c r="Q2204">
        <v>1</v>
      </c>
      <c r="R2204">
        <v>0</v>
      </c>
      <c r="S2204">
        <v>0.1038961038961039</v>
      </c>
      <c r="T2204">
        <v>1.2987012987012989</v>
      </c>
      <c r="U2204">
        <v>0</v>
      </c>
      <c r="V2204">
        <v>5.5338614153805548</v>
      </c>
      <c r="W2204">
        <v>5.5338614153805548</v>
      </c>
      <c r="X2204">
        <v>4.1671987668486841</v>
      </c>
    </row>
    <row r="2205" spans="1:24" x14ac:dyDescent="0.2">
      <c r="A2205" t="s">
        <v>223</v>
      </c>
      <c r="B2205" s="14">
        <v>44084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986</v>
      </c>
      <c r="K2205" t="s">
        <v>223</v>
      </c>
      <c r="L2205">
        <v>279</v>
      </c>
      <c r="M2205" t="s">
        <v>223</v>
      </c>
      <c r="N2205" t="s">
        <v>259</v>
      </c>
      <c r="O2205">
        <v>0</v>
      </c>
      <c r="P2205">
        <v>0</v>
      </c>
      <c r="Q2205">
        <v>1</v>
      </c>
      <c r="R2205">
        <v>0</v>
      </c>
      <c r="S2205">
        <v>0</v>
      </c>
      <c r="T2205">
        <v>0</v>
      </c>
      <c r="U2205">
        <v>0</v>
      </c>
      <c r="V2205">
        <v>2</v>
      </c>
      <c r="W2205">
        <v>2</v>
      </c>
      <c r="X2205">
        <v>2</v>
      </c>
    </row>
    <row r="2206" spans="1:24" x14ac:dyDescent="0.2">
      <c r="A2206" t="s">
        <v>222</v>
      </c>
      <c r="B2206" s="14">
        <v>44084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3400</v>
      </c>
      <c r="K2206" t="s">
        <v>222</v>
      </c>
      <c r="L2206">
        <v>553</v>
      </c>
      <c r="M2206" t="s">
        <v>222</v>
      </c>
      <c r="N2206" t="s">
        <v>259</v>
      </c>
      <c r="O2206">
        <v>0</v>
      </c>
      <c r="P2206">
        <v>0</v>
      </c>
      <c r="Q2206">
        <v>1</v>
      </c>
      <c r="R2206">
        <v>0</v>
      </c>
      <c r="S2206">
        <v>0</v>
      </c>
      <c r="T2206">
        <v>0</v>
      </c>
      <c r="U2206">
        <v>0</v>
      </c>
      <c r="V2206">
        <v>2</v>
      </c>
      <c r="W2206">
        <v>2</v>
      </c>
      <c r="X2206">
        <v>2</v>
      </c>
    </row>
    <row r="2207" spans="1:24" x14ac:dyDescent="0.2">
      <c r="A2207" t="s">
        <v>75</v>
      </c>
      <c r="B2207" s="14">
        <v>44084</v>
      </c>
      <c r="C2207">
        <v>43</v>
      </c>
      <c r="D2207">
        <v>608</v>
      </c>
      <c r="E2207">
        <v>41</v>
      </c>
      <c r="F2207">
        <v>214</v>
      </c>
      <c r="G2207">
        <v>118</v>
      </c>
      <c r="H2207">
        <v>2669</v>
      </c>
      <c r="I2207">
        <v>212</v>
      </c>
      <c r="J2207">
        <v>6500</v>
      </c>
      <c r="K2207" t="s">
        <v>75</v>
      </c>
      <c r="L2207">
        <v>95464</v>
      </c>
      <c r="M2207" t="s">
        <v>75</v>
      </c>
      <c r="N2207" t="s">
        <v>259</v>
      </c>
      <c r="O2207">
        <v>22.416827285678369</v>
      </c>
      <c r="P2207">
        <v>3.109811894948542</v>
      </c>
      <c r="Q2207">
        <v>1.8135593220338979</v>
      </c>
      <c r="R2207">
        <v>1.190582781112373</v>
      </c>
      <c r="S2207">
        <v>7.9430498313975278E-2</v>
      </c>
      <c r="T2207">
        <v>0.992881228924691</v>
      </c>
      <c r="U2207">
        <v>0.5</v>
      </c>
      <c r="V2207">
        <v>7.7932759049856077</v>
      </c>
      <c r="W2207">
        <v>7.7932759049856077</v>
      </c>
      <c r="X2207">
        <v>7.726644156192779</v>
      </c>
    </row>
    <row r="2208" spans="1:24" x14ac:dyDescent="0.2">
      <c r="A2208" t="s">
        <v>154</v>
      </c>
      <c r="B2208" s="14">
        <v>44084</v>
      </c>
      <c r="C2208">
        <v>92</v>
      </c>
      <c r="D2208">
        <v>806</v>
      </c>
      <c r="E2208">
        <v>92</v>
      </c>
      <c r="F2208">
        <v>360</v>
      </c>
      <c r="G2208">
        <v>183</v>
      </c>
      <c r="H2208">
        <v>3201</v>
      </c>
      <c r="I2208">
        <v>360</v>
      </c>
      <c r="J2208">
        <v>6600</v>
      </c>
      <c r="K2208" t="s">
        <v>154</v>
      </c>
      <c r="L2208">
        <v>186840</v>
      </c>
      <c r="M2208" t="s">
        <v>154</v>
      </c>
      <c r="N2208" t="s">
        <v>259</v>
      </c>
      <c r="O2208">
        <v>19.26782273603083</v>
      </c>
      <c r="P2208">
        <v>2.9584364888102939</v>
      </c>
      <c r="Q2208">
        <v>1.9672131147540981</v>
      </c>
      <c r="R2208">
        <v>1.3532357572174689</v>
      </c>
      <c r="S2208">
        <v>0.112464854732896</v>
      </c>
      <c r="T2208">
        <v>1.4058106841611999</v>
      </c>
      <c r="U2208">
        <v>0.5</v>
      </c>
      <c r="V2208">
        <v>8.2174829301889627</v>
      </c>
      <c r="W2208">
        <v>8.2174829301889627</v>
      </c>
      <c r="X2208">
        <v>7.0906225357965029</v>
      </c>
    </row>
    <row r="2209" spans="1:24" x14ac:dyDescent="0.2">
      <c r="A2209" t="s">
        <v>175</v>
      </c>
      <c r="B2209" s="14">
        <v>44084</v>
      </c>
      <c r="C2209">
        <v>1</v>
      </c>
      <c r="D2209">
        <v>18</v>
      </c>
      <c r="E2209">
        <v>1</v>
      </c>
      <c r="F2209">
        <v>11</v>
      </c>
      <c r="G2209">
        <v>6</v>
      </c>
      <c r="H2209">
        <v>90</v>
      </c>
      <c r="I2209">
        <v>11</v>
      </c>
      <c r="J2209">
        <v>1303</v>
      </c>
      <c r="K2209" t="s">
        <v>175</v>
      </c>
      <c r="L2209">
        <v>17723</v>
      </c>
      <c r="M2209" t="s">
        <v>175</v>
      </c>
      <c r="N2209" t="s">
        <v>259</v>
      </c>
      <c r="O2209">
        <v>6.2066241606951422</v>
      </c>
      <c r="P2209">
        <v>1.8256171347194139</v>
      </c>
      <c r="Q2209">
        <v>1.1000000000000001</v>
      </c>
      <c r="R2209">
        <v>0.1906203596086499</v>
      </c>
      <c r="S2209">
        <v>0.1222222222222222</v>
      </c>
      <c r="T2209">
        <v>1.5277777777777779</v>
      </c>
      <c r="U2209">
        <v>0</v>
      </c>
      <c r="V2209">
        <v>5.5440152721058418</v>
      </c>
      <c r="W2209">
        <v>5.5440152721058418</v>
      </c>
      <c r="X2209">
        <v>5.231722734615003</v>
      </c>
    </row>
    <row r="2210" spans="1:24" x14ac:dyDescent="0.2">
      <c r="A2210" t="s">
        <v>61</v>
      </c>
      <c r="B2210" s="14">
        <v>44084</v>
      </c>
      <c r="C2210">
        <v>0</v>
      </c>
      <c r="D2210">
        <v>0</v>
      </c>
      <c r="E2210">
        <v>0</v>
      </c>
      <c r="F2210">
        <v>15</v>
      </c>
      <c r="G2210">
        <v>10</v>
      </c>
      <c r="H2210">
        <v>345</v>
      </c>
      <c r="I2210">
        <v>14</v>
      </c>
      <c r="J2210">
        <v>496</v>
      </c>
      <c r="K2210" t="s">
        <v>61</v>
      </c>
      <c r="L2210">
        <v>6378</v>
      </c>
      <c r="M2210" t="s">
        <v>61</v>
      </c>
      <c r="N2210" t="s">
        <v>259</v>
      </c>
      <c r="O2210">
        <v>23.518344308560678</v>
      </c>
      <c r="P2210">
        <v>3.1577807255083901</v>
      </c>
      <c r="Q2210">
        <v>1.5</v>
      </c>
      <c r="R2210">
        <v>0.81093021621632877</v>
      </c>
      <c r="S2210">
        <v>4.0579710144927533E-2</v>
      </c>
      <c r="T2210">
        <v>0.50724637681159412</v>
      </c>
      <c r="U2210">
        <v>0</v>
      </c>
      <c r="V2210">
        <v>6.4759573185363131</v>
      </c>
      <c r="W2210">
        <v>6.4759573185363131</v>
      </c>
      <c r="X2210">
        <v>7.0346709889904746</v>
      </c>
    </row>
    <row r="2211" spans="1:24" x14ac:dyDescent="0.2">
      <c r="A2211" t="s">
        <v>187</v>
      </c>
      <c r="B2211" s="14">
        <v>44084</v>
      </c>
      <c r="C2211">
        <v>56</v>
      </c>
      <c r="D2211">
        <v>949</v>
      </c>
      <c r="E2211">
        <v>54</v>
      </c>
      <c r="F2211">
        <v>299</v>
      </c>
      <c r="G2211">
        <v>262</v>
      </c>
      <c r="H2211">
        <v>4864</v>
      </c>
      <c r="I2211">
        <v>297</v>
      </c>
      <c r="J2211">
        <v>4000</v>
      </c>
      <c r="K2211" t="s">
        <v>187</v>
      </c>
      <c r="L2211">
        <v>273425</v>
      </c>
      <c r="M2211" t="s">
        <v>187</v>
      </c>
      <c r="N2211" t="s">
        <v>259</v>
      </c>
      <c r="O2211">
        <v>10.935357044893481</v>
      </c>
      <c r="P2211">
        <v>2.392001305163443</v>
      </c>
      <c r="Q2211">
        <v>1.141221374045801</v>
      </c>
      <c r="R2211">
        <v>0.26419813925917912</v>
      </c>
      <c r="S2211">
        <v>6.1060855263157902E-2</v>
      </c>
      <c r="T2211">
        <v>0.76326069078947367</v>
      </c>
      <c r="U2211">
        <v>0.5</v>
      </c>
      <c r="V2211">
        <v>5.9194601352120957</v>
      </c>
      <c r="W2211">
        <v>5.9194601352120957</v>
      </c>
      <c r="X2211">
        <v>6.1658697063109207</v>
      </c>
    </row>
    <row r="2212" spans="1:24" x14ac:dyDescent="0.2">
      <c r="A2212" t="s">
        <v>46</v>
      </c>
      <c r="B2212" s="14">
        <v>44084</v>
      </c>
      <c r="C2212">
        <v>3</v>
      </c>
      <c r="D2212">
        <v>24</v>
      </c>
      <c r="E2212">
        <v>3</v>
      </c>
      <c r="F2212">
        <v>12</v>
      </c>
      <c r="G2212">
        <v>6</v>
      </c>
      <c r="H2212">
        <v>99</v>
      </c>
      <c r="I2212">
        <v>12</v>
      </c>
      <c r="J2212">
        <v>2034</v>
      </c>
      <c r="K2212" t="s">
        <v>46</v>
      </c>
      <c r="L2212">
        <v>9805</v>
      </c>
      <c r="M2212" t="s">
        <v>46</v>
      </c>
      <c r="N2212" t="s">
        <v>259</v>
      </c>
      <c r="O2212">
        <v>12.23865374808771</v>
      </c>
      <c r="P2212">
        <v>2.5045992831337358</v>
      </c>
      <c r="Q2212">
        <v>1.2</v>
      </c>
      <c r="R2212">
        <v>0.36464311358790918</v>
      </c>
      <c r="S2212">
        <v>0.1212121212121212</v>
      </c>
      <c r="T2212">
        <v>1.5151515151515149</v>
      </c>
      <c r="U2212">
        <v>0</v>
      </c>
      <c r="V2212">
        <v>6.3843939118731612</v>
      </c>
      <c r="W2212">
        <v>6.3843939118731612</v>
      </c>
      <c r="X2212">
        <v>5.3509726688010648</v>
      </c>
    </row>
    <row r="2213" spans="1:24" x14ac:dyDescent="0.2">
      <c r="A2213" t="s">
        <v>133</v>
      </c>
      <c r="B2213" s="14">
        <v>44084</v>
      </c>
      <c r="C2213">
        <v>6</v>
      </c>
      <c r="D2213">
        <v>72</v>
      </c>
      <c r="E2213">
        <v>6</v>
      </c>
      <c r="F2213">
        <v>27</v>
      </c>
      <c r="G2213">
        <v>20</v>
      </c>
      <c r="H2213">
        <v>296</v>
      </c>
      <c r="I2213">
        <v>27</v>
      </c>
      <c r="J2213">
        <v>1247</v>
      </c>
      <c r="K2213" t="s">
        <v>133</v>
      </c>
      <c r="L2213">
        <v>14394</v>
      </c>
      <c r="M2213" t="s">
        <v>133</v>
      </c>
      <c r="N2213" t="s">
        <v>259</v>
      </c>
      <c r="O2213">
        <v>18.75781575656524</v>
      </c>
      <c r="P2213">
        <v>2.931610505912762</v>
      </c>
      <c r="Q2213">
        <v>1.35</v>
      </c>
      <c r="R2213">
        <v>0.60020918490067632</v>
      </c>
      <c r="S2213">
        <v>9.1216216216216214E-2</v>
      </c>
      <c r="T2213">
        <v>1.1402027027027031</v>
      </c>
      <c r="U2213">
        <v>0</v>
      </c>
      <c r="V2213">
        <v>6.6720223935161416</v>
      </c>
      <c r="W2213">
        <v>6.6720223935161416</v>
      </c>
      <c r="X2213">
        <v>6.9493131157447934</v>
      </c>
    </row>
    <row r="2214" spans="1:24" x14ac:dyDescent="0.2">
      <c r="A2214" t="s">
        <v>130</v>
      </c>
      <c r="B2214" s="14">
        <v>44084</v>
      </c>
      <c r="C2214">
        <v>17</v>
      </c>
      <c r="D2214">
        <v>202</v>
      </c>
      <c r="E2214">
        <v>17</v>
      </c>
      <c r="F2214">
        <v>73</v>
      </c>
      <c r="G2214">
        <v>74</v>
      </c>
      <c r="H2214">
        <v>1119</v>
      </c>
      <c r="I2214">
        <v>72</v>
      </c>
      <c r="J2214">
        <v>6700</v>
      </c>
      <c r="K2214" t="s">
        <v>130</v>
      </c>
      <c r="L2214">
        <v>44940</v>
      </c>
      <c r="M2214" t="s">
        <v>130</v>
      </c>
      <c r="N2214" t="s">
        <v>259</v>
      </c>
      <c r="O2214">
        <v>16.243880729862038</v>
      </c>
      <c r="P2214">
        <v>2.787716267385254</v>
      </c>
      <c r="Q2214">
        <v>0.98648648648648651</v>
      </c>
      <c r="R2214">
        <v>-2.72113041115572E-2</v>
      </c>
      <c r="S2214">
        <v>6.4343163538873996E-2</v>
      </c>
      <c r="T2214">
        <v>0.80428954423592491</v>
      </c>
      <c r="U2214">
        <v>0</v>
      </c>
      <c r="V2214">
        <v>5.564794507509621</v>
      </c>
      <c r="W2214">
        <v>5.564794507509621</v>
      </c>
      <c r="X2214">
        <v>5.0247880066203221</v>
      </c>
    </row>
    <row r="2215" spans="1:24" x14ac:dyDescent="0.2">
      <c r="A2215" t="s">
        <v>94</v>
      </c>
      <c r="B2215" s="14">
        <v>44084</v>
      </c>
      <c r="C2215">
        <v>0</v>
      </c>
      <c r="D2215">
        <v>0</v>
      </c>
      <c r="E2215">
        <v>0</v>
      </c>
      <c r="F2215">
        <v>2</v>
      </c>
      <c r="G2215">
        <v>1</v>
      </c>
      <c r="H2215">
        <v>27</v>
      </c>
      <c r="I2215">
        <v>2</v>
      </c>
      <c r="J2215">
        <v>962</v>
      </c>
      <c r="K2215" t="s">
        <v>94</v>
      </c>
      <c r="L2215">
        <v>6778</v>
      </c>
      <c r="M2215" t="s">
        <v>94</v>
      </c>
      <c r="N2215" t="s">
        <v>259</v>
      </c>
      <c r="O2215">
        <v>2.9507229271171438</v>
      </c>
      <c r="P2215">
        <v>1.082050200369131</v>
      </c>
      <c r="Q2215">
        <v>1</v>
      </c>
      <c r="R2215">
        <v>0</v>
      </c>
      <c r="S2215">
        <v>7.407407407407407E-2</v>
      </c>
      <c r="T2215">
        <v>0.92592592592592582</v>
      </c>
      <c r="U2215">
        <v>0</v>
      </c>
      <c r="V2215">
        <v>4.0079761262950573</v>
      </c>
      <c r="W2215">
        <v>4.0079761262950573</v>
      </c>
      <c r="X2215">
        <v>2.756816059322349</v>
      </c>
    </row>
    <row r="2216" spans="1:24" x14ac:dyDescent="0.2">
      <c r="A2216" t="s">
        <v>144</v>
      </c>
      <c r="B2216" s="14">
        <v>44084</v>
      </c>
      <c r="C2216">
        <v>8</v>
      </c>
      <c r="D2216">
        <v>74</v>
      </c>
      <c r="E2216">
        <v>8</v>
      </c>
      <c r="F2216">
        <v>38</v>
      </c>
      <c r="G2216">
        <v>20</v>
      </c>
      <c r="H2216">
        <v>324</v>
      </c>
      <c r="I2216">
        <v>38</v>
      </c>
      <c r="J2216">
        <v>498</v>
      </c>
      <c r="K2216" t="s">
        <v>144</v>
      </c>
      <c r="L2216">
        <v>14592</v>
      </c>
      <c r="M2216" t="s">
        <v>144</v>
      </c>
      <c r="N2216" t="s">
        <v>259</v>
      </c>
      <c r="O2216">
        <v>26.041666666666671</v>
      </c>
      <c r="P2216">
        <v>3.2596978193884558</v>
      </c>
      <c r="Q2216">
        <v>1.9</v>
      </c>
      <c r="R2216">
        <v>1.2837077723447889</v>
      </c>
      <c r="S2216">
        <v>0.1172839506172839</v>
      </c>
      <c r="T2216">
        <v>1.466049382716049</v>
      </c>
      <c r="U2216">
        <v>0</v>
      </c>
      <c r="V2216">
        <v>8.0094549744492944</v>
      </c>
      <c r="W2216">
        <v>8.0094549744492944</v>
      </c>
      <c r="X2216">
        <v>6.7813599159883564</v>
      </c>
    </row>
    <row r="2217" spans="1:24" x14ac:dyDescent="0.2">
      <c r="A2217" t="s">
        <v>216</v>
      </c>
      <c r="B2217" s="14">
        <v>44084</v>
      </c>
      <c r="C2217">
        <v>18</v>
      </c>
      <c r="D2217">
        <v>311</v>
      </c>
      <c r="E2217">
        <v>18</v>
      </c>
      <c r="F2217">
        <v>164</v>
      </c>
      <c r="G2217">
        <v>132</v>
      </c>
      <c r="H2217">
        <v>1555</v>
      </c>
      <c r="I2217">
        <v>163</v>
      </c>
      <c r="J2217">
        <v>2730</v>
      </c>
      <c r="K2217" t="s">
        <v>216</v>
      </c>
      <c r="L2217">
        <v>43958</v>
      </c>
      <c r="M2217" t="s">
        <v>216</v>
      </c>
      <c r="N2217" t="s">
        <v>259</v>
      </c>
      <c r="O2217">
        <v>37.308339778879841</v>
      </c>
      <c r="P2217">
        <v>3.6192168882231619</v>
      </c>
      <c r="Q2217">
        <v>1.242424242424242</v>
      </c>
      <c r="R2217">
        <v>0.43412901047565522</v>
      </c>
      <c r="S2217">
        <v>0.1048231511254019</v>
      </c>
      <c r="T2217">
        <v>1.310289389067524</v>
      </c>
      <c r="U2217">
        <v>0.5</v>
      </c>
      <c r="V2217">
        <v>7.8636352877663418</v>
      </c>
      <c r="W2217">
        <v>7.8636352877663418</v>
      </c>
      <c r="X2217">
        <v>8.0030655292619226</v>
      </c>
    </row>
    <row r="2218" spans="1:24" x14ac:dyDescent="0.2">
      <c r="A2218" t="s">
        <v>97</v>
      </c>
      <c r="B2218" s="14">
        <v>44084</v>
      </c>
      <c r="C2218">
        <v>22</v>
      </c>
      <c r="D2218">
        <v>164</v>
      </c>
      <c r="E2218">
        <v>22</v>
      </c>
      <c r="F2218">
        <v>220</v>
      </c>
      <c r="G2218">
        <v>248</v>
      </c>
      <c r="H2218">
        <v>1569</v>
      </c>
      <c r="I2218">
        <v>218</v>
      </c>
      <c r="J2218">
        <v>2720</v>
      </c>
      <c r="K2218" t="s">
        <v>97</v>
      </c>
      <c r="L2218">
        <v>26560</v>
      </c>
      <c r="M2218" t="s">
        <v>97</v>
      </c>
      <c r="N2218" t="s">
        <v>259</v>
      </c>
      <c r="O2218">
        <v>82.831325301204814</v>
      </c>
      <c r="P2218">
        <v>4.4168063147381744</v>
      </c>
      <c r="Q2218">
        <v>0.88709677419354838</v>
      </c>
      <c r="R2218">
        <v>-0.2396023996252413</v>
      </c>
      <c r="S2218">
        <v>0.13894200127469719</v>
      </c>
      <c r="T2218">
        <v>1.7367750159337161</v>
      </c>
      <c r="U2218">
        <v>0.5</v>
      </c>
      <c r="V2218">
        <v>8.4139789310466497</v>
      </c>
      <c r="W2218">
        <v>8.4139789310466497</v>
      </c>
      <c r="X2218">
        <v>8.9061702154644049</v>
      </c>
    </row>
    <row r="2219" spans="1:24" x14ac:dyDescent="0.2">
      <c r="A2219" t="s">
        <v>255</v>
      </c>
      <c r="B2219" s="14">
        <v>44084</v>
      </c>
      <c r="C2219">
        <v>5</v>
      </c>
      <c r="D2219">
        <v>75</v>
      </c>
      <c r="E2219">
        <v>5</v>
      </c>
      <c r="F2219">
        <v>21</v>
      </c>
      <c r="G2219">
        <v>20</v>
      </c>
      <c r="H2219">
        <v>308</v>
      </c>
      <c r="I2219">
        <v>21</v>
      </c>
      <c r="J2219">
        <v>2100</v>
      </c>
      <c r="K2219" t="s">
        <v>255</v>
      </c>
      <c r="L2219">
        <v>23087</v>
      </c>
      <c r="M2219" t="s">
        <v>255</v>
      </c>
      <c r="N2219" t="s">
        <v>259</v>
      </c>
      <c r="O2219">
        <v>9.0960280677437524</v>
      </c>
      <c r="P2219">
        <v>2.2078378421672809</v>
      </c>
      <c r="Q2219">
        <v>1.05</v>
      </c>
      <c r="R2219">
        <v>9.7580328338864097E-2</v>
      </c>
      <c r="S2219">
        <v>6.8181818181818177E-2</v>
      </c>
      <c r="T2219">
        <v>0.85227272727272718</v>
      </c>
      <c r="U2219">
        <v>0</v>
      </c>
      <c r="V2219">
        <v>5.1576908977788722</v>
      </c>
      <c r="W2219">
        <v>5.1576908977788722</v>
      </c>
      <c r="X2219">
        <v>6.4816766216348922</v>
      </c>
    </row>
    <row r="2220" spans="1:24" x14ac:dyDescent="0.2">
      <c r="A2220" t="s">
        <v>43</v>
      </c>
      <c r="B2220" s="14">
        <v>44084</v>
      </c>
      <c r="C2220">
        <v>34</v>
      </c>
      <c r="D2220">
        <v>334</v>
      </c>
      <c r="E2220">
        <v>34</v>
      </c>
      <c r="F2220">
        <v>118</v>
      </c>
      <c r="G2220">
        <v>33</v>
      </c>
      <c r="H2220">
        <v>1108</v>
      </c>
      <c r="I2220">
        <v>119</v>
      </c>
      <c r="J2220">
        <v>8900</v>
      </c>
      <c r="K2220" t="s">
        <v>43</v>
      </c>
      <c r="L2220">
        <v>34332</v>
      </c>
      <c r="M2220" t="s">
        <v>43</v>
      </c>
      <c r="N2220" t="s">
        <v>259</v>
      </c>
      <c r="O2220">
        <v>34.370266806477922</v>
      </c>
      <c r="P2220">
        <v>3.537191853603737</v>
      </c>
      <c r="Q2220">
        <v>3.5757575757575761</v>
      </c>
      <c r="R2220">
        <v>2.5483541259983689</v>
      </c>
      <c r="S2220">
        <v>0.10740072202166059</v>
      </c>
      <c r="T2220">
        <v>1.3425090252707581</v>
      </c>
      <c r="U2220">
        <v>0.5</v>
      </c>
      <c r="V2220">
        <v>9.9280550048728635</v>
      </c>
      <c r="W2220">
        <v>9.9280550048728635</v>
      </c>
      <c r="X2220">
        <v>7.9327579012964096</v>
      </c>
    </row>
    <row r="2221" spans="1:24" x14ac:dyDescent="0.2">
      <c r="A2221" t="s">
        <v>179</v>
      </c>
      <c r="B2221" s="14">
        <v>44084</v>
      </c>
      <c r="C2221">
        <v>1</v>
      </c>
      <c r="D2221">
        <v>20</v>
      </c>
      <c r="E2221">
        <v>1</v>
      </c>
      <c r="F2221">
        <v>5</v>
      </c>
      <c r="G2221">
        <v>9</v>
      </c>
      <c r="H2221">
        <v>120</v>
      </c>
      <c r="I2221">
        <v>5</v>
      </c>
      <c r="J2221">
        <v>1295</v>
      </c>
      <c r="K2221" t="s">
        <v>179</v>
      </c>
      <c r="L2221">
        <v>6568</v>
      </c>
      <c r="M2221" t="s">
        <v>179</v>
      </c>
      <c r="N2221" t="s">
        <v>259</v>
      </c>
      <c r="O2221">
        <v>7.6126674786845312</v>
      </c>
      <c r="P2221">
        <v>2.0298136332780188</v>
      </c>
      <c r="Q2221">
        <v>1</v>
      </c>
      <c r="R2221">
        <v>0</v>
      </c>
      <c r="S2221">
        <v>4.1666666666666657E-2</v>
      </c>
      <c r="T2221">
        <v>0.52083333333333326</v>
      </c>
      <c r="U2221">
        <v>0</v>
      </c>
      <c r="V2221">
        <v>4.5506469666113523</v>
      </c>
      <c r="W2221">
        <v>4.4000000000000004</v>
      </c>
      <c r="X2221">
        <v>4.6261855376520078</v>
      </c>
    </row>
    <row r="2222" spans="1:24" x14ac:dyDescent="0.2">
      <c r="A2222" t="s">
        <v>32</v>
      </c>
      <c r="B2222" s="14">
        <v>44084</v>
      </c>
      <c r="C2222">
        <v>0</v>
      </c>
      <c r="D2222">
        <v>0</v>
      </c>
      <c r="E2222">
        <v>0</v>
      </c>
      <c r="F2222">
        <v>8</v>
      </c>
      <c r="G2222">
        <v>1</v>
      </c>
      <c r="H2222">
        <v>31</v>
      </c>
      <c r="I2222">
        <v>8</v>
      </c>
      <c r="J2222">
        <v>46</v>
      </c>
      <c r="K2222" t="s">
        <v>32</v>
      </c>
      <c r="L2222">
        <v>4152</v>
      </c>
      <c r="M2222" t="s">
        <v>32</v>
      </c>
      <c r="N2222" t="s">
        <v>259</v>
      </c>
      <c r="O2222">
        <v>19.26782273603083</v>
      </c>
      <c r="P2222">
        <v>2.9584364888102939</v>
      </c>
      <c r="Q2222">
        <v>1</v>
      </c>
      <c r="R2222">
        <v>0</v>
      </c>
      <c r="S2222">
        <v>0.25806451612903231</v>
      </c>
      <c r="T2222">
        <v>3.225806451612903</v>
      </c>
      <c r="U2222">
        <v>0</v>
      </c>
      <c r="V2222">
        <v>8.1842429404231964</v>
      </c>
      <c r="W2222">
        <v>5.9</v>
      </c>
      <c r="X2222">
        <v>5.0428571428571454</v>
      </c>
    </row>
    <row r="2223" spans="1:24" x14ac:dyDescent="0.2">
      <c r="A2223" t="s">
        <v>66</v>
      </c>
      <c r="B2223" s="14">
        <v>44084</v>
      </c>
      <c r="C2223">
        <v>27</v>
      </c>
      <c r="D2223">
        <v>252</v>
      </c>
      <c r="E2223">
        <v>27</v>
      </c>
      <c r="F2223">
        <v>129</v>
      </c>
      <c r="G2223">
        <v>68</v>
      </c>
      <c r="H2223">
        <v>1075</v>
      </c>
      <c r="I2223">
        <v>129</v>
      </c>
      <c r="J2223">
        <v>2660</v>
      </c>
      <c r="K2223" t="s">
        <v>66</v>
      </c>
      <c r="L2223">
        <v>46413</v>
      </c>
      <c r="M2223" t="s">
        <v>66</v>
      </c>
      <c r="N2223" t="s">
        <v>259</v>
      </c>
      <c r="O2223">
        <v>27.79393704350074</v>
      </c>
      <c r="P2223">
        <v>3.324817904950677</v>
      </c>
      <c r="Q2223">
        <v>1.8970588235294119</v>
      </c>
      <c r="R2223">
        <v>1.2806093983711311</v>
      </c>
      <c r="S2223">
        <v>0.12</v>
      </c>
      <c r="T2223">
        <v>1.5</v>
      </c>
      <c r="U2223">
        <v>0.5</v>
      </c>
      <c r="V2223">
        <v>8.6054273033218074</v>
      </c>
      <c r="W2223">
        <v>8.6054273033218074</v>
      </c>
      <c r="X2223">
        <v>8.41916066342006</v>
      </c>
    </row>
    <row r="2224" spans="1:24" x14ac:dyDescent="0.2">
      <c r="A2224" t="s">
        <v>196</v>
      </c>
      <c r="B2224" s="14">
        <v>44084</v>
      </c>
      <c r="C2224">
        <v>9</v>
      </c>
      <c r="D2224">
        <v>107</v>
      </c>
      <c r="E2224">
        <v>9</v>
      </c>
      <c r="F2224">
        <v>34</v>
      </c>
      <c r="G2224">
        <v>21</v>
      </c>
      <c r="H2224">
        <v>409</v>
      </c>
      <c r="I2224">
        <v>34</v>
      </c>
      <c r="J2224">
        <v>9400</v>
      </c>
      <c r="K2224" t="s">
        <v>196</v>
      </c>
      <c r="L2224">
        <v>29016</v>
      </c>
      <c r="M2224" t="s">
        <v>196</v>
      </c>
      <c r="N2224" t="s">
        <v>259</v>
      </c>
      <c r="O2224">
        <v>11.71767300799559</v>
      </c>
      <c r="P2224">
        <v>2.461098215629606</v>
      </c>
      <c r="Q2224">
        <v>1.6190476190476191</v>
      </c>
      <c r="R2224">
        <v>0.96367617378547676</v>
      </c>
      <c r="S2224">
        <v>8.3129584352078234E-2</v>
      </c>
      <c r="T2224">
        <v>1.039119804400978</v>
      </c>
      <c r="U2224">
        <v>0</v>
      </c>
      <c r="V2224">
        <v>6.4638941938160608</v>
      </c>
      <c r="W2224">
        <v>6.4638941938160608</v>
      </c>
      <c r="X2224">
        <v>5.4616875446962201</v>
      </c>
    </row>
    <row r="2225" spans="1:24" x14ac:dyDescent="0.2">
      <c r="A2225" t="s">
        <v>220</v>
      </c>
      <c r="B2225" s="14">
        <v>44084</v>
      </c>
      <c r="C2225">
        <v>0</v>
      </c>
      <c r="D2225">
        <v>0</v>
      </c>
      <c r="E2225">
        <v>0</v>
      </c>
      <c r="F2225">
        <v>0</v>
      </c>
      <c r="G2225">
        <v>4</v>
      </c>
      <c r="H2225">
        <v>0</v>
      </c>
      <c r="I2225">
        <v>0</v>
      </c>
      <c r="J2225">
        <v>29</v>
      </c>
      <c r="K2225" t="s">
        <v>220</v>
      </c>
      <c r="L2225">
        <v>1595</v>
      </c>
      <c r="M2225" t="s">
        <v>220</v>
      </c>
      <c r="N2225" t="s">
        <v>259</v>
      </c>
      <c r="O2225">
        <v>0</v>
      </c>
      <c r="P2225">
        <v>0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2</v>
      </c>
      <c r="W2225">
        <v>2</v>
      </c>
      <c r="X2225">
        <v>3.7142857142857131</v>
      </c>
    </row>
    <row r="2226" spans="1:24" x14ac:dyDescent="0.2">
      <c r="A2226" t="s">
        <v>84</v>
      </c>
      <c r="B2226" s="14">
        <v>44084</v>
      </c>
      <c r="C2226">
        <v>12</v>
      </c>
      <c r="D2226">
        <v>90</v>
      </c>
      <c r="E2226">
        <v>12</v>
      </c>
      <c r="F2226">
        <v>50</v>
      </c>
      <c r="G2226">
        <v>36</v>
      </c>
      <c r="H2226">
        <v>371</v>
      </c>
      <c r="I2226">
        <v>50</v>
      </c>
      <c r="J2226">
        <v>499</v>
      </c>
      <c r="K2226" t="s">
        <v>84</v>
      </c>
      <c r="L2226">
        <v>19283</v>
      </c>
      <c r="M2226" t="s">
        <v>84</v>
      </c>
      <c r="N2226" t="s">
        <v>259</v>
      </c>
      <c r="O2226">
        <v>25.92957527355702</v>
      </c>
      <c r="P2226">
        <v>3.255384219684724</v>
      </c>
      <c r="Q2226">
        <v>1.3888888888888891</v>
      </c>
      <c r="R2226">
        <v>0.65700813394407209</v>
      </c>
      <c r="S2226">
        <v>0.13477088948787061</v>
      </c>
      <c r="T2226">
        <v>1.6846361185983829</v>
      </c>
      <c r="U2226">
        <v>0</v>
      </c>
      <c r="V2226">
        <v>7.597028472227179</v>
      </c>
      <c r="W2226">
        <v>7.597028472227179</v>
      </c>
      <c r="X2226">
        <v>8.5063858154673451</v>
      </c>
    </row>
    <row r="2227" spans="1:24" x14ac:dyDescent="0.2">
      <c r="A2227" t="s">
        <v>74</v>
      </c>
      <c r="B2227" s="14">
        <v>44084</v>
      </c>
      <c r="C2227">
        <v>5</v>
      </c>
      <c r="D2227">
        <v>80</v>
      </c>
      <c r="E2227">
        <v>5</v>
      </c>
      <c r="F2227">
        <v>26</v>
      </c>
      <c r="G2227">
        <v>11</v>
      </c>
      <c r="H2227">
        <v>335</v>
      </c>
      <c r="I2227">
        <v>26</v>
      </c>
      <c r="J2227">
        <v>240</v>
      </c>
      <c r="K2227" t="s">
        <v>74</v>
      </c>
      <c r="L2227">
        <v>23156</v>
      </c>
      <c r="M2227" t="s">
        <v>74</v>
      </c>
      <c r="N2227" t="s">
        <v>259</v>
      </c>
      <c r="O2227">
        <v>11.228191397477969</v>
      </c>
      <c r="P2227">
        <v>2.418427704798769</v>
      </c>
      <c r="Q2227">
        <v>2.3636363636363642</v>
      </c>
      <c r="R2227">
        <v>1.7204025304462229</v>
      </c>
      <c r="S2227">
        <v>7.7611940298507459E-2</v>
      </c>
      <c r="T2227">
        <v>0.9701492537313432</v>
      </c>
      <c r="U2227">
        <v>0</v>
      </c>
      <c r="V2227">
        <v>7.1089794889763356</v>
      </c>
      <c r="W2227">
        <v>7.1089794889763356</v>
      </c>
      <c r="X2227">
        <v>5.672785502374798</v>
      </c>
    </row>
    <row r="2228" spans="1:24" x14ac:dyDescent="0.2">
      <c r="A2228" t="s">
        <v>57</v>
      </c>
      <c r="B2228" s="14">
        <v>44084</v>
      </c>
      <c r="C2228">
        <v>2</v>
      </c>
      <c r="D2228">
        <v>126</v>
      </c>
      <c r="E2228">
        <v>2</v>
      </c>
      <c r="F2228">
        <v>64</v>
      </c>
      <c r="G2228">
        <v>11</v>
      </c>
      <c r="H2228">
        <v>584</v>
      </c>
      <c r="I2228">
        <v>63</v>
      </c>
      <c r="J2228">
        <v>831</v>
      </c>
      <c r="K2228" t="s">
        <v>57</v>
      </c>
      <c r="L2228">
        <v>10454</v>
      </c>
      <c r="M2228" t="s">
        <v>57</v>
      </c>
      <c r="N2228" t="s">
        <v>259</v>
      </c>
      <c r="O2228">
        <v>61.220585421848099</v>
      </c>
      <c r="P2228">
        <v>4.1144834960629879</v>
      </c>
      <c r="Q2228">
        <v>5.8181818181818183</v>
      </c>
      <c r="R2228">
        <v>3.521975621122603</v>
      </c>
      <c r="S2228">
        <v>0.1078767123287671</v>
      </c>
      <c r="T2228">
        <v>1.3484589041095889</v>
      </c>
      <c r="U2228">
        <v>0</v>
      </c>
      <c r="V2228">
        <v>10.984918021295179</v>
      </c>
      <c r="W2228">
        <v>10</v>
      </c>
      <c r="X2228">
        <v>8.9460190776964676</v>
      </c>
    </row>
    <row r="2229" spans="1:24" x14ac:dyDescent="0.2">
      <c r="A2229" t="s">
        <v>39</v>
      </c>
      <c r="B2229" s="14">
        <v>44084</v>
      </c>
      <c r="C2229">
        <v>393</v>
      </c>
      <c r="D2229">
        <v>2818</v>
      </c>
      <c r="E2229">
        <v>391</v>
      </c>
      <c r="F2229">
        <v>2322</v>
      </c>
      <c r="G2229">
        <v>1498</v>
      </c>
      <c r="H2229">
        <v>16262</v>
      </c>
      <c r="I2229">
        <v>2309</v>
      </c>
      <c r="J2229">
        <v>3000</v>
      </c>
      <c r="K2229" t="s">
        <v>39</v>
      </c>
      <c r="L2229">
        <v>931272</v>
      </c>
      <c r="M2229" t="s">
        <v>39</v>
      </c>
      <c r="N2229" t="s">
        <v>259</v>
      </c>
      <c r="O2229">
        <v>24.933639151611992</v>
      </c>
      <c r="P2229">
        <v>3.216217861676085</v>
      </c>
      <c r="Q2229">
        <v>1.550066755674232</v>
      </c>
      <c r="R2229">
        <v>0.876595996361344</v>
      </c>
      <c r="S2229">
        <v>0.14198745541753779</v>
      </c>
      <c r="T2229">
        <v>1.774843192719223</v>
      </c>
      <c r="U2229">
        <v>0.5</v>
      </c>
      <c r="V2229">
        <v>8.3676570507566517</v>
      </c>
      <c r="W2229">
        <v>8.3676570507566517</v>
      </c>
      <c r="X2229">
        <v>7.7035572607925564</v>
      </c>
    </row>
    <row r="2230" spans="1:24" x14ac:dyDescent="0.2">
      <c r="A2230" t="s">
        <v>65</v>
      </c>
      <c r="B2230" s="14">
        <v>44084</v>
      </c>
      <c r="C2230">
        <v>9</v>
      </c>
      <c r="D2230">
        <v>81</v>
      </c>
      <c r="E2230">
        <v>9</v>
      </c>
      <c r="F2230">
        <v>55</v>
      </c>
      <c r="G2230">
        <v>39</v>
      </c>
      <c r="H2230">
        <v>567</v>
      </c>
      <c r="I2230">
        <v>53</v>
      </c>
      <c r="J2230">
        <v>502</v>
      </c>
      <c r="K2230" t="s">
        <v>65</v>
      </c>
      <c r="L2230">
        <v>15589</v>
      </c>
      <c r="M2230" t="s">
        <v>65</v>
      </c>
      <c r="N2230" t="s">
        <v>259</v>
      </c>
      <c r="O2230">
        <v>35.281288087754177</v>
      </c>
      <c r="P2230">
        <v>3.5633527408959731</v>
      </c>
      <c r="Q2230">
        <v>1.4102564102564099</v>
      </c>
      <c r="R2230">
        <v>0.68754307820564908</v>
      </c>
      <c r="S2230">
        <v>9.3474426807760136E-2</v>
      </c>
      <c r="T2230">
        <v>1.168430335097002</v>
      </c>
      <c r="U2230">
        <v>0</v>
      </c>
      <c r="V2230">
        <v>7.4193261541986244</v>
      </c>
      <c r="W2230">
        <v>7.4193261541986244</v>
      </c>
      <c r="X2230">
        <v>6.9797843233493353</v>
      </c>
    </row>
    <row r="2231" spans="1:24" x14ac:dyDescent="0.2">
      <c r="A2231" t="s">
        <v>219</v>
      </c>
      <c r="B2231" s="14">
        <v>44084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1329</v>
      </c>
      <c r="K2231" t="s">
        <v>219</v>
      </c>
      <c r="L2231">
        <v>27</v>
      </c>
      <c r="M2231" t="s">
        <v>219</v>
      </c>
      <c r="N2231" t="s">
        <v>259</v>
      </c>
      <c r="O2231">
        <v>0</v>
      </c>
      <c r="P2231">
        <v>0</v>
      </c>
      <c r="Q2231">
        <v>1</v>
      </c>
      <c r="R2231">
        <v>0</v>
      </c>
      <c r="S2231">
        <v>0</v>
      </c>
      <c r="T2231">
        <v>0</v>
      </c>
      <c r="U2231">
        <v>0</v>
      </c>
      <c r="V2231">
        <v>2</v>
      </c>
      <c r="W2231">
        <v>2</v>
      </c>
      <c r="X2231">
        <v>2</v>
      </c>
    </row>
    <row r="2232" spans="1:24" x14ac:dyDescent="0.2">
      <c r="A2232" t="s">
        <v>192</v>
      </c>
      <c r="B2232" s="14">
        <v>44084</v>
      </c>
      <c r="C2232">
        <v>12</v>
      </c>
      <c r="D2232">
        <v>74</v>
      </c>
      <c r="E2232">
        <v>12</v>
      </c>
      <c r="F2232">
        <v>37</v>
      </c>
      <c r="G2232">
        <v>13</v>
      </c>
      <c r="H2232">
        <v>275</v>
      </c>
      <c r="I2232">
        <v>37</v>
      </c>
      <c r="J2232">
        <v>504</v>
      </c>
      <c r="K2232" t="s">
        <v>192</v>
      </c>
      <c r="L2232">
        <v>12320</v>
      </c>
      <c r="M2232" t="s">
        <v>192</v>
      </c>
      <c r="N2232" t="s">
        <v>259</v>
      </c>
      <c r="O2232">
        <v>30.032467532467528</v>
      </c>
      <c r="P2232">
        <v>3.4022790475328959</v>
      </c>
      <c r="Q2232">
        <v>2.8461538461538458</v>
      </c>
      <c r="R2232">
        <v>2.0919371103653761</v>
      </c>
      <c r="S2232">
        <v>0.13454545454545461</v>
      </c>
      <c r="T2232">
        <v>1.6818181818181821</v>
      </c>
      <c r="U2232">
        <v>0</v>
      </c>
      <c r="V2232">
        <v>9.1760343397164537</v>
      </c>
      <c r="W2232">
        <v>9.1760343397164537</v>
      </c>
      <c r="X2232">
        <v>6.8751927519868916</v>
      </c>
    </row>
    <row r="2233" spans="1:24" x14ac:dyDescent="0.2">
      <c r="A2233" t="s">
        <v>231</v>
      </c>
      <c r="B2233" s="14">
        <v>44084</v>
      </c>
      <c r="C2233">
        <v>0</v>
      </c>
      <c r="D2233">
        <v>0</v>
      </c>
      <c r="E2233">
        <v>0</v>
      </c>
      <c r="F2233">
        <v>15</v>
      </c>
      <c r="G2233">
        <v>1</v>
      </c>
      <c r="H2233">
        <v>170</v>
      </c>
      <c r="I2233">
        <v>14</v>
      </c>
      <c r="J2233">
        <v>505</v>
      </c>
      <c r="K2233" t="s">
        <v>231</v>
      </c>
      <c r="L2233">
        <v>3872</v>
      </c>
      <c r="M2233" t="s">
        <v>231</v>
      </c>
      <c r="N2233" t="s">
        <v>259</v>
      </c>
      <c r="O2233">
        <v>38.739669421487598</v>
      </c>
      <c r="P2233">
        <v>3.6568641246819249</v>
      </c>
      <c r="Q2233">
        <v>1.5</v>
      </c>
      <c r="R2233">
        <v>0.81093021621632877</v>
      </c>
      <c r="S2233">
        <v>8.2352941176470587E-2</v>
      </c>
      <c r="T2233">
        <v>1.029411764705882</v>
      </c>
      <c r="U2233">
        <v>0</v>
      </c>
      <c r="V2233">
        <v>7.4972061056041364</v>
      </c>
      <c r="W2233">
        <v>7.4</v>
      </c>
      <c r="X2233">
        <v>6.0925956041901532</v>
      </c>
    </row>
    <row r="2234" spans="1:24" x14ac:dyDescent="0.2">
      <c r="A2234" t="s">
        <v>111</v>
      </c>
      <c r="B2234" s="14">
        <v>44084</v>
      </c>
      <c r="C2234">
        <v>1</v>
      </c>
      <c r="D2234">
        <v>116</v>
      </c>
      <c r="E2234">
        <v>1</v>
      </c>
      <c r="F2234">
        <v>7</v>
      </c>
      <c r="G2234">
        <v>22</v>
      </c>
      <c r="H2234">
        <v>328</v>
      </c>
      <c r="I2234">
        <v>8</v>
      </c>
      <c r="J2234">
        <v>1224</v>
      </c>
      <c r="K2234" t="s">
        <v>111</v>
      </c>
      <c r="L2234">
        <v>9121</v>
      </c>
      <c r="M2234" t="s">
        <v>111</v>
      </c>
      <c r="N2234" t="s">
        <v>259</v>
      </c>
      <c r="O2234">
        <v>7.6745970836531079</v>
      </c>
      <c r="P2234">
        <v>2.037915794851338</v>
      </c>
      <c r="Q2234">
        <v>0.45454545454545447</v>
      </c>
      <c r="R2234">
        <v>-1.5769147207285401</v>
      </c>
      <c r="S2234">
        <v>2.4390243902439029E-2</v>
      </c>
      <c r="T2234">
        <v>0.3048780487804878</v>
      </c>
      <c r="U2234">
        <v>0</v>
      </c>
      <c r="V2234">
        <v>2.7658791229032849</v>
      </c>
      <c r="W2234">
        <v>2.7658791229032849</v>
      </c>
      <c r="X2234">
        <v>5.7021268240381984</v>
      </c>
    </row>
    <row r="2235" spans="1:24" x14ac:dyDescent="0.2">
      <c r="A2235" t="s">
        <v>80</v>
      </c>
      <c r="B2235" s="14">
        <v>44084</v>
      </c>
      <c r="C2235">
        <v>0</v>
      </c>
      <c r="D2235">
        <v>0</v>
      </c>
      <c r="E2235">
        <v>0</v>
      </c>
      <c r="F2235">
        <v>10</v>
      </c>
      <c r="G2235">
        <v>6</v>
      </c>
      <c r="H2235">
        <v>126</v>
      </c>
      <c r="I2235">
        <v>10</v>
      </c>
      <c r="J2235">
        <v>1059</v>
      </c>
      <c r="K2235" t="s">
        <v>80</v>
      </c>
      <c r="L2235">
        <v>17703</v>
      </c>
      <c r="M2235" t="s">
        <v>80</v>
      </c>
      <c r="N2235" t="s">
        <v>259</v>
      </c>
      <c r="O2235">
        <v>5.6487600971586733</v>
      </c>
      <c r="P2235">
        <v>1.73143606924495</v>
      </c>
      <c r="Q2235">
        <v>1</v>
      </c>
      <c r="R2235">
        <v>0</v>
      </c>
      <c r="S2235">
        <v>7.9365079365079361E-2</v>
      </c>
      <c r="T2235">
        <v>0.99206349206349198</v>
      </c>
      <c r="U2235">
        <v>0</v>
      </c>
      <c r="V2235">
        <v>4.7234995613084418</v>
      </c>
      <c r="W2235">
        <v>4.7234995613084418</v>
      </c>
      <c r="X2235">
        <v>4.7516610849864014</v>
      </c>
    </row>
    <row r="2236" spans="1:24" x14ac:dyDescent="0.2">
      <c r="A2236" t="s">
        <v>183</v>
      </c>
      <c r="B2236" s="14">
        <v>44084</v>
      </c>
      <c r="C2236">
        <v>6</v>
      </c>
      <c r="D2236">
        <v>53</v>
      </c>
      <c r="E2236">
        <v>6</v>
      </c>
      <c r="F2236">
        <v>67</v>
      </c>
      <c r="G2236">
        <v>47</v>
      </c>
      <c r="H2236">
        <v>698</v>
      </c>
      <c r="I2236">
        <v>67</v>
      </c>
      <c r="J2236">
        <v>1296</v>
      </c>
      <c r="K2236" t="s">
        <v>183</v>
      </c>
      <c r="L2236">
        <v>8705</v>
      </c>
      <c r="M2236" t="s">
        <v>183</v>
      </c>
      <c r="N2236" t="s">
        <v>259</v>
      </c>
      <c r="O2236">
        <v>76.967260195290066</v>
      </c>
      <c r="P2236">
        <v>4.343380139164859</v>
      </c>
      <c r="Q2236">
        <v>1.425531914893617</v>
      </c>
      <c r="R2236">
        <v>0.70909003536181492</v>
      </c>
      <c r="S2236">
        <v>9.5988538681948427E-2</v>
      </c>
      <c r="T2236">
        <v>1.1998567335243551</v>
      </c>
      <c r="U2236">
        <v>0</v>
      </c>
      <c r="V2236">
        <v>8.2523269080510282</v>
      </c>
      <c r="W2236">
        <v>8.2523269080510282</v>
      </c>
      <c r="X2236">
        <v>8.2213706054984943</v>
      </c>
    </row>
    <row r="2237" spans="1:24" x14ac:dyDescent="0.2">
      <c r="A2237" t="s">
        <v>112</v>
      </c>
      <c r="B2237" s="14">
        <v>44084</v>
      </c>
      <c r="C2237">
        <v>3</v>
      </c>
      <c r="D2237">
        <v>23</v>
      </c>
      <c r="E2237">
        <v>3</v>
      </c>
      <c r="F2237">
        <v>13</v>
      </c>
      <c r="G2237">
        <v>7</v>
      </c>
      <c r="H2237">
        <v>131</v>
      </c>
      <c r="I2237">
        <v>12</v>
      </c>
      <c r="J2237">
        <v>978</v>
      </c>
      <c r="K2237" t="s">
        <v>112</v>
      </c>
      <c r="L2237">
        <v>5869</v>
      </c>
      <c r="M2237" t="s">
        <v>112</v>
      </c>
      <c r="N2237" t="s">
        <v>259</v>
      </c>
      <c r="O2237">
        <v>22.150281138183679</v>
      </c>
      <c r="P2237">
        <v>3.0978501888793848</v>
      </c>
      <c r="Q2237">
        <v>1.3</v>
      </c>
      <c r="R2237">
        <v>0.52472852893498212</v>
      </c>
      <c r="S2237">
        <v>9.1603053435114504E-2</v>
      </c>
      <c r="T2237">
        <v>1.145038167938931</v>
      </c>
      <c r="U2237">
        <v>0</v>
      </c>
      <c r="V2237">
        <v>6.7676168857532986</v>
      </c>
      <c r="W2237">
        <v>6.7676168857532986</v>
      </c>
      <c r="X2237">
        <v>4.9374608145669203</v>
      </c>
    </row>
    <row r="2238" spans="1:24" x14ac:dyDescent="0.2">
      <c r="A2238" t="s">
        <v>107</v>
      </c>
      <c r="B2238" s="14">
        <v>44084</v>
      </c>
      <c r="C2238">
        <v>4</v>
      </c>
      <c r="D2238">
        <v>16</v>
      </c>
      <c r="E2238">
        <v>4</v>
      </c>
      <c r="F2238">
        <v>23</v>
      </c>
      <c r="G2238">
        <v>30</v>
      </c>
      <c r="H2238">
        <v>118</v>
      </c>
      <c r="I2238">
        <v>23</v>
      </c>
      <c r="J2238">
        <v>633</v>
      </c>
      <c r="K2238" t="s">
        <v>107</v>
      </c>
      <c r="L2238">
        <v>3793</v>
      </c>
      <c r="M2238" t="s">
        <v>107</v>
      </c>
      <c r="N2238" t="s">
        <v>259</v>
      </c>
      <c r="O2238">
        <v>60.63801740047456</v>
      </c>
      <c r="P2238">
        <v>4.1049220462164344</v>
      </c>
      <c r="Q2238">
        <v>0.76666666666666672</v>
      </c>
      <c r="R2238">
        <v>-0.53140633146601124</v>
      </c>
      <c r="S2238">
        <v>0.19491525423728809</v>
      </c>
      <c r="T2238">
        <v>2.4364406779661021</v>
      </c>
      <c r="U2238">
        <v>0</v>
      </c>
      <c r="V2238">
        <v>8.0099563927165249</v>
      </c>
      <c r="W2238">
        <v>8.0099563927165249</v>
      </c>
      <c r="X2238">
        <v>7.8373804423494446</v>
      </c>
    </row>
    <row r="2239" spans="1:24" x14ac:dyDescent="0.2">
      <c r="A2239" t="s">
        <v>140</v>
      </c>
      <c r="B2239" s="14">
        <v>44084</v>
      </c>
      <c r="C2239">
        <v>0</v>
      </c>
      <c r="D2239">
        <v>0</v>
      </c>
      <c r="E2239">
        <v>0</v>
      </c>
      <c r="F2239">
        <v>5</v>
      </c>
      <c r="G2239">
        <v>3</v>
      </c>
      <c r="H2239">
        <v>61</v>
      </c>
      <c r="I2239">
        <v>5</v>
      </c>
      <c r="J2239">
        <v>1263</v>
      </c>
      <c r="K2239" t="s">
        <v>140</v>
      </c>
      <c r="L2239">
        <v>5516</v>
      </c>
      <c r="M2239" t="s">
        <v>140</v>
      </c>
      <c r="N2239" t="s">
        <v>259</v>
      </c>
      <c r="O2239">
        <v>9.0645395213923141</v>
      </c>
      <c r="P2239">
        <v>2.2043700454970909</v>
      </c>
      <c r="Q2239">
        <v>1</v>
      </c>
      <c r="R2239">
        <v>0</v>
      </c>
      <c r="S2239">
        <v>8.1967213114754092E-2</v>
      </c>
      <c r="T2239">
        <v>1.0245901639344259</v>
      </c>
      <c r="U2239">
        <v>0</v>
      </c>
      <c r="V2239">
        <v>5.2289602094315173</v>
      </c>
      <c r="W2239">
        <v>4.4000000000000004</v>
      </c>
      <c r="X2239">
        <v>4.5372453680452898</v>
      </c>
    </row>
    <row r="2240" spans="1:24" x14ac:dyDescent="0.2">
      <c r="A2240" t="s">
        <v>92</v>
      </c>
      <c r="B2240" s="14">
        <v>44084</v>
      </c>
      <c r="C2240">
        <v>10</v>
      </c>
      <c r="D2240">
        <v>101</v>
      </c>
      <c r="E2240">
        <v>10</v>
      </c>
      <c r="F2240">
        <v>37</v>
      </c>
      <c r="G2240">
        <v>20</v>
      </c>
      <c r="H2240">
        <v>445</v>
      </c>
      <c r="I2240">
        <v>37</v>
      </c>
      <c r="J2240">
        <v>507</v>
      </c>
      <c r="K2240" t="s">
        <v>92</v>
      </c>
      <c r="L2240">
        <v>10667</v>
      </c>
      <c r="M2240" t="s">
        <v>92</v>
      </c>
      <c r="N2240" t="s">
        <v>259</v>
      </c>
      <c r="O2240">
        <v>34.686416049498447</v>
      </c>
      <c r="P2240">
        <v>3.5463481419949239</v>
      </c>
      <c r="Q2240">
        <v>1.85</v>
      </c>
      <c r="R2240">
        <v>1.230371278180467</v>
      </c>
      <c r="S2240">
        <v>8.3146067415730343E-2</v>
      </c>
      <c r="T2240">
        <v>1.039325842696629</v>
      </c>
      <c r="U2240">
        <v>0</v>
      </c>
      <c r="V2240">
        <v>7.8160452628720201</v>
      </c>
      <c r="W2240">
        <v>7.8160452628720201</v>
      </c>
      <c r="X2240">
        <v>8.2051728773755546</v>
      </c>
    </row>
    <row r="2241" spans="1:24" x14ac:dyDescent="0.2">
      <c r="A2241" t="s">
        <v>257</v>
      </c>
      <c r="B2241" s="14">
        <v>44084</v>
      </c>
      <c r="C2241">
        <v>5</v>
      </c>
      <c r="D2241">
        <v>61</v>
      </c>
      <c r="E2241">
        <v>5</v>
      </c>
      <c r="F2241">
        <v>21</v>
      </c>
      <c r="G2241">
        <v>4</v>
      </c>
      <c r="H2241">
        <v>270</v>
      </c>
      <c r="I2241">
        <v>20</v>
      </c>
      <c r="J2241">
        <v>168</v>
      </c>
      <c r="K2241" t="s">
        <v>257</v>
      </c>
      <c r="L2241">
        <v>22915</v>
      </c>
      <c r="M2241" t="s">
        <v>257</v>
      </c>
      <c r="N2241" t="s">
        <v>259</v>
      </c>
      <c r="O2241">
        <v>9.1643028583897017</v>
      </c>
      <c r="P2241">
        <v>2.2153158127563808</v>
      </c>
      <c r="Q2241">
        <v>2.1</v>
      </c>
      <c r="R2241">
        <v>1.4838746894587549</v>
      </c>
      <c r="S2241">
        <v>7.407407407407407E-2</v>
      </c>
      <c r="T2241">
        <v>0.92592592592592582</v>
      </c>
      <c r="U2241">
        <v>0</v>
      </c>
      <c r="V2241">
        <v>6.6251164281410606</v>
      </c>
      <c r="W2241">
        <v>6.6251164281410606</v>
      </c>
      <c r="X2241">
        <v>4.9599679996699004</v>
      </c>
    </row>
    <row r="2242" spans="1:24" x14ac:dyDescent="0.2">
      <c r="A2242" t="s">
        <v>106</v>
      </c>
      <c r="B2242" s="14">
        <v>44084</v>
      </c>
      <c r="C2242">
        <v>0</v>
      </c>
      <c r="D2242">
        <v>0</v>
      </c>
      <c r="E2242">
        <v>0</v>
      </c>
      <c r="F2242">
        <v>4</v>
      </c>
      <c r="G2242">
        <v>8</v>
      </c>
      <c r="H2242">
        <v>44</v>
      </c>
      <c r="I2242">
        <v>4</v>
      </c>
      <c r="J2242">
        <v>508</v>
      </c>
      <c r="K2242" t="s">
        <v>106</v>
      </c>
      <c r="L2242">
        <v>3366</v>
      </c>
      <c r="M2242" t="s">
        <v>106</v>
      </c>
      <c r="N2242" t="s">
        <v>259</v>
      </c>
      <c r="O2242">
        <v>11.883541295305999</v>
      </c>
      <c r="P2242">
        <v>2.4751543583453222</v>
      </c>
      <c r="Q2242">
        <v>1</v>
      </c>
      <c r="R2242">
        <v>0</v>
      </c>
      <c r="S2242">
        <v>9.0909090909090912E-2</v>
      </c>
      <c r="T2242">
        <v>1.136363636363636</v>
      </c>
      <c r="U2242">
        <v>0</v>
      </c>
      <c r="V2242">
        <v>5.6115179947089588</v>
      </c>
      <c r="W2242">
        <v>4.4000000000000004</v>
      </c>
      <c r="X2242">
        <v>5.7887396617553062</v>
      </c>
    </row>
    <row r="2243" spans="1:24" x14ac:dyDescent="0.2">
      <c r="A2243" t="s">
        <v>100</v>
      </c>
      <c r="B2243" s="14">
        <v>44084</v>
      </c>
      <c r="C2243">
        <v>13</v>
      </c>
      <c r="D2243">
        <v>157</v>
      </c>
      <c r="E2243">
        <v>13</v>
      </c>
      <c r="F2243">
        <v>50</v>
      </c>
      <c r="G2243">
        <v>49</v>
      </c>
      <c r="H2243">
        <v>612</v>
      </c>
      <c r="I2243">
        <v>50</v>
      </c>
      <c r="J2243">
        <v>509</v>
      </c>
      <c r="K2243" t="s">
        <v>100</v>
      </c>
      <c r="L2243">
        <v>22786</v>
      </c>
      <c r="M2243" t="s">
        <v>100</v>
      </c>
      <c r="N2243" t="s">
        <v>259</v>
      </c>
      <c r="O2243">
        <v>21.943298516633021</v>
      </c>
      <c r="P2243">
        <v>3.0884617861462682</v>
      </c>
      <c r="Q2243">
        <v>1.0204081632653059</v>
      </c>
      <c r="R2243">
        <v>4.0405414635038939E-2</v>
      </c>
      <c r="S2243">
        <v>8.1699346405228759E-2</v>
      </c>
      <c r="T2243">
        <v>1.021241830065359</v>
      </c>
      <c r="U2243">
        <v>0</v>
      </c>
      <c r="V2243">
        <v>6.1501090308466662</v>
      </c>
      <c r="W2243">
        <v>6.1501090308466662</v>
      </c>
      <c r="X2243">
        <v>5.5948615309801202</v>
      </c>
    </row>
    <row r="2244" spans="1:24" x14ac:dyDescent="0.2">
      <c r="A2244" t="s">
        <v>116</v>
      </c>
      <c r="B2244" s="14">
        <v>44084</v>
      </c>
      <c r="C2244">
        <v>11</v>
      </c>
      <c r="D2244">
        <v>50</v>
      </c>
      <c r="E2244">
        <v>11</v>
      </c>
      <c r="F2244">
        <v>77</v>
      </c>
      <c r="G2244">
        <v>36</v>
      </c>
      <c r="H2244">
        <v>308</v>
      </c>
      <c r="I2244">
        <v>76</v>
      </c>
      <c r="J2244">
        <v>510</v>
      </c>
      <c r="K2244" t="s">
        <v>116</v>
      </c>
      <c r="L2244">
        <v>20343</v>
      </c>
      <c r="M2244" t="s">
        <v>116</v>
      </c>
      <c r="N2244" t="s">
        <v>259</v>
      </c>
      <c r="O2244">
        <v>37.850857788920017</v>
      </c>
      <c r="P2244">
        <v>3.6336536424779151</v>
      </c>
      <c r="Q2244">
        <v>2.1388888888888888</v>
      </c>
      <c r="R2244">
        <v>1.520572966795148</v>
      </c>
      <c r="S2244">
        <v>0.24675324675324681</v>
      </c>
      <c r="T2244">
        <v>3.0844155844155838</v>
      </c>
      <c r="U2244">
        <v>0</v>
      </c>
      <c r="V2244">
        <v>10.23864219368865</v>
      </c>
      <c r="W2244">
        <v>10</v>
      </c>
      <c r="X2244">
        <v>9.5084631963650619</v>
      </c>
    </row>
    <row r="2245" spans="1:24" x14ac:dyDescent="0.2">
      <c r="A2245" t="s">
        <v>252</v>
      </c>
      <c r="B2245" s="14">
        <v>44084</v>
      </c>
      <c r="C2245">
        <v>21</v>
      </c>
      <c r="D2245">
        <v>268</v>
      </c>
      <c r="E2245">
        <v>21</v>
      </c>
      <c r="F2245">
        <v>76</v>
      </c>
      <c r="G2245">
        <v>57</v>
      </c>
      <c r="H2245">
        <v>1441</v>
      </c>
      <c r="I2245">
        <v>76</v>
      </c>
      <c r="J2245">
        <v>6900</v>
      </c>
      <c r="K2245" t="s">
        <v>252</v>
      </c>
      <c r="L2245">
        <v>97982</v>
      </c>
      <c r="M2245" t="s">
        <v>252</v>
      </c>
      <c r="N2245" t="s">
        <v>259</v>
      </c>
      <c r="O2245">
        <v>7.7565267089873648</v>
      </c>
      <c r="P2245">
        <v>2.0485346449492301</v>
      </c>
      <c r="Q2245">
        <v>1.333333333333333</v>
      </c>
      <c r="R2245">
        <v>0.57536414490356169</v>
      </c>
      <c r="S2245">
        <v>5.2741151977793201E-2</v>
      </c>
      <c r="T2245">
        <v>0.65926439972241502</v>
      </c>
      <c r="U2245">
        <v>0</v>
      </c>
      <c r="V2245">
        <v>5.2831631895752071</v>
      </c>
      <c r="W2245">
        <v>5.2831631895752071</v>
      </c>
      <c r="X2245">
        <v>4.8406677664585658</v>
      </c>
    </row>
    <row r="2246" spans="1:24" x14ac:dyDescent="0.2">
      <c r="A2246" t="s">
        <v>247</v>
      </c>
      <c r="B2246" s="14">
        <v>44084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3489</v>
      </c>
      <c r="K2246" t="s">
        <v>247</v>
      </c>
      <c r="L2246">
        <v>4</v>
      </c>
      <c r="M2246" t="s">
        <v>247</v>
      </c>
      <c r="N2246" t="s">
        <v>259</v>
      </c>
      <c r="O2246">
        <v>0</v>
      </c>
      <c r="P2246">
        <v>0</v>
      </c>
      <c r="Q2246">
        <v>1</v>
      </c>
      <c r="R2246">
        <v>0</v>
      </c>
      <c r="S2246">
        <v>0</v>
      </c>
      <c r="T2246">
        <v>0</v>
      </c>
      <c r="U2246">
        <v>0</v>
      </c>
      <c r="V2246">
        <v>2</v>
      </c>
      <c r="W2246">
        <v>2</v>
      </c>
      <c r="X2246">
        <v>2</v>
      </c>
    </row>
    <row r="2247" spans="1:24" x14ac:dyDescent="0.2">
      <c r="A2247" t="s">
        <v>181</v>
      </c>
      <c r="B2247" s="14">
        <v>44084</v>
      </c>
      <c r="C2247">
        <v>39</v>
      </c>
      <c r="D2247">
        <v>226</v>
      </c>
      <c r="E2247">
        <v>37</v>
      </c>
      <c r="F2247">
        <v>187</v>
      </c>
      <c r="G2247">
        <v>241</v>
      </c>
      <c r="H2247">
        <v>1512</v>
      </c>
      <c r="I2247">
        <v>183</v>
      </c>
      <c r="J2247">
        <v>634</v>
      </c>
      <c r="K2247" t="s">
        <v>181</v>
      </c>
      <c r="L2247">
        <v>24074</v>
      </c>
      <c r="M2247" t="s">
        <v>181</v>
      </c>
      <c r="N2247" t="s">
        <v>259</v>
      </c>
      <c r="O2247">
        <v>77.677162083575638</v>
      </c>
      <c r="P2247">
        <v>4.3525612898910886</v>
      </c>
      <c r="Q2247">
        <v>0.77593360995850624</v>
      </c>
      <c r="R2247">
        <v>-0.50737663327213667</v>
      </c>
      <c r="S2247">
        <v>0.121031746031746</v>
      </c>
      <c r="T2247">
        <v>1.5128968253968249</v>
      </c>
      <c r="U2247">
        <v>0.5</v>
      </c>
      <c r="V2247">
        <v>7.8580814820157778</v>
      </c>
      <c r="W2247">
        <v>7.8580814820157778</v>
      </c>
      <c r="X2247">
        <v>8.2512523345100099</v>
      </c>
    </row>
    <row r="2248" spans="1:24" x14ac:dyDescent="0.2">
      <c r="A2248" t="s">
        <v>41</v>
      </c>
      <c r="B2248" s="14">
        <v>44084</v>
      </c>
      <c r="C2248">
        <v>19</v>
      </c>
      <c r="D2248">
        <v>149</v>
      </c>
      <c r="E2248">
        <v>19</v>
      </c>
      <c r="F2248">
        <v>122</v>
      </c>
      <c r="G2248">
        <v>50</v>
      </c>
      <c r="H2248">
        <v>892</v>
      </c>
      <c r="I2248">
        <v>122</v>
      </c>
      <c r="J2248">
        <v>654</v>
      </c>
      <c r="K2248" t="s">
        <v>41</v>
      </c>
      <c r="L2248">
        <v>19150</v>
      </c>
      <c r="M2248" t="s">
        <v>41</v>
      </c>
      <c r="N2248" t="s">
        <v>259</v>
      </c>
      <c r="O2248">
        <v>63.70757180156658</v>
      </c>
      <c r="P2248">
        <v>4.1543034221006474</v>
      </c>
      <c r="Q2248">
        <v>2.44</v>
      </c>
      <c r="R2248">
        <v>1.7839960786102209</v>
      </c>
      <c r="S2248">
        <v>0.1367713004484305</v>
      </c>
      <c r="T2248">
        <v>1.709641255605381</v>
      </c>
      <c r="U2248">
        <v>0.5</v>
      </c>
      <c r="V2248">
        <v>10.147940756316251</v>
      </c>
      <c r="W2248">
        <v>10</v>
      </c>
      <c r="X2248">
        <v>9.6393074052094612</v>
      </c>
    </row>
    <row r="2249" spans="1:24" x14ac:dyDescent="0.2">
      <c r="A2249" t="s">
        <v>103</v>
      </c>
      <c r="B2249" s="14">
        <v>44084</v>
      </c>
      <c r="C2249">
        <v>0</v>
      </c>
      <c r="D2249">
        <v>0</v>
      </c>
      <c r="E2249">
        <v>0</v>
      </c>
      <c r="F2249">
        <v>1</v>
      </c>
      <c r="G2249">
        <v>2</v>
      </c>
      <c r="H2249">
        <v>2</v>
      </c>
      <c r="I2249">
        <v>1</v>
      </c>
      <c r="J2249">
        <v>267</v>
      </c>
      <c r="K2249" t="s">
        <v>103</v>
      </c>
      <c r="L2249">
        <v>1999</v>
      </c>
      <c r="M2249" t="s">
        <v>103</v>
      </c>
      <c r="N2249" t="s">
        <v>259</v>
      </c>
      <c r="O2249">
        <v>5.002501250625313</v>
      </c>
      <c r="P2249">
        <v>1.609938037475783</v>
      </c>
      <c r="Q2249">
        <v>1</v>
      </c>
      <c r="R2249">
        <v>0</v>
      </c>
      <c r="S2249">
        <v>0.5</v>
      </c>
      <c r="T2249">
        <v>6.25</v>
      </c>
      <c r="U2249">
        <v>0</v>
      </c>
      <c r="V2249">
        <v>9.8599380374757821</v>
      </c>
      <c r="W2249">
        <v>4.4000000000000004</v>
      </c>
      <c r="X2249">
        <v>4.3999999999999986</v>
      </c>
    </row>
    <row r="2250" spans="1:24" x14ac:dyDescent="0.2">
      <c r="A2250" t="s">
        <v>73</v>
      </c>
      <c r="B2250" s="14">
        <v>44084</v>
      </c>
      <c r="C2250">
        <v>1</v>
      </c>
      <c r="D2250">
        <v>13</v>
      </c>
      <c r="E2250">
        <v>1</v>
      </c>
      <c r="F2250">
        <v>4</v>
      </c>
      <c r="G2250">
        <v>0</v>
      </c>
      <c r="H2250">
        <v>39</v>
      </c>
      <c r="I2250">
        <v>4</v>
      </c>
      <c r="J2250">
        <v>47</v>
      </c>
      <c r="K2250" t="s">
        <v>73</v>
      </c>
      <c r="L2250">
        <v>4388</v>
      </c>
      <c r="M2250" t="s">
        <v>73</v>
      </c>
      <c r="N2250" t="s">
        <v>259</v>
      </c>
      <c r="O2250">
        <v>9.115770282588878</v>
      </c>
      <c r="P2250">
        <v>2.2100059117009518</v>
      </c>
      <c r="Q2250">
        <v>1</v>
      </c>
      <c r="R2250">
        <v>0</v>
      </c>
      <c r="S2250">
        <v>0.1025641025641026</v>
      </c>
      <c r="T2250">
        <v>1.2820512820512819</v>
      </c>
      <c r="U2250">
        <v>0</v>
      </c>
      <c r="V2250">
        <v>5.4920571937522347</v>
      </c>
      <c r="W2250">
        <v>4.4000000000000004</v>
      </c>
      <c r="X2250">
        <v>3.2652921262734842</v>
      </c>
    </row>
    <row r="2251" spans="1:24" x14ac:dyDescent="0.2">
      <c r="A2251" t="s">
        <v>161</v>
      </c>
      <c r="B2251" s="14">
        <v>44084</v>
      </c>
      <c r="C2251">
        <v>0</v>
      </c>
      <c r="D2251">
        <v>0</v>
      </c>
      <c r="E2251">
        <v>0</v>
      </c>
      <c r="F2251">
        <v>1</v>
      </c>
      <c r="G2251">
        <v>0</v>
      </c>
      <c r="H2251">
        <v>2</v>
      </c>
      <c r="I2251">
        <v>1</v>
      </c>
      <c r="J2251">
        <v>1374</v>
      </c>
      <c r="K2251" t="s">
        <v>161</v>
      </c>
      <c r="L2251">
        <v>553</v>
      </c>
      <c r="M2251" t="s">
        <v>161</v>
      </c>
      <c r="N2251" t="s">
        <v>259</v>
      </c>
      <c r="O2251">
        <v>18.08318264014467</v>
      </c>
      <c r="P2251">
        <v>2.8949823704538482</v>
      </c>
      <c r="Q2251">
        <v>1</v>
      </c>
      <c r="R2251">
        <v>0</v>
      </c>
      <c r="S2251">
        <v>0.5</v>
      </c>
      <c r="T2251">
        <v>6.25</v>
      </c>
      <c r="U2251">
        <v>0</v>
      </c>
      <c r="V2251">
        <v>11.14498237045385</v>
      </c>
      <c r="W2251">
        <v>4.4000000000000004</v>
      </c>
      <c r="X2251">
        <v>3.371428571428571</v>
      </c>
    </row>
    <row r="2252" spans="1:24" x14ac:dyDescent="0.2">
      <c r="A2252" t="s">
        <v>199</v>
      </c>
      <c r="B2252" s="14">
        <v>44084</v>
      </c>
      <c r="C2252">
        <v>15</v>
      </c>
      <c r="D2252">
        <v>127</v>
      </c>
      <c r="E2252">
        <v>15</v>
      </c>
      <c r="F2252">
        <v>71</v>
      </c>
      <c r="G2252">
        <v>51</v>
      </c>
      <c r="H2252">
        <v>1241</v>
      </c>
      <c r="I2252">
        <v>71</v>
      </c>
      <c r="J2252">
        <v>1139</v>
      </c>
      <c r="K2252" t="s">
        <v>199</v>
      </c>
      <c r="L2252">
        <v>46503</v>
      </c>
      <c r="M2252" t="s">
        <v>199</v>
      </c>
      <c r="N2252" t="s">
        <v>259</v>
      </c>
      <c r="O2252">
        <v>15.26783218286992</v>
      </c>
      <c r="P2252">
        <v>2.7257481433940942</v>
      </c>
      <c r="Q2252">
        <v>1.392156862745098</v>
      </c>
      <c r="R2252">
        <v>0.66170848863397924</v>
      </c>
      <c r="S2252">
        <v>5.7211925866236912E-2</v>
      </c>
      <c r="T2252">
        <v>0.71514907332796129</v>
      </c>
      <c r="U2252">
        <v>0</v>
      </c>
      <c r="V2252">
        <v>6.1026057053560354</v>
      </c>
      <c r="W2252">
        <v>6.1026057053560354</v>
      </c>
      <c r="X2252">
        <v>6.3393046706027274</v>
      </c>
    </row>
    <row r="2253" spans="1:24" x14ac:dyDescent="0.2">
      <c r="A2253" t="s">
        <v>143</v>
      </c>
      <c r="B2253" s="14">
        <v>44084</v>
      </c>
      <c r="C2253">
        <v>1</v>
      </c>
      <c r="D2253">
        <v>21</v>
      </c>
      <c r="E2253">
        <v>1</v>
      </c>
      <c r="F2253">
        <v>13</v>
      </c>
      <c r="G2253">
        <v>2</v>
      </c>
      <c r="H2253">
        <v>142</v>
      </c>
      <c r="I2253">
        <v>12</v>
      </c>
      <c r="J2253">
        <v>1271</v>
      </c>
      <c r="K2253" t="s">
        <v>143</v>
      </c>
      <c r="L2253">
        <v>6235</v>
      </c>
      <c r="M2253" t="s">
        <v>143</v>
      </c>
      <c r="N2253" t="s">
        <v>259</v>
      </c>
      <c r="O2253">
        <v>20.850040096230959</v>
      </c>
      <c r="P2253">
        <v>3.0373558713235829</v>
      </c>
      <c r="Q2253">
        <v>1.3</v>
      </c>
      <c r="R2253">
        <v>0.52472852893498212</v>
      </c>
      <c r="S2253">
        <v>8.4507042253521125E-2</v>
      </c>
      <c r="T2253">
        <v>1.056338028169014</v>
      </c>
      <c r="U2253">
        <v>0</v>
      </c>
      <c r="V2253">
        <v>6.6184224284275794</v>
      </c>
      <c r="W2253">
        <v>6.6184224284275794</v>
      </c>
      <c r="X2253">
        <v>5.6244514177321276</v>
      </c>
    </row>
    <row r="2254" spans="1:24" x14ac:dyDescent="0.2">
      <c r="A2254" t="s">
        <v>119</v>
      </c>
      <c r="B2254" s="14">
        <v>44084</v>
      </c>
      <c r="C2254">
        <v>20</v>
      </c>
      <c r="D2254">
        <v>190</v>
      </c>
      <c r="E2254">
        <v>20</v>
      </c>
      <c r="F2254">
        <v>118</v>
      </c>
      <c r="G2254">
        <v>96</v>
      </c>
      <c r="H2254">
        <v>1250</v>
      </c>
      <c r="I2254">
        <v>118</v>
      </c>
      <c r="J2254">
        <v>7000</v>
      </c>
      <c r="K2254" t="s">
        <v>119</v>
      </c>
      <c r="L2254">
        <v>76289</v>
      </c>
      <c r="M2254" t="s">
        <v>119</v>
      </c>
      <c r="N2254" t="s">
        <v>259</v>
      </c>
      <c r="O2254">
        <v>15.467498590884659</v>
      </c>
      <c r="P2254">
        <v>2.7387409573213159</v>
      </c>
      <c r="Q2254">
        <v>1.229166666666667</v>
      </c>
      <c r="R2254">
        <v>0.41267286599565722</v>
      </c>
      <c r="S2254">
        <v>9.4399999999999998E-2</v>
      </c>
      <c r="T2254">
        <v>1.18</v>
      </c>
      <c r="U2254">
        <v>0.5</v>
      </c>
      <c r="V2254">
        <v>6.8314138233169732</v>
      </c>
      <c r="W2254">
        <v>6.8314138233169732</v>
      </c>
      <c r="X2254">
        <v>6.6784351731317191</v>
      </c>
    </row>
    <row r="2255" spans="1:24" x14ac:dyDescent="0.2">
      <c r="A2255" t="s">
        <v>191</v>
      </c>
      <c r="B2255" s="14">
        <v>44084</v>
      </c>
      <c r="C2255">
        <v>1</v>
      </c>
      <c r="D2255">
        <v>16</v>
      </c>
      <c r="E2255">
        <v>1</v>
      </c>
      <c r="F2255">
        <v>11</v>
      </c>
      <c r="G2255">
        <v>123</v>
      </c>
      <c r="H2255">
        <v>165</v>
      </c>
      <c r="I2255">
        <v>11</v>
      </c>
      <c r="J2255">
        <v>1060</v>
      </c>
      <c r="K2255" t="s">
        <v>191</v>
      </c>
      <c r="L2255">
        <v>15347</v>
      </c>
      <c r="M2255" t="s">
        <v>191</v>
      </c>
      <c r="N2255" t="s">
        <v>259</v>
      </c>
      <c r="O2255">
        <v>7.1675245976412327</v>
      </c>
      <c r="P2255">
        <v>1.9695603505994581</v>
      </c>
      <c r="Q2255">
        <v>8.943089430894309E-2</v>
      </c>
      <c r="R2255">
        <v>-4.8285781651480937</v>
      </c>
      <c r="S2255">
        <v>6.6666666666666666E-2</v>
      </c>
      <c r="T2255">
        <v>0.83333333333333337</v>
      </c>
      <c r="U2255">
        <v>0</v>
      </c>
      <c r="V2255">
        <v>-2.5684481215301869E-2</v>
      </c>
      <c r="W2255">
        <v>0</v>
      </c>
      <c r="X2255">
        <v>2.7453850891539</v>
      </c>
    </row>
    <row r="2256" spans="1:24" x14ac:dyDescent="0.2">
      <c r="A2256" t="s">
        <v>141</v>
      </c>
      <c r="B2256" s="14">
        <v>44084</v>
      </c>
      <c r="C2256">
        <v>6</v>
      </c>
      <c r="D2256">
        <v>104</v>
      </c>
      <c r="E2256">
        <v>6</v>
      </c>
      <c r="F2256">
        <v>43</v>
      </c>
      <c r="G2256">
        <v>23</v>
      </c>
      <c r="H2256">
        <v>452</v>
      </c>
      <c r="I2256">
        <v>42</v>
      </c>
      <c r="J2256">
        <v>1015</v>
      </c>
      <c r="K2256" t="s">
        <v>141</v>
      </c>
      <c r="L2256">
        <v>23147</v>
      </c>
      <c r="M2256" t="s">
        <v>141</v>
      </c>
      <c r="N2256" t="s">
        <v>259</v>
      </c>
      <c r="O2256">
        <v>18.576921415302198</v>
      </c>
      <c r="P2256">
        <v>2.9219200261856559</v>
      </c>
      <c r="Q2256">
        <v>1.869565217391304</v>
      </c>
      <c r="R2256">
        <v>1.2514117995288261</v>
      </c>
      <c r="S2256">
        <v>9.2920353982300891E-2</v>
      </c>
      <c r="T2256">
        <v>1.1615044247787609</v>
      </c>
      <c r="U2256">
        <v>0</v>
      </c>
      <c r="V2256">
        <v>7.3348362504932432</v>
      </c>
      <c r="W2256">
        <v>7.3348362504932432</v>
      </c>
      <c r="X2256">
        <v>7.0681254497870034</v>
      </c>
    </row>
    <row r="2257" spans="1:24" x14ac:dyDescent="0.2">
      <c r="A2257" t="s">
        <v>50</v>
      </c>
      <c r="B2257" s="14">
        <v>44084</v>
      </c>
      <c r="C2257">
        <v>17</v>
      </c>
      <c r="D2257">
        <v>120</v>
      </c>
      <c r="E2257">
        <v>17</v>
      </c>
      <c r="F2257">
        <v>85</v>
      </c>
      <c r="G2257">
        <v>56</v>
      </c>
      <c r="H2257">
        <v>827</v>
      </c>
      <c r="I2257">
        <v>83</v>
      </c>
      <c r="J2257">
        <v>516</v>
      </c>
      <c r="K2257" t="s">
        <v>50</v>
      </c>
      <c r="L2257">
        <v>15425</v>
      </c>
      <c r="M2257" t="s">
        <v>50</v>
      </c>
      <c r="N2257" t="s">
        <v>259</v>
      </c>
      <c r="O2257">
        <v>55.105348460291737</v>
      </c>
      <c r="P2257">
        <v>4.0092467796929103</v>
      </c>
      <c r="Q2257">
        <v>1.517857142857143</v>
      </c>
      <c r="R2257">
        <v>0.83459913151033438</v>
      </c>
      <c r="S2257">
        <v>0.10036275695284159</v>
      </c>
      <c r="T2257">
        <v>1.2545344619105201</v>
      </c>
      <c r="U2257">
        <v>0</v>
      </c>
      <c r="V2257">
        <v>8.0983803731137645</v>
      </c>
      <c r="W2257">
        <v>8.0983803731137645</v>
      </c>
      <c r="X2257">
        <v>7.9369207267889976</v>
      </c>
    </row>
    <row r="2258" spans="1:24" x14ac:dyDescent="0.2">
      <c r="A2258" t="s">
        <v>23</v>
      </c>
      <c r="B2258" s="14">
        <v>44084</v>
      </c>
      <c r="C2258">
        <v>17</v>
      </c>
      <c r="D2258">
        <v>76</v>
      </c>
      <c r="E2258">
        <v>17</v>
      </c>
      <c r="F2258">
        <v>34</v>
      </c>
      <c r="G2258">
        <v>7</v>
      </c>
      <c r="H2258">
        <v>167</v>
      </c>
      <c r="I2258">
        <v>34</v>
      </c>
      <c r="J2258">
        <v>4201</v>
      </c>
      <c r="K2258" t="s">
        <v>23</v>
      </c>
      <c r="L2258">
        <v>11220</v>
      </c>
      <c r="M2258" t="s">
        <v>23</v>
      </c>
      <c r="N2258" t="s">
        <v>259</v>
      </c>
      <c r="O2258">
        <v>30.303030303030301</v>
      </c>
      <c r="P2258">
        <v>3.411247717515657</v>
      </c>
      <c r="Q2258">
        <v>3.4</v>
      </c>
      <c r="R2258">
        <v>2.4475508632442309</v>
      </c>
      <c r="S2258">
        <v>0.20359281437125751</v>
      </c>
      <c r="T2258">
        <v>2.544910179640719</v>
      </c>
      <c r="U2258">
        <v>0</v>
      </c>
      <c r="V2258">
        <v>10.40370876040061</v>
      </c>
      <c r="W2258">
        <v>10</v>
      </c>
      <c r="X2258">
        <v>5.817527209442571</v>
      </c>
    </row>
    <row r="2259" spans="1:24" x14ac:dyDescent="0.2">
      <c r="A2259" t="s">
        <v>138</v>
      </c>
      <c r="B2259" s="14">
        <v>44084</v>
      </c>
      <c r="C2259">
        <v>8</v>
      </c>
      <c r="D2259">
        <v>139</v>
      </c>
      <c r="E2259">
        <v>8</v>
      </c>
      <c r="F2259">
        <v>37</v>
      </c>
      <c r="G2259">
        <v>49</v>
      </c>
      <c r="H2259">
        <v>777</v>
      </c>
      <c r="I2259">
        <v>36</v>
      </c>
      <c r="J2259">
        <v>481</v>
      </c>
      <c r="K2259" t="s">
        <v>138</v>
      </c>
      <c r="L2259">
        <v>22732</v>
      </c>
      <c r="M2259" t="s">
        <v>138</v>
      </c>
      <c r="N2259" t="s">
        <v>259</v>
      </c>
      <c r="O2259">
        <v>16.27661446419145</v>
      </c>
      <c r="P2259">
        <v>2.7897293822033951</v>
      </c>
      <c r="Q2259">
        <v>0.75510204081632648</v>
      </c>
      <c r="R2259">
        <v>-0.56180477093280445</v>
      </c>
      <c r="S2259">
        <v>4.633204633204633E-2</v>
      </c>
      <c r="T2259">
        <v>0.5791505791505791</v>
      </c>
      <c r="U2259">
        <v>0</v>
      </c>
      <c r="V2259">
        <v>4.8070751904211697</v>
      </c>
      <c r="W2259">
        <v>4.8070751904211697</v>
      </c>
      <c r="X2259">
        <v>6.1636217215865772</v>
      </c>
    </row>
    <row r="2260" spans="1:24" x14ac:dyDescent="0.2">
      <c r="A2260" t="s">
        <v>104</v>
      </c>
      <c r="B2260" s="14">
        <v>44084</v>
      </c>
      <c r="C2260">
        <v>1</v>
      </c>
      <c r="D2260">
        <v>38</v>
      </c>
      <c r="E2260">
        <v>1</v>
      </c>
      <c r="F2260">
        <v>2</v>
      </c>
      <c r="G2260">
        <v>0</v>
      </c>
      <c r="H2260">
        <v>103</v>
      </c>
      <c r="I2260">
        <v>2</v>
      </c>
      <c r="J2260">
        <v>65</v>
      </c>
      <c r="K2260" t="s">
        <v>104</v>
      </c>
      <c r="L2260">
        <v>1901</v>
      </c>
      <c r="M2260" t="s">
        <v>104</v>
      </c>
      <c r="N2260" t="s">
        <v>259</v>
      </c>
      <c r="O2260">
        <v>10.520778537611781</v>
      </c>
      <c r="P2260">
        <v>2.3533522100476989</v>
      </c>
      <c r="Q2260">
        <v>1</v>
      </c>
      <c r="R2260">
        <v>0</v>
      </c>
      <c r="S2260">
        <v>1.9417475728155342E-2</v>
      </c>
      <c r="T2260">
        <v>0.2427184466019417</v>
      </c>
      <c r="U2260">
        <v>0</v>
      </c>
      <c r="V2260">
        <v>4.5960706566496414</v>
      </c>
      <c r="W2260">
        <v>4.4000000000000004</v>
      </c>
      <c r="X2260">
        <v>2.6075018173993501</v>
      </c>
    </row>
    <row r="2261" spans="1:24" x14ac:dyDescent="0.2">
      <c r="A2261" t="s">
        <v>166</v>
      </c>
      <c r="B2261" s="14">
        <v>44084</v>
      </c>
      <c r="C2261">
        <v>25</v>
      </c>
      <c r="D2261">
        <v>153</v>
      </c>
      <c r="E2261">
        <v>25</v>
      </c>
      <c r="F2261">
        <v>48</v>
      </c>
      <c r="G2261">
        <v>22</v>
      </c>
      <c r="H2261">
        <v>429</v>
      </c>
      <c r="I2261">
        <v>48</v>
      </c>
      <c r="J2261">
        <v>874</v>
      </c>
      <c r="K2261" t="s">
        <v>166</v>
      </c>
      <c r="L2261">
        <v>26026</v>
      </c>
      <c r="M2261" t="s">
        <v>166</v>
      </c>
      <c r="N2261" t="s">
        <v>259</v>
      </c>
      <c r="O2261">
        <v>18.44309536617229</v>
      </c>
      <c r="P2261">
        <v>2.9146900655473709</v>
      </c>
      <c r="Q2261">
        <v>2.1818181818181821</v>
      </c>
      <c r="R2261">
        <v>1.5603171150991499</v>
      </c>
      <c r="S2261">
        <v>0.1118881118881119</v>
      </c>
      <c r="T2261">
        <v>1.398601398601399</v>
      </c>
      <c r="U2261">
        <v>0</v>
      </c>
      <c r="V2261">
        <v>7.8736085792479198</v>
      </c>
      <c r="W2261">
        <v>7.8736085792479198</v>
      </c>
      <c r="X2261">
        <v>5.741634715717991</v>
      </c>
    </row>
    <row r="2262" spans="1:24" x14ac:dyDescent="0.2">
      <c r="A2262" t="s">
        <v>28</v>
      </c>
      <c r="B2262" s="14">
        <v>44084</v>
      </c>
      <c r="C2262">
        <v>64</v>
      </c>
      <c r="D2262">
        <v>485</v>
      </c>
      <c r="E2262">
        <v>64</v>
      </c>
      <c r="F2262">
        <v>387</v>
      </c>
      <c r="G2262">
        <v>263</v>
      </c>
      <c r="H2262">
        <v>3208</v>
      </c>
      <c r="I2262">
        <v>385</v>
      </c>
      <c r="J2262">
        <v>3797</v>
      </c>
      <c r="K2262" t="s">
        <v>28</v>
      </c>
      <c r="L2262">
        <v>76971</v>
      </c>
      <c r="M2262" t="s">
        <v>28</v>
      </c>
      <c r="N2262" t="s">
        <v>259</v>
      </c>
      <c r="O2262">
        <v>50.278676384612389</v>
      </c>
      <c r="P2262">
        <v>3.9175810584871629</v>
      </c>
      <c r="Q2262">
        <v>1.4714828897338399</v>
      </c>
      <c r="R2262">
        <v>0.77254132170403456</v>
      </c>
      <c r="S2262">
        <v>0.12001246882793019</v>
      </c>
      <c r="T2262">
        <v>1.500155860349127</v>
      </c>
      <c r="U2262">
        <v>0.5</v>
      </c>
      <c r="V2262">
        <v>8.6902782405403265</v>
      </c>
      <c r="W2262">
        <v>8.6902782405403265</v>
      </c>
      <c r="X2262">
        <v>8.2366436485635717</v>
      </c>
    </row>
    <row r="2263" spans="1:24" x14ac:dyDescent="0.2">
      <c r="A2263" t="s">
        <v>210</v>
      </c>
      <c r="B2263" s="14">
        <v>44084</v>
      </c>
      <c r="C2263">
        <v>19</v>
      </c>
      <c r="D2263">
        <v>279</v>
      </c>
      <c r="E2263">
        <v>19</v>
      </c>
      <c r="F2263">
        <v>97</v>
      </c>
      <c r="G2263">
        <v>60</v>
      </c>
      <c r="H2263">
        <v>1718</v>
      </c>
      <c r="I2263">
        <v>96</v>
      </c>
      <c r="J2263">
        <v>1200</v>
      </c>
      <c r="K2263" t="s">
        <v>210</v>
      </c>
      <c r="L2263">
        <v>87581</v>
      </c>
      <c r="M2263" t="s">
        <v>210</v>
      </c>
      <c r="N2263" t="s">
        <v>259</v>
      </c>
      <c r="O2263">
        <v>11.07546157271554</v>
      </c>
      <c r="P2263">
        <v>2.4047319920573691</v>
      </c>
      <c r="Q2263">
        <v>1.6166666666666669</v>
      </c>
      <c r="R2263">
        <v>0.96073283256256437</v>
      </c>
      <c r="S2263">
        <v>5.5878928987194411E-2</v>
      </c>
      <c r="T2263">
        <v>0.69848661233993015</v>
      </c>
      <c r="U2263">
        <v>0</v>
      </c>
      <c r="V2263">
        <v>6.0639514369598633</v>
      </c>
      <c r="W2263">
        <v>6.0639514369598633</v>
      </c>
      <c r="X2263">
        <v>4.5616174211776483</v>
      </c>
    </row>
    <row r="2264" spans="1:24" x14ac:dyDescent="0.2">
      <c r="A2264" t="s">
        <v>156</v>
      </c>
      <c r="B2264" s="14">
        <v>44084</v>
      </c>
      <c r="C2264">
        <v>6</v>
      </c>
      <c r="D2264">
        <v>58</v>
      </c>
      <c r="E2264">
        <v>6</v>
      </c>
      <c r="F2264">
        <v>16</v>
      </c>
      <c r="G2264">
        <v>5</v>
      </c>
      <c r="H2264">
        <v>211</v>
      </c>
      <c r="I2264">
        <v>16</v>
      </c>
      <c r="J2264">
        <v>28</v>
      </c>
      <c r="K2264" t="s">
        <v>156</v>
      </c>
      <c r="L2264">
        <v>15049</v>
      </c>
      <c r="M2264" t="s">
        <v>156</v>
      </c>
      <c r="N2264" t="s">
        <v>259</v>
      </c>
      <c r="O2264">
        <v>10.63193567678915</v>
      </c>
      <c r="P2264">
        <v>2.363862271429245</v>
      </c>
      <c r="Q2264">
        <v>1.6</v>
      </c>
      <c r="R2264">
        <v>0.94000725849147126</v>
      </c>
      <c r="S2264">
        <v>7.582938388625593E-2</v>
      </c>
      <c r="T2264">
        <v>0.94786729857819907</v>
      </c>
      <c r="U2264">
        <v>0</v>
      </c>
      <c r="V2264">
        <v>6.2517368284989159</v>
      </c>
      <c r="W2264">
        <v>6.2517368284989159</v>
      </c>
      <c r="X2264">
        <v>4.8875408434628573</v>
      </c>
    </row>
    <row r="2265" spans="1:24" x14ac:dyDescent="0.2">
      <c r="A2265" t="s">
        <v>136</v>
      </c>
      <c r="B2265" s="14">
        <v>44084</v>
      </c>
      <c r="C2265">
        <v>5</v>
      </c>
      <c r="D2265">
        <v>69</v>
      </c>
      <c r="E2265">
        <v>5</v>
      </c>
      <c r="F2265">
        <v>40</v>
      </c>
      <c r="G2265">
        <v>10</v>
      </c>
      <c r="H2265">
        <v>217</v>
      </c>
      <c r="I2265">
        <v>40</v>
      </c>
      <c r="J2265">
        <v>517</v>
      </c>
      <c r="K2265" t="s">
        <v>136</v>
      </c>
      <c r="L2265">
        <v>3939</v>
      </c>
      <c r="M2265" t="s">
        <v>136</v>
      </c>
      <c r="N2265" t="s">
        <v>259</v>
      </c>
      <c r="O2265">
        <v>101.54861640010159</v>
      </c>
      <c r="P2265">
        <v>4.6205376631192134</v>
      </c>
      <c r="Q2265">
        <v>4</v>
      </c>
      <c r="R2265">
        <v>2.7725887222397811</v>
      </c>
      <c r="S2265">
        <v>0.18433179723502299</v>
      </c>
      <c r="T2265">
        <v>2.3041474654377878</v>
      </c>
      <c r="U2265">
        <v>0</v>
      </c>
      <c r="V2265">
        <v>11.69727385079678</v>
      </c>
      <c r="W2265">
        <v>10</v>
      </c>
      <c r="X2265">
        <v>8.8857142857142843</v>
      </c>
    </row>
    <row r="2266" spans="1:24" x14ac:dyDescent="0.2">
      <c r="A2266" t="s">
        <v>246</v>
      </c>
      <c r="B2266" s="14">
        <v>44084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1196</v>
      </c>
      <c r="K2266" t="s">
        <v>246</v>
      </c>
      <c r="L2266">
        <v>271</v>
      </c>
      <c r="M2266" t="s">
        <v>246</v>
      </c>
      <c r="N2266" t="s">
        <v>259</v>
      </c>
      <c r="O2266">
        <v>0</v>
      </c>
      <c r="P2266">
        <v>0</v>
      </c>
      <c r="Q2266">
        <v>1</v>
      </c>
      <c r="R2266">
        <v>0</v>
      </c>
      <c r="S2266">
        <v>0</v>
      </c>
      <c r="T2266">
        <v>0</v>
      </c>
      <c r="U2266">
        <v>0</v>
      </c>
      <c r="V2266">
        <v>2</v>
      </c>
      <c r="W2266">
        <v>2</v>
      </c>
      <c r="X2266">
        <v>2</v>
      </c>
    </row>
    <row r="2267" spans="1:24" x14ac:dyDescent="0.2">
      <c r="A2267" t="s">
        <v>245</v>
      </c>
      <c r="B2267" s="14">
        <v>44084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43</v>
      </c>
      <c r="K2267" t="s">
        <v>245</v>
      </c>
      <c r="L2267">
        <v>1567</v>
      </c>
      <c r="M2267" t="s">
        <v>245</v>
      </c>
      <c r="N2267" t="s">
        <v>259</v>
      </c>
      <c r="O2267">
        <v>0</v>
      </c>
      <c r="P2267">
        <v>0</v>
      </c>
      <c r="Q2267">
        <v>1</v>
      </c>
      <c r="R2267">
        <v>0</v>
      </c>
      <c r="S2267">
        <v>0</v>
      </c>
      <c r="T2267">
        <v>0</v>
      </c>
      <c r="U2267">
        <v>0</v>
      </c>
      <c r="V2267">
        <v>2</v>
      </c>
      <c r="W2267">
        <v>2</v>
      </c>
      <c r="X2267">
        <v>2</v>
      </c>
    </row>
    <row r="2268" spans="1:24" x14ac:dyDescent="0.2">
      <c r="A2268" t="s">
        <v>132</v>
      </c>
      <c r="B2268" s="14">
        <v>44084</v>
      </c>
      <c r="C2268">
        <v>2</v>
      </c>
      <c r="D2268">
        <v>43</v>
      </c>
      <c r="E2268">
        <v>1</v>
      </c>
      <c r="F2268">
        <v>4</v>
      </c>
      <c r="G2268">
        <v>7</v>
      </c>
      <c r="H2268">
        <v>125</v>
      </c>
      <c r="I2268">
        <v>2</v>
      </c>
      <c r="J2268">
        <v>1268</v>
      </c>
      <c r="K2268" t="s">
        <v>132</v>
      </c>
      <c r="L2268">
        <v>10013</v>
      </c>
      <c r="M2268" t="s">
        <v>132</v>
      </c>
      <c r="N2268" t="s">
        <v>259</v>
      </c>
      <c r="O2268">
        <v>3.9948067512234098</v>
      </c>
      <c r="P2268">
        <v>1.384995205388271</v>
      </c>
      <c r="Q2268">
        <v>1</v>
      </c>
      <c r="R2268">
        <v>0</v>
      </c>
      <c r="S2268">
        <v>1.6E-2</v>
      </c>
      <c r="T2268">
        <v>0.2</v>
      </c>
      <c r="U2268">
        <v>0</v>
      </c>
      <c r="V2268">
        <v>3.584995205388271</v>
      </c>
      <c r="W2268">
        <v>3.584995205388271</v>
      </c>
      <c r="X2268">
        <v>4.4999541102278764</v>
      </c>
    </row>
    <row r="2269" spans="1:24" x14ac:dyDescent="0.2">
      <c r="A2269" t="s">
        <v>160</v>
      </c>
      <c r="B2269" s="14">
        <v>44084</v>
      </c>
      <c r="C2269">
        <v>0</v>
      </c>
      <c r="D2269">
        <v>0</v>
      </c>
      <c r="E2269">
        <v>0</v>
      </c>
      <c r="F2269">
        <v>2</v>
      </c>
      <c r="G2269">
        <v>3</v>
      </c>
      <c r="H2269">
        <v>21</v>
      </c>
      <c r="I2269">
        <v>2</v>
      </c>
      <c r="J2269">
        <v>4203</v>
      </c>
      <c r="K2269" t="s">
        <v>160</v>
      </c>
      <c r="L2269">
        <v>4078</v>
      </c>
      <c r="M2269" t="s">
        <v>160</v>
      </c>
      <c r="N2269" t="s">
        <v>259</v>
      </c>
      <c r="O2269">
        <v>4.9043648847474248</v>
      </c>
      <c r="P2269">
        <v>1.590125601401728</v>
      </c>
      <c r="Q2269">
        <v>1</v>
      </c>
      <c r="R2269">
        <v>0</v>
      </c>
      <c r="S2269">
        <v>9.5238095238095233E-2</v>
      </c>
      <c r="T2269">
        <v>1.19047619047619</v>
      </c>
      <c r="U2269">
        <v>0</v>
      </c>
      <c r="V2269">
        <v>4.7806017918779178</v>
      </c>
      <c r="W2269">
        <v>4.4000000000000004</v>
      </c>
      <c r="X2269">
        <v>4.3999999999999986</v>
      </c>
    </row>
    <row r="2270" spans="1:24" x14ac:dyDescent="0.2">
      <c r="A2270" t="s">
        <v>178</v>
      </c>
      <c r="B2270" s="14">
        <v>4408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939</v>
      </c>
      <c r="K2270" t="s">
        <v>178</v>
      </c>
      <c r="L2270">
        <v>17208</v>
      </c>
      <c r="M2270" t="s">
        <v>178</v>
      </c>
      <c r="N2270" t="s">
        <v>259</v>
      </c>
      <c r="O2270">
        <v>0</v>
      </c>
      <c r="P2270">
        <v>0</v>
      </c>
      <c r="Q2270">
        <v>1</v>
      </c>
      <c r="R2270">
        <v>0</v>
      </c>
      <c r="S2270">
        <v>0</v>
      </c>
      <c r="T2270">
        <v>0</v>
      </c>
      <c r="U2270">
        <v>0</v>
      </c>
      <c r="V2270">
        <v>2</v>
      </c>
      <c r="W2270">
        <v>2</v>
      </c>
      <c r="X2270">
        <v>2</v>
      </c>
    </row>
    <row r="2271" spans="1:24" x14ac:dyDescent="0.2">
      <c r="A2271" t="s">
        <v>114</v>
      </c>
      <c r="B2271" s="14">
        <v>44084</v>
      </c>
      <c r="C2271">
        <v>1</v>
      </c>
      <c r="D2271">
        <v>16</v>
      </c>
      <c r="E2271">
        <v>1</v>
      </c>
      <c r="F2271">
        <v>5</v>
      </c>
      <c r="G2271">
        <v>12</v>
      </c>
      <c r="H2271">
        <v>81</v>
      </c>
      <c r="I2271">
        <v>5</v>
      </c>
      <c r="J2271">
        <v>518</v>
      </c>
      <c r="K2271" t="s">
        <v>114</v>
      </c>
      <c r="L2271">
        <v>3186</v>
      </c>
      <c r="M2271" t="s">
        <v>114</v>
      </c>
      <c r="N2271" t="s">
        <v>259</v>
      </c>
      <c r="O2271">
        <v>15.69365976145637</v>
      </c>
      <c r="P2271">
        <v>2.753256793940289</v>
      </c>
      <c r="Q2271">
        <v>0.83333333333333337</v>
      </c>
      <c r="R2271">
        <v>-0.36464311358790918</v>
      </c>
      <c r="S2271">
        <v>6.1728395061728392E-2</v>
      </c>
      <c r="T2271">
        <v>0.77160493827160492</v>
      </c>
      <c r="U2271">
        <v>0</v>
      </c>
      <c r="V2271">
        <v>5.1602186186239836</v>
      </c>
      <c r="W2271">
        <v>4.4000000000000004</v>
      </c>
      <c r="X2271">
        <v>6.1142857142857157</v>
      </c>
    </row>
    <row r="2272" spans="1:24" x14ac:dyDescent="0.2">
      <c r="A2272" t="s">
        <v>117</v>
      </c>
      <c r="B2272" s="14">
        <v>44084</v>
      </c>
      <c r="C2272">
        <v>12</v>
      </c>
      <c r="D2272">
        <v>171</v>
      </c>
      <c r="E2272">
        <v>12</v>
      </c>
      <c r="F2272">
        <v>60</v>
      </c>
      <c r="G2272">
        <v>35</v>
      </c>
      <c r="H2272">
        <v>764</v>
      </c>
      <c r="I2272">
        <v>59</v>
      </c>
      <c r="J2272">
        <v>3616</v>
      </c>
      <c r="K2272" t="s">
        <v>117</v>
      </c>
      <c r="L2272">
        <v>37495</v>
      </c>
      <c r="M2272" t="s">
        <v>117</v>
      </c>
      <c r="N2272" t="s">
        <v>259</v>
      </c>
      <c r="O2272">
        <v>16.002133617815709</v>
      </c>
      <c r="P2272">
        <v>2.7727220644627941</v>
      </c>
      <c r="Q2272">
        <v>1.714285714285714</v>
      </c>
      <c r="R2272">
        <v>1.077993001465374</v>
      </c>
      <c r="S2272">
        <v>7.7225130890052354E-2</v>
      </c>
      <c r="T2272">
        <v>0.96531413612565442</v>
      </c>
      <c r="U2272">
        <v>0</v>
      </c>
      <c r="V2272">
        <v>6.816029202053822</v>
      </c>
      <c r="W2272">
        <v>6.816029202053822</v>
      </c>
      <c r="X2272">
        <v>6.0476139526202886</v>
      </c>
    </row>
    <row r="2273" spans="1:24" x14ac:dyDescent="0.2">
      <c r="A2273" t="s">
        <v>244</v>
      </c>
      <c r="B2273" s="14">
        <v>44084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3608</v>
      </c>
      <c r="K2273" t="s">
        <v>244</v>
      </c>
      <c r="L2273">
        <v>1451</v>
      </c>
      <c r="M2273" t="s">
        <v>244</v>
      </c>
      <c r="N2273" t="s">
        <v>259</v>
      </c>
      <c r="O2273">
        <v>0</v>
      </c>
      <c r="P2273">
        <v>0</v>
      </c>
      <c r="Q2273">
        <v>1</v>
      </c>
      <c r="R2273">
        <v>0</v>
      </c>
      <c r="S2273">
        <v>0</v>
      </c>
      <c r="T2273">
        <v>0</v>
      </c>
      <c r="U2273">
        <v>0</v>
      </c>
      <c r="V2273">
        <v>2</v>
      </c>
      <c r="W2273">
        <v>2</v>
      </c>
      <c r="X2273">
        <v>2</v>
      </c>
    </row>
    <row r="2274" spans="1:24" x14ac:dyDescent="0.2">
      <c r="A2274" t="s">
        <v>62</v>
      </c>
      <c r="B2274" s="14">
        <v>44084</v>
      </c>
      <c r="C2274">
        <v>12</v>
      </c>
      <c r="D2274">
        <v>98</v>
      </c>
      <c r="E2274">
        <v>12</v>
      </c>
      <c r="F2274">
        <v>96</v>
      </c>
      <c r="G2274">
        <v>139</v>
      </c>
      <c r="H2274">
        <v>644</v>
      </c>
      <c r="I2274">
        <v>95</v>
      </c>
      <c r="J2274">
        <v>1327</v>
      </c>
      <c r="K2274" t="s">
        <v>62</v>
      </c>
      <c r="L2274">
        <v>15089</v>
      </c>
      <c r="M2274" t="s">
        <v>62</v>
      </c>
      <c r="N2274" t="s">
        <v>259</v>
      </c>
      <c r="O2274">
        <v>63.622506461660812</v>
      </c>
      <c r="P2274">
        <v>4.1529672829303674</v>
      </c>
      <c r="Q2274">
        <v>0.69064748201438853</v>
      </c>
      <c r="R2274">
        <v>-0.74025148332571089</v>
      </c>
      <c r="S2274">
        <v>0.14751552795031059</v>
      </c>
      <c r="T2274">
        <v>1.843944099378882</v>
      </c>
      <c r="U2274">
        <v>0</v>
      </c>
      <c r="V2274">
        <v>7.2566598989835391</v>
      </c>
      <c r="W2274">
        <v>7.2566598989835391</v>
      </c>
      <c r="X2274">
        <v>8.8850664232377632</v>
      </c>
    </row>
    <row r="2275" spans="1:24" x14ac:dyDescent="0.2">
      <c r="A2275" t="s">
        <v>185</v>
      </c>
      <c r="B2275" s="14">
        <v>44084</v>
      </c>
      <c r="C2275">
        <v>4</v>
      </c>
      <c r="D2275">
        <v>44</v>
      </c>
      <c r="E2275">
        <v>4</v>
      </c>
      <c r="F2275">
        <v>19</v>
      </c>
      <c r="G2275">
        <v>9</v>
      </c>
      <c r="H2275">
        <v>377</v>
      </c>
      <c r="I2275">
        <v>19</v>
      </c>
      <c r="J2275">
        <v>1063</v>
      </c>
      <c r="K2275" t="s">
        <v>185</v>
      </c>
      <c r="L2275">
        <v>22597</v>
      </c>
      <c r="M2275" t="s">
        <v>185</v>
      </c>
      <c r="N2275" t="s">
        <v>259</v>
      </c>
      <c r="O2275">
        <v>8.4081957782006462</v>
      </c>
      <c r="P2275">
        <v>2.1292069180562581</v>
      </c>
      <c r="Q2275">
        <v>1.9</v>
      </c>
      <c r="R2275">
        <v>1.2837077723447889</v>
      </c>
      <c r="S2275">
        <v>5.0397877984084877E-2</v>
      </c>
      <c r="T2275">
        <v>0.62997347480106103</v>
      </c>
      <c r="U2275">
        <v>0</v>
      </c>
      <c r="V2275">
        <v>6.0428881652021076</v>
      </c>
      <c r="W2275">
        <v>6.0428881652021076</v>
      </c>
      <c r="X2275">
        <v>4.9960288611011894</v>
      </c>
    </row>
    <row r="2276" spans="1:24" x14ac:dyDescent="0.2">
      <c r="A2276" t="s">
        <v>243</v>
      </c>
      <c r="B2276" s="14">
        <v>44084</v>
      </c>
      <c r="C2276">
        <v>0</v>
      </c>
      <c r="D2276">
        <v>0</v>
      </c>
      <c r="E2276">
        <v>0</v>
      </c>
      <c r="F2276">
        <v>2</v>
      </c>
      <c r="G2276">
        <v>1</v>
      </c>
      <c r="H2276">
        <v>23</v>
      </c>
      <c r="I2276">
        <v>2</v>
      </c>
      <c r="J2276">
        <v>99</v>
      </c>
      <c r="K2276" t="s">
        <v>243</v>
      </c>
      <c r="L2276">
        <v>5009</v>
      </c>
      <c r="M2276" t="s">
        <v>243</v>
      </c>
      <c r="N2276" t="s">
        <v>259</v>
      </c>
      <c r="O2276">
        <v>3.9928129367139151</v>
      </c>
      <c r="P2276">
        <v>1.384495979178511</v>
      </c>
      <c r="Q2276">
        <v>1</v>
      </c>
      <c r="R2276">
        <v>0</v>
      </c>
      <c r="S2276">
        <v>8.6956521739130432E-2</v>
      </c>
      <c r="T2276">
        <v>1.0869565217391299</v>
      </c>
      <c r="U2276">
        <v>0</v>
      </c>
      <c r="V2276">
        <v>4.4714525009176418</v>
      </c>
      <c r="W2276">
        <v>4.4000000000000004</v>
      </c>
      <c r="X2276">
        <v>4.3999999999999986</v>
      </c>
    </row>
    <row r="2277" spans="1:24" x14ac:dyDescent="0.2">
      <c r="A2277" t="s">
        <v>241</v>
      </c>
      <c r="B2277" s="14">
        <v>44084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22</v>
      </c>
      <c r="K2277" t="s">
        <v>241</v>
      </c>
      <c r="L2277">
        <v>175</v>
      </c>
      <c r="M2277" t="s">
        <v>241</v>
      </c>
      <c r="N2277" t="s">
        <v>259</v>
      </c>
      <c r="O2277">
        <v>0</v>
      </c>
      <c r="P2277">
        <v>0</v>
      </c>
      <c r="Q2277">
        <v>1</v>
      </c>
      <c r="R2277">
        <v>0</v>
      </c>
      <c r="S2277">
        <v>0</v>
      </c>
      <c r="T2277">
        <v>0</v>
      </c>
      <c r="U2277">
        <v>0</v>
      </c>
      <c r="V2277">
        <v>2</v>
      </c>
      <c r="W2277">
        <v>2</v>
      </c>
      <c r="X2277">
        <v>2</v>
      </c>
    </row>
    <row r="2278" spans="1:24" x14ac:dyDescent="0.2">
      <c r="A2278" t="s">
        <v>79</v>
      </c>
      <c r="B2278" s="14">
        <v>44084</v>
      </c>
      <c r="C2278">
        <v>1</v>
      </c>
      <c r="D2278">
        <v>22</v>
      </c>
      <c r="E2278">
        <v>1</v>
      </c>
      <c r="F2278">
        <v>12</v>
      </c>
      <c r="G2278">
        <v>6</v>
      </c>
      <c r="H2278">
        <v>137</v>
      </c>
      <c r="I2278">
        <v>12</v>
      </c>
      <c r="J2278">
        <v>520</v>
      </c>
      <c r="K2278" t="s">
        <v>79</v>
      </c>
      <c r="L2278">
        <v>8798</v>
      </c>
      <c r="M2278" t="s">
        <v>79</v>
      </c>
      <c r="N2278" t="s">
        <v>259</v>
      </c>
      <c r="O2278">
        <v>13.6394635144351</v>
      </c>
      <c r="P2278">
        <v>2.6129673198555179</v>
      </c>
      <c r="Q2278">
        <v>1.2</v>
      </c>
      <c r="R2278">
        <v>0.36464311358790918</v>
      </c>
      <c r="S2278">
        <v>8.7591240875912413E-2</v>
      </c>
      <c r="T2278">
        <v>1.0948905109489051</v>
      </c>
      <c r="U2278">
        <v>0</v>
      </c>
      <c r="V2278">
        <v>6.0725009443923321</v>
      </c>
      <c r="W2278">
        <v>6.0725009443923321</v>
      </c>
      <c r="X2278">
        <v>5.6550320678032113</v>
      </c>
    </row>
    <row r="2279" spans="1:24" x14ac:dyDescent="0.2">
      <c r="A2279" t="s">
        <v>167</v>
      </c>
      <c r="B2279" s="14">
        <v>44084</v>
      </c>
      <c r="C2279">
        <v>26</v>
      </c>
      <c r="D2279">
        <v>279</v>
      </c>
      <c r="E2279">
        <v>26</v>
      </c>
      <c r="F2279">
        <v>92</v>
      </c>
      <c r="G2279">
        <v>55</v>
      </c>
      <c r="H2279">
        <v>1194</v>
      </c>
      <c r="I2279">
        <v>92</v>
      </c>
      <c r="J2279">
        <v>9100</v>
      </c>
      <c r="K2279" t="s">
        <v>167</v>
      </c>
      <c r="L2279">
        <v>59794</v>
      </c>
      <c r="M2279" t="s">
        <v>167</v>
      </c>
      <c r="N2279" t="s">
        <v>259</v>
      </c>
      <c r="O2279">
        <v>15.386159146402649</v>
      </c>
      <c r="P2279">
        <v>2.7334683485684979</v>
      </c>
      <c r="Q2279">
        <v>1.6727272727272731</v>
      </c>
      <c r="R2279">
        <v>1.028910783633139</v>
      </c>
      <c r="S2279">
        <v>7.705192629815745E-2</v>
      </c>
      <c r="T2279">
        <v>0.96314907872696809</v>
      </c>
      <c r="U2279">
        <v>0</v>
      </c>
      <c r="V2279">
        <v>6.725528210928605</v>
      </c>
      <c r="W2279">
        <v>6.725528210928605</v>
      </c>
      <c r="X2279">
        <v>5.9618574094894301</v>
      </c>
    </row>
    <row r="2280" spans="1:24" x14ac:dyDescent="0.2">
      <c r="A2280" t="s">
        <v>234</v>
      </c>
      <c r="B2280" s="14">
        <v>4408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926</v>
      </c>
      <c r="K2280" t="s">
        <v>234</v>
      </c>
      <c r="L2280">
        <v>7</v>
      </c>
      <c r="M2280" t="s">
        <v>234</v>
      </c>
      <c r="N2280" t="s">
        <v>259</v>
      </c>
      <c r="O2280">
        <v>0</v>
      </c>
      <c r="P2280">
        <v>0</v>
      </c>
      <c r="Q2280">
        <v>1</v>
      </c>
      <c r="R2280">
        <v>0</v>
      </c>
      <c r="S2280">
        <v>0</v>
      </c>
      <c r="T2280">
        <v>0</v>
      </c>
      <c r="U2280">
        <v>0</v>
      </c>
      <c r="V2280">
        <v>2</v>
      </c>
      <c r="W2280">
        <v>2</v>
      </c>
      <c r="X2280">
        <v>2</v>
      </c>
    </row>
    <row r="2281" spans="1:24" x14ac:dyDescent="0.2">
      <c r="A2281" t="s">
        <v>142</v>
      </c>
      <c r="B2281" s="14">
        <v>44084</v>
      </c>
      <c r="C2281">
        <v>5</v>
      </c>
      <c r="D2281">
        <v>128</v>
      </c>
      <c r="E2281">
        <v>5</v>
      </c>
      <c r="F2281">
        <v>42</v>
      </c>
      <c r="G2281">
        <v>24</v>
      </c>
      <c r="H2281">
        <v>665</v>
      </c>
      <c r="I2281">
        <v>42</v>
      </c>
      <c r="J2281">
        <v>1061</v>
      </c>
      <c r="K2281" t="s">
        <v>142</v>
      </c>
      <c r="L2281">
        <v>44195</v>
      </c>
      <c r="M2281" t="s">
        <v>142</v>
      </c>
      <c r="N2281" t="s">
        <v>259</v>
      </c>
      <c r="O2281">
        <v>9.5033374816155671</v>
      </c>
      <c r="P2281">
        <v>2.2516430507645029</v>
      </c>
      <c r="Q2281">
        <v>1.75</v>
      </c>
      <c r="R2281">
        <v>1.1192315758708451</v>
      </c>
      <c r="S2281">
        <v>6.3157894736842107E-2</v>
      </c>
      <c r="T2281">
        <v>0.78947368421052633</v>
      </c>
      <c r="U2281">
        <v>0</v>
      </c>
      <c r="V2281">
        <v>6.1603483108458743</v>
      </c>
      <c r="W2281">
        <v>6.1603483108458743</v>
      </c>
      <c r="X2281">
        <v>5.4627601284484042</v>
      </c>
    </row>
    <row r="2282" spans="1:24" x14ac:dyDescent="0.2">
      <c r="A2282" t="s">
        <v>64</v>
      </c>
      <c r="B2282" s="14">
        <v>44084</v>
      </c>
      <c r="C2282">
        <v>6</v>
      </c>
      <c r="D2282">
        <v>39</v>
      </c>
      <c r="E2282">
        <v>6</v>
      </c>
      <c r="F2282">
        <v>28</v>
      </c>
      <c r="G2282">
        <v>24</v>
      </c>
      <c r="H2282">
        <v>224</v>
      </c>
      <c r="I2282">
        <v>28</v>
      </c>
      <c r="J2282">
        <v>522</v>
      </c>
      <c r="K2282" t="s">
        <v>64</v>
      </c>
      <c r="L2282">
        <v>13415</v>
      </c>
      <c r="M2282" t="s">
        <v>64</v>
      </c>
      <c r="N2282" t="s">
        <v>259</v>
      </c>
      <c r="O2282">
        <v>20.872158032053669</v>
      </c>
      <c r="P2282">
        <v>3.0384161192916621</v>
      </c>
      <c r="Q2282">
        <v>1.166666666666667</v>
      </c>
      <c r="R2282">
        <v>0.30830135965451672</v>
      </c>
      <c r="S2282">
        <v>0.125</v>
      </c>
      <c r="T2282">
        <v>1.5625</v>
      </c>
      <c r="U2282">
        <v>0</v>
      </c>
      <c r="V2282">
        <v>6.9092174789461787</v>
      </c>
      <c r="W2282">
        <v>6.9092174789461787</v>
      </c>
      <c r="X2282">
        <v>7.335185005627002</v>
      </c>
    </row>
    <row r="2283" spans="1:24" x14ac:dyDescent="0.2">
      <c r="A2283" t="s">
        <v>186</v>
      </c>
      <c r="B2283" s="14">
        <v>44084</v>
      </c>
      <c r="C2283">
        <v>18</v>
      </c>
      <c r="D2283">
        <v>137</v>
      </c>
      <c r="E2283">
        <v>18</v>
      </c>
      <c r="F2283">
        <v>73</v>
      </c>
      <c r="G2283">
        <v>16</v>
      </c>
      <c r="H2283">
        <v>676</v>
      </c>
      <c r="I2283">
        <v>73</v>
      </c>
      <c r="J2283">
        <v>7200</v>
      </c>
      <c r="K2283" t="s">
        <v>186</v>
      </c>
      <c r="L2283">
        <v>45831</v>
      </c>
      <c r="M2283" t="s">
        <v>186</v>
      </c>
      <c r="N2283" t="s">
        <v>259</v>
      </c>
      <c r="O2283">
        <v>15.92808361152931</v>
      </c>
      <c r="P2283">
        <v>2.7680838160907419</v>
      </c>
      <c r="Q2283">
        <v>4.5625</v>
      </c>
      <c r="R2283">
        <v>3.0357414378172201</v>
      </c>
      <c r="S2283">
        <v>0.1079881656804734</v>
      </c>
      <c r="T2283">
        <v>1.349852071005917</v>
      </c>
      <c r="U2283">
        <v>0</v>
      </c>
      <c r="V2283">
        <v>9.153677324913879</v>
      </c>
      <c r="W2283">
        <v>9.153677324913879</v>
      </c>
      <c r="X2283">
        <v>5.812108671131675</v>
      </c>
    </row>
    <row r="2284" spans="1:24" x14ac:dyDescent="0.2">
      <c r="A2284" t="s">
        <v>240</v>
      </c>
      <c r="B2284" s="14">
        <v>44084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1041</v>
      </c>
      <c r="K2284" t="s">
        <v>240</v>
      </c>
      <c r="L2284">
        <v>533</v>
      </c>
      <c r="M2284" t="s">
        <v>240</v>
      </c>
      <c r="N2284" t="s">
        <v>259</v>
      </c>
      <c r="O2284">
        <v>0</v>
      </c>
      <c r="P2284">
        <v>0</v>
      </c>
      <c r="Q2284">
        <v>1</v>
      </c>
      <c r="R2284">
        <v>0</v>
      </c>
      <c r="S2284">
        <v>0</v>
      </c>
      <c r="T2284">
        <v>0</v>
      </c>
      <c r="U2284">
        <v>0</v>
      </c>
      <c r="V2284">
        <v>2</v>
      </c>
      <c r="W2284">
        <v>2</v>
      </c>
      <c r="X2284">
        <v>2</v>
      </c>
    </row>
    <row r="2285" spans="1:24" x14ac:dyDescent="0.2">
      <c r="A2285" t="s">
        <v>90</v>
      </c>
      <c r="B2285" s="14">
        <v>44084</v>
      </c>
      <c r="C2285">
        <v>24</v>
      </c>
      <c r="D2285">
        <v>305</v>
      </c>
      <c r="E2285">
        <v>24</v>
      </c>
      <c r="F2285">
        <v>185</v>
      </c>
      <c r="G2285">
        <v>130</v>
      </c>
      <c r="H2285">
        <v>1595</v>
      </c>
      <c r="I2285">
        <v>185</v>
      </c>
      <c r="J2285">
        <v>7300</v>
      </c>
      <c r="K2285" t="s">
        <v>90</v>
      </c>
      <c r="L2285">
        <v>78529</v>
      </c>
      <c r="M2285" t="s">
        <v>90</v>
      </c>
      <c r="N2285" t="s">
        <v>259</v>
      </c>
      <c r="O2285">
        <v>23.5581759604732</v>
      </c>
      <c r="P2285">
        <v>3.1594729347536759</v>
      </c>
      <c r="Q2285">
        <v>1.4230769230769229</v>
      </c>
      <c r="R2285">
        <v>0.70564274924548487</v>
      </c>
      <c r="S2285">
        <v>0.115987460815047</v>
      </c>
      <c r="T2285">
        <v>1.449843260188088</v>
      </c>
      <c r="U2285">
        <v>0.5</v>
      </c>
      <c r="V2285">
        <v>7.8149589441872491</v>
      </c>
      <c r="W2285">
        <v>7.8149589441872491</v>
      </c>
      <c r="X2285">
        <v>7.9629325911929456</v>
      </c>
    </row>
    <row r="2286" spans="1:24" x14ac:dyDescent="0.2">
      <c r="A2286" t="s">
        <v>198</v>
      </c>
      <c r="B2286" s="14">
        <v>44084</v>
      </c>
      <c r="C2286">
        <v>10</v>
      </c>
      <c r="D2286">
        <v>101</v>
      </c>
      <c r="E2286">
        <v>10</v>
      </c>
      <c r="F2286">
        <v>35</v>
      </c>
      <c r="G2286">
        <v>21</v>
      </c>
      <c r="H2286">
        <v>440</v>
      </c>
      <c r="I2286">
        <v>35</v>
      </c>
      <c r="J2286">
        <v>2500</v>
      </c>
      <c r="K2286" t="s">
        <v>198</v>
      </c>
      <c r="L2286">
        <v>22177</v>
      </c>
      <c r="M2286" t="s">
        <v>198</v>
      </c>
      <c r="N2286" t="s">
        <v>259</v>
      </c>
      <c r="O2286">
        <v>15.782116607295849</v>
      </c>
      <c r="P2286">
        <v>2.7588774386975681</v>
      </c>
      <c r="Q2286">
        <v>1.666666666666667</v>
      </c>
      <c r="R2286">
        <v>1.021651247531981</v>
      </c>
      <c r="S2286">
        <v>7.9545454545454544E-2</v>
      </c>
      <c r="T2286">
        <v>0.99431818181818177</v>
      </c>
      <c r="U2286">
        <v>0</v>
      </c>
      <c r="V2286">
        <v>6.7748468680477307</v>
      </c>
      <c r="W2286">
        <v>6.7748468680477307</v>
      </c>
      <c r="X2286">
        <v>5.6897521487549234</v>
      </c>
    </row>
    <row r="2287" spans="1:24" x14ac:dyDescent="0.2">
      <c r="A2287" t="s">
        <v>52</v>
      </c>
      <c r="B2287" s="14">
        <v>44084</v>
      </c>
      <c r="C2287">
        <v>77</v>
      </c>
      <c r="D2287">
        <v>544</v>
      </c>
      <c r="E2287">
        <v>77</v>
      </c>
      <c r="F2287">
        <v>283</v>
      </c>
      <c r="G2287">
        <v>167</v>
      </c>
      <c r="H2287">
        <v>1752</v>
      </c>
      <c r="I2287">
        <v>283</v>
      </c>
      <c r="J2287">
        <v>246</v>
      </c>
      <c r="K2287" t="s">
        <v>52</v>
      </c>
      <c r="L2287">
        <v>38479</v>
      </c>
      <c r="M2287" t="s">
        <v>52</v>
      </c>
      <c r="N2287" t="s">
        <v>259</v>
      </c>
      <c r="O2287">
        <v>73.546609839133041</v>
      </c>
      <c r="P2287">
        <v>4.2979193527034472</v>
      </c>
      <c r="Q2287">
        <v>1.6946107784431139</v>
      </c>
      <c r="R2287">
        <v>1.054906170452965</v>
      </c>
      <c r="S2287">
        <v>0.1615296803652968</v>
      </c>
      <c r="T2287">
        <v>2.0191210045662098</v>
      </c>
      <c r="U2287">
        <v>0.5</v>
      </c>
      <c r="V2287">
        <v>9.8719465277226206</v>
      </c>
      <c r="W2287">
        <v>9.8719465277226206</v>
      </c>
      <c r="X2287">
        <v>9.9063851490541754</v>
      </c>
    </row>
    <row r="2288" spans="1:24" x14ac:dyDescent="0.2">
      <c r="A2288" t="s">
        <v>125</v>
      </c>
      <c r="B2288" s="14">
        <v>44084</v>
      </c>
      <c r="C2288">
        <v>74</v>
      </c>
      <c r="D2288">
        <v>837</v>
      </c>
      <c r="E2288">
        <v>74</v>
      </c>
      <c r="F2288">
        <v>415</v>
      </c>
      <c r="G2288">
        <v>248</v>
      </c>
      <c r="H2288">
        <v>4060</v>
      </c>
      <c r="I2288">
        <v>415</v>
      </c>
      <c r="J2288">
        <v>7400</v>
      </c>
      <c r="K2288" t="s">
        <v>125</v>
      </c>
      <c r="L2288">
        <v>216897</v>
      </c>
      <c r="M2288" t="s">
        <v>125</v>
      </c>
      <c r="N2288" t="s">
        <v>259</v>
      </c>
      <c r="O2288">
        <v>19.133505765409389</v>
      </c>
      <c r="P2288">
        <v>2.9514410267462128</v>
      </c>
      <c r="Q2288">
        <v>1.6733870967741939</v>
      </c>
      <c r="R2288">
        <v>1.0296995481314319</v>
      </c>
      <c r="S2288">
        <v>0.10221674876847291</v>
      </c>
      <c r="T2288">
        <v>1.277709359605911</v>
      </c>
      <c r="U2288">
        <v>0.5</v>
      </c>
      <c r="V2288">
        <v>7.758849934483556</v>
      </c>
      <c r="W2288">
        <v>7.758849934483556</v>
      </c>
      <c r="X2288">
        <v>7.1673154984176302</v>
      </c>
    </row>
    <row r="2289" spans="1:24" x14ac:dyDescent="0.2">
      <c r="A2289" t="s">
        <v>204</v>
      </c>
      <c r="B2289" s="14">
        <v>44084</v>
      </c>
      <c r="C2289">
        <v>2</v>
      </c>
      <c r="D2289">
        <v>47</v>
      </c>
      <c r="E2289">
        <v>2</v>
      </c>
      <c r="F2289">
        <v>11</v>
      </c>
      <c r="G2289">
        <v>10</v>
      </c>
      <c r="H2289">
        <v>145</v>
      </c>
      <c r="I2289">
        <v>11</v>
      </c>
      <c r="J2289">
        <v>525</v>
      </c>
      <c r="K2289" t="s">
        <v>204</v>
      </c>
      <c r="L2289">
        <v>4118</v>
      </c>
      <c r="M2289" t="s">
        <v>204</v>
      </c>
      <c r="N2289" t="s">
        <v>259</v>
      </c>
      <c r="O2289">
        <v>26.711996114618749</v>
      </c>
      <c r="P2289">
        <v>3.2851127571868179</v>
      </c>
      <c r="Q2289">
        <v>1.1000000000000001</v>
      </c>
      <c r="R2289">
        <v>0.1906203596086499</v>
      </c>
      <c r="S2289">
        <v>7.586206896551724E-2</v>
      </c>
      <c r="T2289">
        <v>0.94827586206896552</v>
      </c>
      <c r="U2289">
        <v>0</v>
      </c>
      <c r="V2289">
        <v>6.4240089788644337</v>
      </c>
      <c r="W2289">
        <v>6.4240089788644337</v>
      </c>
      <c r="X2289">
        <v>5.8711714388263987</v>
      </c>
    </row>
    <row r="2290" spans="1:24" x14ac:dyDescent="0.2">
      <c r="A2290" t="s">
        <v>214</v>
      </c>
      <c r="B2290" s="14">
        <v>44084</v>
      </c>
      <c r="C2290">
        <v>1</v>
      </c>
      <c r="D2290">
        <v>21</v>
      </c>
      <c r="E2290">
        <v>1</v>
      </c>
      <c r="F2290">
        <v>4</v>
      </c>
      <c r="G2290">
        <v>3</v>
      </c>
      <c r="H2290">
        <v>61</v>
      </c>
      <c r="I2290">
        <v>4</v>
      </c>
      <c r="J2290">
        <v>587</v>
      </c>
      <c r="K2290" t="s">
        <v>214</v>
      </c>
      <c r="L2290">
        <v>4335</v>
      </c>
      <c r="M2290" t="s">
        <v>214</v>
      </c>
      <c r="N2290" t="s">
        <v>259</v>
      </c>
      <c r="O2290">
        <v>9.2272202998846602</v>
      </c>
      <c r="P2290">
        <v>2.2221578438814311</v>
      </c>
      <c r="Q2290">
        <v>1</v>
      </c>
      <c r="R2290">
        <v>0</v>
      </c>
      <c r="S2290">
        <v>6.5573770491803282E-2</v>
      </c>
      <c r="T2290">
        <v>0.81967213114754101</v>
      </c>
      <c r="U2290">
        <v>0</v>
      </c>
      <c r="V2290">
        <v>5.0418299750289721</v>
      </c>
      <c r="W2290">
        <v>4.4000000000000004</v>
      </c>
      <c r="X2290">
        <v>4.3743601895204236</v>
      </c>
    </row>
    <row r="2291" spans="1:24" x14ac:dyDescent="0.2">
      <c r="A2291" t="s">
        <v>239</v>
      </c>
      <c r="B2291" s="14">
        <v>44084</v>
      </c>
      <c r="C2291">
        <v>0</v>
      </c>
      <c r="D2291">
        <v>0</v>
      </c>
      <c r="E2291">
        <v>0</v>
      </c>
      <c r="F2291">
        <v>2</v>
      </c>
      <c r="G2291">
        <v>0</v>
      </c>
      <c r="H2291">
        <v>2</v>
      </c>
      <c r="I2291">
        <v>2</v>
      </c>
      <c r="J2291">
        <v>989</v>
      </c>
      <c r="K2291" t="s">
        <v>239</v>
      </c>
      <c r="L2291">
        <v>25</v>
      </c>
      <c r="M2291" t="s">
        <v>239</v>
      </c>
      <c r="N2291" t="s">
        <v>259</v>
      </c>
      <c r="O2291">
        <v>800</v>
      </c>
      <c r="P2291">
        <v>6.6846117276679271</v>
      </c>
      <c r="Q2291">
        <v>1</v>
      </c>
      <c r="R2291">
        <v>0</v>
      </c>
      <c r="S2291">
        <v>1</v>
      </c>
      <c r="T2291">
        <v>12.5</v>
      </c>
      <c r="U2291">
        <v>0</v>
      </c>
      <c r="V2291">
        <v>21.184611727667932</v>
      </c>
      <c r="W2291">
        <v>4.4000000000000004</v>
      </c>
      <c r="X2291">
        <v>3.7142857142857131</v>
      </c>
    </row>
    <row r="2292" spans="1:24" x14ac:dyDescent="0.2">
      <c r="A2292" t="s">
        <v>202</v>
      </c>
      <c r="B2292" s="14">
        <v>44084</v>
      </c>
      <c r="C2292">
        <v>20</v>
      </c>
      <c r="D2292">
        <v>267</v>
      </c>
      <c r="E2292">
        <v>20</v>
      </c>
      <c r="F2292">
        <v>151</v>
      </c>
      <c r="G2292">
        <v>109</v>
      </c>
      <c r="H2292">
        <v>1339</v>
      </c>
      <c r="I2292">
        <v>151</v>
      </c>
      <c r="J2292">
        <v>7500</v>
      </c>
      <c r="K2292" t="s">
        <v>202</v>
      </c>
      <c r="L2292">
        <v>32736</v>
      </c>
      <c r="M2292" t="s">
        <v>202</v>
      </c>
      <c r="N2292" t="s">
        <v>259</v>
      </c>
      <c r="O2292">
        <v>46.126588465298141</v>
      </c>
      <c r="P2292">
        <v>3.831389540039754</v>
      </c>
      <c r="Q2292">
        <v>1.3853211009174311</v>
      </c>
      <c r="R2292">
        <v>0.65186390917156112</v>
      </c>
      <c r="S2292">
        <v>0.1127707244212099</v>
      </c>
      <c r="T2292">
        <v>1.409634055265123</v>
      </c>
      <c r="U2292">
        <v>0.5</v>
      </c>
      <c r="V2292">
        <v>8.3928875044764375</v>
      </c>
      <c r="W2292">
        <v>8.3928875044764375</v>
      </c>
      <c r="X2292">
        <v>7.9797463961439989</v>
      </c>
    </row>
    <row r="2293" spans="1:24" x14ac:dyDescent="0.2">
      <c r="A2293" t="s">
        <v>238</v>
      </c>
      <c r="B2293" s="14">
        <v>44084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1170</v>
      </c>
      <c r="K2293" t="s">
        <v>238</v>
      </c>
      <c r="L2293">
        <v>2243</v>
      </c>
      <c r="M2293" t="s">
        <v>238</v>
      </c>
      <c r="N2293" t="s">
        <v>259</v>
      </c>
      <c r="O2293">
        <v>0</v>
      </c>
      <c r="P2293">
        <v>0</v>
      </c>
      <c r="Q2293">
        <v>1</v>
      </c>
      <c r="R2293">
        <v>0</v>
      </c>
      <c r="S2293">
        <v>0</v>
      </c>
      <c r="T2293">
        <v>0</v>
      </c>
      <c r="U2293">
        <v>0</v>
      </c>
      <c r="V2293">
        <v>2</v>
      </c>
      <c r="W2293">
        <v>2</v>
      </c>
      <c r="X2293">
        <v>2</v>
      </c>
    </row>
    <row r="2294" spans="1:24" x14ac:dyDescent="0.2">
      <c r="A2294" t="s">
        <v>109</v>
      </c>
      <c r="B2294" s="14">
        <v>44084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4501</v>
      </c>
      <c r="K2294" t="s">
        <v>109</v>
      </c>
      <c r="L2294">
        <v>2686</v>
      </c>
      <c r="M2294" t="s">
        <v>109</v>
      </c>
      <c r="N2294" t="s">
        <v>259</v>
      </c>
      <c r="O2294">
        <v>0</v>
      </c>
      <c r="P2294">
        <v>0</v>
      </c>
      <c r="Q2294">
        <v>1</v>
      </c>
      <c r="R2294">
        <v>0</v>
      </c>
      <c r="S2294">
        <v>0</v>
      </c>
      <c r="T2294">
        <v>0</v>
      </c>
      <c r="U2294">
        <v>0</v>
      </c>
      <c r="V2294">
        <v>2</v>
      </c>
      <c r="W2294">
        <v>2</v>
      </c>
      <c r="X2294">
        <v>2</v>
      </c>
    </row>
    <row r="2295" spans="1:24" x14ac:dyDescent="0.2">
      <c r="A2295" t="s">
        <v>131</v>
      </c>
      <c r="B2295" s="14">
        <v>44084</v>
      </c>
      <c r="C2295">
        <v>5</v>
      </c>
      <c r="D2295">
        <v>76</v>
      </c>
      <c r="E2295">
        <v>5</v>
      </c>
      <c r="F2295">
        <v>27</v>
      </c>
      <c r="G2295">
        <v>5</v>
      </c>
      <c r="H2295">
        <v>284</v>
      </c>
      <c r="I2295">
        <v>27</v>
      </c>
      <c r="J2295">
        <v>666</v>
      </c>
      <c r="K2295" t="s">
        <v>131</v>
      </c>
      <c r="L2295">
        <v>7935</v>
      </c>
      <c r="M2295" t="s">
        <v>131</v>
      </c>
      <c r="N2295" t="s">
        <v>259</v>
      </c>
      <c r="O2295">
        <v>34.026465028355389</v>
      </c>
      <c r="P2295">
        <v>3.527138605020002</v>
      </c>
      <c r="Q2295">
        <v>2.7</v>
      </c>
      <c r="R2295">
        <v>1.9865035460205669</v>
      </c>
      <c r="S2295">
        <v>9.5070422535211266E-2</v>
      </c>
      <c r="T2295">
        <v>1.188380281690141</v>
      </c>
      <c r="U2295">
        <v>0</v>
      </c>
      <c r="V2295">
        <v>8.7020224327307112</v>
      </c>
      <c r="W2295">
        <v>8.7020224327307112</v>
      </c>
      <c r="X2295">
        <v>7.9084273908868923</v>
      </c>
    </row>
    <row r="2296" spans="1:24" x14ac:dyDescent="0.2">
      <c r="A2296" t="s">
        <v>236</v>
      </c>
      <c r="B2296" s="14">
        <v>44084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957</v>
      </c>
      <c r="K2296" t="s">
        <v>236</v>
      </c>
      <c r="L2296">
        <v>546</v>
      </c>
      <c r="M2296" t="s">
        <v>236</v>
      </c>
      <c r="N2296" t="s">
        <v>259</v>
      </c>
      <c r="O2296">
        <v>0</v>
      </c>
      <c r="P2296">
        <v>0</v>
      </c>
      <c r="Q2296">
        <v>1</v>
      </c>
      <c r="R2296">
        <v>0</v>
      </c>
      <c r="S2296">
        <v>0</v>
      </c>
      <c r="T2296">
        <v>0</v>
      </c>
      <c r="U2296">
        <v>0</v>
      </c>
      <c r="V2296">
        <v>2</v>
      </c>
      <c r="W2296">
        <v>2</v>
      </c>
      <c r="X2296">
        <v>2</v>
      </c>
    </row>
    <row r="2297" spans="1:24" x14ac:dyDescent="0.2">
      <c r="A2297" t="s">
        <v>235</v>
      </c>
      <c r="B2297" s="14">
        <v>44084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969</v>
      </c>
      <c r="K2297" t="s">
        <v>235</v>
      </c>
      <c r="L2297">
        <v>155</v>
      </c>
      <c r="M2297" t="s">
        <v>235</v>
      </c>
      <c r="N2297" t="s">
        <v>259</v>
      </c>
      <c r="O2297">
        <v>0</v>
      </c>
      <c r="P2297">
        <v>0</v>
      </c>
      <c r="Q2297">
        <v>1</v>
      </c>
      <c r="R2297">
        <v>0</v>
      </c>
      <c r="S2297">
        <v>0</v>
      </c>
      <c r="T2297">
        <v>0</v>
      </c>
      <c r="U2297">
        <v>0</v>
      </c>
      <c r="V2297">
        <v>2</v>
      </c>
      <c r="W2297">
        <v>2</v>
      </c>
      <c r="X2297">
        <v>2</v>
      </c>
    </row>
    <row r="2298" spans="1:24" x14ac:dyDescent="0.2">
      <c r="A2298" t="s">
        <v>102</v>
      </c>
      <c r="B2298" s="14">
        <v>44084</v>
      </c>
      <c r="C2298">
        <v>4</v>
      </c>
      <c r="D2298">
        <v>35</v>
      </c>
      <c r="E2298">
        <v>4</v>
      </c>
      <c r="F2298">
        <v>11</v>
      </c>
      <c r="G2298">
        <v>3</v>
      </c>
      <c r="H2298">
        <v>111</v>
      </c>
      <c r="I2298">
        <v>11</v>
      </c>
      <c r="J2298">
        <v>530</v>
      </c>
      <c r="K2298" t="s">
        <v>102</v>
      </c>
      <c r="L2298">
        <v>5713</v>
      </c>
      <c r="M2298" t="s">
        <v>102</v>
      </c>
      <c r="N2298" t="s">
        <v>259</v>
      </c>
      <c r="O2298">
        <v>19.25433222475057</v>
      </c>
      <c r="P2298">
        <v>2.9577360860500912</v>
      </c>
      <c r="Q2298">
        <v>1.1000000000000001</v>
      </c>
      <c r="R2298">
        <v>0.1906203596086499</v>
      </c>
      <c r="S2298">
        <v>9.90990990990991E-2</v>
      </c>
      <c r="T2298">
        <v>1.238738738738739</v>
      </c>
      <c r="U2298">
        <v>0</v>
      </c>
      <c r="V2298">
        <v>6.387095184397479</v>
      </c>
      <c r="W2298">
        <v>6.387095184397479</v>
      </c>
      <c r="X2298">
        <v>5.1254670048296882</v>
      </c>
    </row>
    <row r="2299" spans="1:24" x14ac:dyDescent="0.2">
      <c r="A2299" t="s">
        <v>129</v>
      </c>
      <c r="B2299" s="14">
        <v>44084</v>
      </c>
      <c r="C2299">
        <v>9</v>
      </c>
      <c r="D2299">
        <v>72</v>
      </c>
      <c r="E2299">
        <v>9</v>
      </c>
      <c r="F2299">
        <v>38</v>
      </c>
      <c r="G2299">
        <v>20</v>
      </c>
      <c r="H2299">
        <v>265</v>
      </c>
      <c r="I2299">
        <v>36</v>
      </c>
      <c r="J2299">
        <v>511</v>
      </c>
      <c r="K2299" t="s">
        <v>129</v>
      </c>
      <c r="L2299">
        <v>8412</v>
      </c>
      <c r="M2299" t="s">
        <v>129</v>
      </c>
      <c r="N2299" t="s">
        <v>259</v>
      </c>
      <c r="O2299">
        <v>45.173561578697097</v>
      </c>
      <c r="P2299">
        <v>3.8105119948799779</v>
      </c>
      <c r="Q2299">
        <v>1.9</v>
      </c>
      <c r="R2299">
        <v>1.2837077723447889</v>
      </c>
      <c r="S2299">
        <v>0.13584905660377361</v>
      </c>
      <c r="T2299">
        <v>1.6981132075471701</v>
      </c>
      <c r="U2299">
        <v>0</v>
      </c>
      <c r="V2299">
        <v>8.7923329747719379</v>
      </c>
      <c r="W2299">
        <v>8.7923329747719379</v>
      </c>
      <c r="X2299">
        <v>7.4036111635508943</v>
      </c>
    </row>
    <row r="2300" spans="1:24" x14ac:dyDescent="0.2">
      <c r="A2300" t="s">
        <v>158</v>
      </c>
      <c r="B2300" s="14">
        <v>44084</v>
      </c>
      <c r="C2300">
        <v>8</v>
      </c>
      <c r="D2300">
        <v>40</v>
      </c>
      <c r="E2300">
        <v>8</v>
      </c>
      <c r="F2300">
        <v>35</v>
      </c>
      <c r="G2300">
        <v>57</v>
      </c>
      <c r="H2300">
        <v>208</v>
      </c>
      <c r="I2300">
        <v>32</v>
      </c>
      <c r="J2300">
        <v>532</v>
      </c>
      <c r="K2300" t="s">
        <v>158</v>
      </c>
      <c r="L2300">
        <v>13589</v>
      </c>
      <c r="M2300" t="s">
        <v>158</v>
      </c>
      <c r="N2300" t="s">
        <v>259</v>
      </c>
      <c r="O2300">
        <v>25.756126278607699</v>
      </c>
      <c r="P2300">
        <v>3.2486725125450988</v>
      </c>
      <c r="Q2300">
        <v>0.61403508771929827</v>
      </c>
      <c r="R2300">
        <v>-0.97540641269027284</v>
      </c>
      <c r="S2300">
        <v>0.15384615384615391</v>
      </c>
      <c r="T2300">
        <v>1.9230769230769229</v>
      </c>
      <c r="U2300">
        <v>0</v>
      </c>
      <c r="V2300">
        <v>6.1963430229317504</v>
      </c>
      <c r="W2300">
        <v>6.1963430229317504</v>
      </c>
      <c r="X2300">
        <v>6.5913713017834068</v>
      </c>
    </row>
    <row r="2301" spans="1:24" x14ac:dyDescent="0.2">
      <c r="A2301" t="s">
        <v>250</v>
      </c>
      <c r="B2301" s="14">
        <v>44084</v>
      </c>
      <c r="C2301">
        <v>1</v>
      </c>
      <c r="D2301">
        <v>17</v>
      </c>
      <c r="E2301">
        <v>1</v>
      </c>
      <c r="F2301">
        <v>20</v>
      </c>
      <c r="G2301">
        <v>4</v>
      </c>
      <c r="H2301">
        <v>179</v>
      </c>
      <c r="I2301">
        <v>20</v>
      </c>
      <c r="J2301">
        <v>4502</v>
      </c>
      <c r="K2301" t="s">
        <v>250</v>
      </c>
      <c r="L2301">
        <v>2369</v>
      </c>
      <c r="M2301" t="s">
        <v>250</v>
      </c>
      <c r="N2301" t="s">
        <v>259</v>
      </c>
      <c r="O2301">
        <v>84.42380751371887</v>
      </c>
      <c r="P2301">
        <v>4.4358494413713876</v>
      </c>
      <c r="Q2301">
        <v>2</v>
      </c>
      <c r="R2301">
        <v>1.386294361119891</v>
      </c>
      <c r="S2301">
        <v>0.111731843575419</v>
      </c>
      <c r="T2301">
        <v>1.396648044692737</v>
      </c>
      <c r="U2301">
        <v>0</v>
      </c>
      <c r="V2301">
        <v>9.2187918471840167</v>
      </c>
      <c r="W2301">
        <v>9.2187918471840167</v>
      </c>
      <c r="X2301">
        <v>8.0075864498898106</v>
      </c>
    </row>
    <row r="2302" spans="1:24" x14ac:dyDescent="0.2">
      <c r="A2302" t="s">
        <v>89</v>
      </c>
      <c r="B2302" s="14">
        <v>44084</v>
      </c>
      <c r="C2302">
        <v>24</v>
      </c>
      <c r="D2302">
        <v>213</v>
      </c>
      <c r="E2302">
        <v>24</v>
      </c>
      <c r="F2302">
        <v>90</v>
      </c>
      <c r="G2302">
        <v>78</v>
      </c>
      <c r="H2302">
        <v>1052</v>
      </c>
      <c r="I2302">
        <v>90</v>
      </c>
      <c r="J2302">
        <v>7600</v>
      </c>
      <c r="K2302" t="s">
        <v>89</v>
      </c>
      <c r="L2302">
        <v>51209</v>
      </c>
      <c r="M2302" t="s">
        <v>89</v>
      </c>
      <c r="N2302" t="s">
        <v>259</v>
      </c>
      <c r="O2302">
        <v>17.575035638266709</v>
      </c>
      <c r="P2302">
        <v>2.8664794654765622</v>
      </c>
      <c r="Q2302">
        <v>1.153846153846154</v>
      </c>
      <c r="R2302">
        <v>0.28620168728134648</v>
      </c>
      <c r="S2302">
        <v>8.5551330798479083E-2</v>
      </c>
      <c r="T2302">
        <v>1.069391634980988</v>
      </c>
      <c r="U2302">
        <v>0</v>
      </c>
      <c r="V2302">
        <v>6.222072787738897</v>
      </c>
      <c r="W2302">
        <v>6.222072787738897</v>
      </c>
      <c r="X2302">
        <v>6.2039361399748234</v>
      </c>
    </row>
    <row r="2303" spans="1:24" x14ac:dyDescent="0.2">
      <c r="A2303" t="s">
        <v>34</v>
      </c>
      <c r="B2303" s="14">
        <v>44084</v>
      </c>
      <c r="C2303">
        <v>1</v>
      </c>
      <c r="D2303">
        <v>44</v>
      </c>
      <c r="E2303">
        <v>1</v>
      </c>
      <c r="F2303">
        <v>21</v>
      </c>
      <c r="G2303">
        <v>19</v>
      </c>
      <c r="H2303">
        <v>255</v>
      </c>
      <c r="I2303">
        <v>21</v>
      </c>
      <c r="J2303">
        <v>3660</v>
      </c>
      <c r="K2303" t="s">
        <v>34</v>
      </c>
      <c r="L2303">
        <v>4201</v>
      </c>
      <c r="M2303" t="s">
        <v>34</v>
      </c>
      <c r="N2303" t="s">
        <v>259</v>
      </c>
      <c r="O2303">
        <v>49.988098071887649</v>
      </c>
      <c r="P2303">
        <v>3.9117849385302241</v>
      </c>
      <c r="Q2303">
        <v>1.1052631578947369</v>
      </c>
      <c r="R2303">
        <v>0.20016691711396531</v>
      </c>
      <c r="S2303">
        <v>8.2352941176470587E-2</v>
      </c>
      <c r="T2303">
        <v>1.029411764705882</v>
      </c>
      <c r="U2303">
        <v>0</v>
      </c>
      <c r="V2303">
        <v>7.141363620350071</v>
      </c>
      <c r="W2303">
        <v>7.141363620350071</v>
      </c>
      <c r="X2303">
        <v>6.9481505337434699</v>
      </c>
    </row>
    <row r="2304" spans="1:24" x14ac:dyDescent="0.2">
      <c r="A2304" t="s">
        <v>82</v>
      </c>
      <c r="B2304" s="14">
        <v>44084</v>
      </c>
      <c r="C2304">
        <v>4</v>
      </c>
      <c r="D2304">
        <v>56</v>
      </c>
      <c r="E2304">
        <v>4</v>
      </c>
      <c r="F2304">
        <v>29</v>
      </c>
      <c r="G2304">
        <v>67</v>
      </c>
      <c r="H2304">
        <v>368</v>
      </c>
      <c r="I2304">
        <v>29</v>
      </c>
      <c r="J2304">
        <v>534</v>
      </c>
      <c r="K2304" t="s">
        <v>82</v>
      </c>
      <c r="L2304">
        <v>12276</v>
      </c>
      <c r="M2304" t="s">
        <v>82</v>
      </c>
      <c r="N2304" t="s">
        <v>259</v>
      </c>
      <c r="O2304">
        <v>23.623330074942981</v>
      </c>
      <c r="P2304">
        <v>3.16223478622303</v>
      </c>
      <c r="Q2304">
        <v>0.43283582089552242</v>
      </c>
      <c r="R2304">
        <v>-1.6747935788089841</v>
      </c>
      <c r="S2304">
        <v>7.880434782608696E-2</v>
      </c>
      <c r="T2304">
        <v>0.98505434782608703</v>
      </c>
      <c r="U2304">
        <v>0</v>
      </c>
      <c r="V2304">
        <v>4.4724955552401333</v>
      </c>
      <c r="W2304">
        <v>4.4724955552401333</v>
      </c>
      <c r="X2304">
        <v>5.504748637250354</v>
      </c>
    </row>
    <row r="2305" spans="1:24" x14ac:dyDescent="0.2">
      <c r="A2305" t="s">
        <v>208</v>
      </c>
      <c r="B2305" s="14">
        <v>44084</v>
      </c>
      <c r="C2305">
        <v>14</v>
      </c>
      <c r="D2305">
        <v>278</v>
      </c>
      <c r="E2305">
        <v>14</v>
      </c>
      <c r="F2305">
        <v>55</v>
      </c>
      <c r="G2305">
        <v>42</v>
      </c>
      <c r="H2305">
        <v>832</v>
      </c>
      <c r="I2305">
        <v>55</v>
      </c>
      <c r="J2305">
        <v>7700</v>
      </c>
      <c r="K2305" t="s">
        <v>208</v>
      </c>
      <c r="L2305">
        <v>53455</v>
      </c>
      <c r="M2305" t="s">
        <v>208</v>
      </c>
      <c r="N2305" t="s">
        <v>259</v>
      </c>
      <c r="O2305">
        <v>10.2890281545225</v>
      </c>
      <c r="P2305">
        <v>2.331078099761053</v>
      </c>
      <c r="Q2305">
        <v>1.30952380952381</v>
      </c>
      <c r="R2305">
        <v>0.53932713389820519</v>
      </c>
      <c r="S2305">
        <v>6.6105769230769232E-2</v>
      </c>
      <c r="T2305">
        <v>0.82632211538461542</v>
      </c>
      <c r="U2305">
        <v>0</v>
      </c>
      <c r="V2305">
        <v>5.6967273490438739</v>
      </c>
      <c r="W2305">
        <v>5.6967273490438739</v>
      </c>
      <c r="X2305">
        <v>4.9955499225147664</v>
      </c>
    </row>
    <row r="2306" spans="1:24" x14ac:dyDescent="0.2">
      <c r="A2306" t="s">
        <v>195</v>
      </c>
      <c r="B2306" s="14">
        <v>44084</v>
      </c>
      <c r="C2306">
        <v>15</v>
      </c>
      <c r="D2306">
        <v>236</v>
      </c>
      <c r="E2306">
        <v>15</v>
      </c>
      <c r="F2306">
        <v>62</v>
      </c>
      <c r="G2306">
        <v>10</v>
      </c>
      <c r="H2306">
        <v>957</v>
      </c>
      <c r="I2306">
        <v>62</v>
      </c>
      <c r="J2306">
        <v>531</v>
      </c>
      <c r="K2306" t="s">
        <v>195</v>
      </c>
      <c r="L2306">
        <v>26306</v>
      </c>
      <c r="M2306" t="s">
        <v>195</v>
      </c>
      <c r="N2306" t="s">
        <v>259</v>
      </c>
      <c r="O2306">
        <v>23.568767581540332</v>
      </c>
      <c r="P2306">
        <v>3.1599224279925502</v>
      </c>
      <c r="Q2306">
        <v>6.2</v>
      </c>
      <c r="R2306">
        <v>3.649098584102092</v>
      </c>
      <c r="S2306">
        <v>6.4785788923719959E-2</v>
      </c>
      <c r="T2306">
        <v>0.80982236154649945</v>
      </c>
      <c r="U2306">
        <v>0</v>
      </c>
      <c r="V2306">
        <v>9.6188433736411412</v>
      </c>
      <c r="W2306">
        <v>9.6188433736411412</v>
      </c>
      <c r="X2306">
        <v>7.2068980610840088</v>
      </c>
    </row>
    <row r="2307" spans="1:24" x14ac:dyDescent="0.2">
      <c r="A2307" t="s">
        <v>55</v>
      </c>
      <c r="B2307" s="14">
        <v>44084</v>
      </c>
      <c r="C2307">
        <v>3</v>
      </c>
      <c r="D2307">
        <v>82</v>
      </c>
      <c r="E2307">
        <v>3</v>
      </c>
      <c r="F2307">
        <v>22</v>
      </c>
      <c r="G2307">
        <v>13</v>
      </c>
      <c r="H2307">
        <v>425</v>
      </c>
      <c r="I2307">
        <v>22</v>
      </c>
      <c r="J2307">
        <v>2560</v>
      </c>
      <c r="K2307" t="s">
        <v>55</v>
      </c>
      <c r="L2307">
        <v>26965</v>
      </c>
      <c r="M2307" t="s">
        <v>55</v>
      </c>
      <c r="N2307" t="s">
        <v>259</v>
      </c>
      <c r="O2307">
        <v>8.1587242722047097</v>
      </c>
      <c r="P2307">
        <v>2.0990878175631709</v>
      </c>
      <c r="Q2307">
        <v>1.6923076923076921</v>
      </c>
      <c r="R2307">
        <v>1.052186191793558</v>
      </c>
      <c r="S2307">
        <v>5.1764705882352942E-2</v>
      </c>
      <c r="T2307">
        <v>0.6470588235294118</v>
      </c>
      <c r="U2307">
        <v>0</v>
      </c>
      <c r="V2307">
        <v>5.7983328328861408</v>
      </c>
      <c r="W2307">
        <v>5.7983328328861408</v>
      </c>
      <c r="X2307">
        <v>5.9244922588294813</v>
      </c>
    </row>
    <row r="2308" spans="1:24" x14ac:dyDescent="0.2">
      <c r="A2308" t="s">
        <v>38</v>
      </c>
      <c r="B2308" s="14">
        <v>44084</v>
      </c>
      <c r="C2308">
        <v>24</v>
      </c>
      <c r="D2308">
        <v>353</v>
      </c>
      <c r="E2308">
        <v>24</v>
      </c>
      <c r="F2308">
        <v>156</v>
      </c>
      <c r="G2308">
        <v>82</v>
      </c>
      <c r="H2308">
        <v>1603</v>
      </c>
      <c r="I2308">
        <v>156</v>
      </c>
      <c r="J2308">
        <v>637</v>
      </c>
      <c r="K2308" t="s">
        <v>38</v>
      </c>
      <c r="L2308">
        <v>19996</v>
      </c>
      <c r="M2308" t="s">
        <v>38</v>
      </c>
      <c r="N2308" t="s">
        <v>259</v>
      </c>
      <c r="O2308">
        <v>78.015603120624121</v>
      </c>
      <c r="P2308">
        <v>4.3569088466922592</v>
      </c>
      <c r="Q2308">
        <v>1.902439024390244</v>
      </c>
      <c r="R2308">
        <v>1.2862735199705679</v>
      </c>
      <c r="S2308">
        <v>9.7317529631940111E-2</v>
      </c>
      <c r="T2308">
        <v>1.216469120399251</v>
      </c>
      <c r="U2308">
        <v>0.5</v>
      </c>
      <c r="V2308">
        <v>9.3596514870620773</v>
      </c>
      <c r="W2308">
        <v>9.3596514870620773</v>
      </c>
      <c r="X2308">
        <v>9.3006877507246113</v>
      </c>
    </row>
    <row r="2309" spans="1:24" x14ac:dyDescent="0.2">
      <c r="A2309" t="s">
        <v>127</v>
      </c>
      <c r="B2309" s="14">
        <v>44084</v>
      </c>
      <c r="C2309">
        <v>1</v>
      </c>
      <c r="D2309">
        <v>16</v>
      </c>
      <c r="E2309">
        <v>1</v>
      </c>
      <c r="F2309">
        <v>2</v>
      </c>
      <c r="G2309">
        <v>5</v>
      </c>
      <c r="H2309">
        <v>31</v>
      </c>
      <c r="I2309">
        <v>2</v>
      </c>
      <c r="J2309">
        <v>1192</v>
      </c>
      <c r="K2309" t="s">
        <v>127</v>
      </c>
      <c r="L2309">
        <v>18105</v>
      </c>
      <c r="M2309" t="s">
        <v>127</v>
      </c>
      <c r="N2309" t="s">
        <v>259</v>
      </c>
      <c r="O2309">
        <v>1.104667219000276</v>
      </c>
      <c r="P2309">
        <v>9.954413033638651E-2</v>
      </c>
      <c r="Q2309">
        <v>1</v>
      </c>
      <c r="R2309">
        <v>0</v>
      </c>
      <c r="S2309">
        <v>6.4516129032258063E-2</v>
      </c>
      <c r="T2309">
        <v>0.80645161290322576</v>
      </c>
      <c r="U2309">
        <v>0</v>
      </c>
      <c r="V2309">
        <v>2.905995743239612</v>
      </c>
      <c r="W2309">
        <v>2.905995743239612</v>
      </c>
      <c r="X2309">
        <v>3.317742030118616</v>
      </c>
    </row>
    <row r="2310" spans="1:24" x14ac:dyDescent="0.2">
      <c r="A2310" t="s">
        <v>44</v>
      </c>
      <c r="B2310" s="14">
        <v>44084</v>
      </c>
      <c r="C2310">
        <v>19</v>
      </c>
      <c r="D2310">
        <v>108</v>
      </c>
      <c r="E2310">
        <v>19</v>
      </c>
      <c r="F2310">
        <v>98</v>
      </c>
      <c r="G2310">
        <v>61</v>
      </c>
      <c r="H2310">
        <v>761</v>
      </c>
      <c r="I2310">
        <v>98</v>
      </c>
      <c r="J2310">
        <v>537</v>
      </c>
      <c r="K2310" t="s">
        <v>44</v>
      </c>
      <c r="L2310">
        <v>13294</v>
      </c>
      <c r="M2310" t="s">
        <v>44</v>
      </c>
      <c r="N2310" t="s">
        <v>259</v>
      </c>
      <c r="O2310">
        <v>73.717466526252451</v>
      </c>
      <c r="P2310">
        <v>4.3002397660452276</v>
      </c>
      <c r="Q2310">
        <v>1.6065573770491799</v>
      </c>
      <c r="R2310">
        <v>0.94818722899452135</v>
      </c>
      <c r="S2310">
        <v>0.1287779237844941</v>
      </c>
      <c r="T2310">
        <v>1.609724047306176</v>
      </c>
      <c r="U2310">
        <v>0</v>
      </c>
      <c r="V2310">
        <v>8.8581510423459253</v>
      </c>
      <c r="W2310">
        <v>8.8581510423459253</v>
      </c>
      <c r="X2310">
        <v>9.6704932114899584</v>
      </c>
    </row>
    <row r="2311" spans="1:24" x14ac:dyDescent="0.2">
      <c r="A2311" t="s">
        <v>60</v>
      </c>
      <c r="B2311" s="14">
        <v>44084</v>
      </c>
      <c r="C2311">
        <v>1</v>
      </c>
      <c r="D2311">
        <v>8</v>
      </c>
      <c r="E2311">
        <v>1</v>
      </c>
      <c r="F2311">
        <v>2</v>
      </c>
      <c r="G2311">
        <v>1</v>
      </c>
      <c r="H2311">
        <v>16</v>
      </c>
      <c r="I2311">
        <v>2</v>
      </c>
      <c r="J2311">
        <v>535</v>
      </c>
      <c r="K2311" t="s">
        <v>60</v>
      </c>
      <c r="L2311">
        <v>3372</v>
      </c>
      <c r="M2311" t="s">
        <v>60</v>
      </c>
      <c r="N2311" t="s">
        <v>259</v>
      </c>
      <c r="O2311">
        <v>5.9311981020166078</v>
      </c>
      <c r="P2311">
        <v>1.7802262334143819</v>
      </c>
      <c r="Q2311">
        <v>1</v>
      </c>
      <c r="R2311">
        <v>0</v>
      </c>
      <c r="S2311">
        <v>0.125</v>
      </c>
      <c r="T2311">
        <v>1.5625</v>
      </c>
      <c r="U2311">
        <v>0</v>
      </c>
      <c r="V2311">
        <v>5.3427262334143819</v>
      </c>
      <c r="W2311">
        <v>4.4000000000000004</v>
      </c>
      <c r="X2311">
        <v>3.3714285714285741</v>
      </c>
    </row>
    <row r="2312" spans="1:24" x14ac:dyDescent="0.2">
      <c r="A2312" t="s">
        <v>173</v>
      </c>
      <c r="B2312" s="14">
        <v>44084</v>
      </c>
      <c r="C2312">
        <v>3</v>
      </c>
      <c r="D2312">
        <v>35</v>
      </c>
      <c r="E2312">
        <v>3</v>
      </c>
      <c r="F2312">
        <v>21</v>
      </c>
      <c r="G2312">
        <v>14</v>
      </c>
      <c r="H2312">
        <v>369</v>
      </c>
      <c r="I2312">
        <v>21</v>
      </c>
      <c r="J2312">
        <v>536</v>
      </c>
      <c r="K2312" t="s">
        <v>173</v>
      </c>
      <c r="L2312">
        <v>5905</v>
      </c>
      <c r="M2312" t="s">
        <v>173</v>
      </c>
      <c r="N2312" t="s">
        <v>259</v>
      </c>
      <c r="O2312">
        <v>35.563082133784931</v>
      </c>
      <c r="P2312">
        <v>3.571308081068143</v>
      </c>
      <c r="Q2312">
        <v>1.5</v>
      </c>
      <c r="R2312">
        <v>0.81093021621632877</v>
      </c>
      <c r="S2312">
        <v>5.6910569105691047E-2</v>
      </c>
      <c r="T2312">
        <v>0.71138211382113814</v>
      </c>
      <c r="U2312">
        <v>0</v>
      </c>
      <c r="V2312">
        <v>7.0936204111056096</v>
      </c>
      <c r="W2312">
        <v>7.0936204111056096</v>
      </c>
      <c r="X2312">
        <v>7.411482060212423</v>
      </c>
    </row>
    <row r="2313" spans="1:24" x14ac:dyDescent="0.2">
      <c r="A2313" t="s">
        <v>155</v>
      </c>
      <c r="B2313" s="14">
        <v>44084</v>
      </c>
      <c r="C2313">
        <v>14</v>
      </c>
      <c r="D2313">
        <v>333</v>
      </c>
      <c r="E2313">
        <v>14</v>
      </c>
      <c r="F2313">
        <v>45</v>
      </c>
      <c r="G2313">
        <v>33</v>
      </c>
      <c r="H2313">
        <v>989</v>
      </c>
      <c r="I2313">
        <v>45</v>
      </c>
      <c r="J2313">
        <v>7800</v>
      </c>
      <c r="K2313" t="s">
        <v>155</v>
      </c>
      <c r="L2313">
        <v>41541</v>
      </c>
      <c r="M2313" t="s">
        <v>155</v>
      </c>
      <c r="N2313" t="s">
        <v>259</v>
      </c>
      <c r="O2313">
        <v>10.832671336751639</v>
      </c>
      <c r="P2313">
        <v>2.3825666914236789</v>
      </c>
      <c r="Q2313">
        <v>1.363636363636364</v>
      </c>
      <c r="R2313">
        <v>0.6203098566076789</v>
      </c>
      <c r="S2313">
        <v>4.5500505561172903E-2</v>
      </c>
      <c r="T2313">
        <v>0.56875631951466132</v>
      </c>
      <c r="U2313">
        <v>0</v>
      </c>
      <c r="V2313">
        <v>5.5716328675460192</v>
      </c>
      <c r="W2313">
        <v>5.5716328675460192</v>
      </c>
      <c r="X2313">
        <v>5.4359550697915804</v>
      </c>
    </row>
    <row r="2314" spans="1:24" x14ac:dyDescent="0.2">
      <c r="A2314" t="s">
        <v>157</v>
      </c>
      <c r="B2314" s="14">
        <v>44084</v>
      </c>
      <c r="C2314">
        <v>0</v>
      </c>
      <c r="D2314">
        <v>0</v>
      </c>
      <c r="E2314">
        <v>0</v>
      </c>
      <c r="F2314">
        <v>3</v>
      </c>
      <c r="G2314">
        <v>4</v>
      </c>
      <c r="H2314">
        <v>54</v>
      </c>
      <c r="I2314">
        <v>3</v>
      </c>
      <c r="J2314">
        <v>171</v>
      </c>
      <c r="K2314" t="s">
        <v>157</v>
      </c>
      <c r="L2314">
        <v>6143</v>
      </c>
      <c r="M2314" t="s">
        <v>157</v>
      </c>
      <c r="N2314" t="s">
        <v>259</v>
      </c>
      <c r="O2314">
        <v>4.8836073579684189</v>
      </c>
      <c r="P2314">
        <v>1.585884159480365</v>
      </c>
      <c r="Q2314">
        <v>1</v>
      </c>
      <c r="R2314">
        <v>0</v>
      </c>
      <c r="S2314">
        <v>5.5555555555555552E-2</v>
      </c>
      <c r="T2314">
        <v>0.69444444444444442</v>
      </c>
      <c r="U2314">
        <v>0</v>
      </c>
      <c r="V2314">
        <v>4.2803286039248096</v>
      </c>
      <c r="W2314">
        <v>4.2803286039248096</v>
      </c>
      <c r="X2314">
        <v>4.2907886719523276</v>
      </c>
    </row>
    <row r="2315" spans="1:24" x14ac:dyDescent="0.2">
      <c r="A2315" t="s">
        <v>122</v>
      </c>
      <c r="B2315" s="14">
        <v>44084</v>
      </c>
      <c r="C2315">
        <v>98</v>
      </c>
      <c r="D2315">
        <v>954</v>
      </c>
      <c r="E2315">
        <v>98</v>
      </c>
      <c r="F2315">
        <v>477</v>
      </c>
      <c r="G2315">
        <v>281</v>
      </c>
      <c r="H2315">
        <v>4797</v>
      </c>
      <c r="I2315">
        <v>476</v>
      </c>
      <c r="J2315">
        <v>7900</v>
      </c>
      <c r="K2315" t="s">
        <v>122</v>
      </c>
      <c r="L2315">
        <v>245533</v>
      </c>
      <c r="M2315" t="s">
        <v>122</v>
      </c>
      <c r="N2315" t="s">
        <v>259</v>
      </c>
      <c r="O2315">
        <v>19.42712384893273</v>
      </c>
      <c r="P2315">
        <v>2.9666702261293749</v>
      </c>
      <c r="Q2315">
        <v>1.697508896797153</v>
      </c>
      <c r="R2315">
        <v>1.0583236431091909</v>
      </c>
      <c r="S2315">
        <v>9.922868459453825E-2</v>
      </c>
      <c r="T2315">
        <v>1.240358557431728</v>
      </c>
      <c r="U2315">
        <v>0.5</v>
      </c>
      <c r="V2315">
        <v>7.7653524266702938</v>
      </c>
      <c r="W2315">
        <v>7.7653524266702938</v>
      </c>
      <c r="X2315">
        <v>7.5309449054874174</v>
      </c>
    </row>
    <row r="2316" spans="1:24" x14ac:dyDescent="0.2">
      <c r="A2316" t="s">
        <v>93</v>
      </c>
      <c r="B2316" s="14">
        <v>44084</v>
      </c>
      <c r="C2316">
        <v>5</v>
      </c>
      <c r="D2316">
        <v>48</v>
      </c>
      <c r="E2316">
        <v>5</v>
      </c>
      <c r="F2316">
        <v>47</v>
      </c>
      <c r="G2316">
        <v>20</v>
      </c>
      <c r="H2316">
        <v>360</v>
      </c>
      <c r="I2316">
        <v>47</v>
      </c>
      <c r="J2316">
        <v>8000</v>
      </c>
      <c r="K2316" t="s">
        <v>93</v>
      </c>
      <c r="L2316">
        <v>35967</v>
      </c>
      <c r="M2316" t="s">
        <v>93</v>
      </c>
      <c r="N2316" t="s">
        <v>259</v>
      </c>
      <c r="O2316">
        <v>13.06753412850669</v>
      </c>
      <c r="P2316">
        <v>2.5701308433104781</v>
      </c>
      <c r="Q2316">
        <v>2.35</v>
      </c>
      <c r="R2316">
        <v>1.7088306563121349</v>
      </c>
      <c r="S2316">
        <v>0.13055555555555559</v>
      </c>
      <c r="T2316">
        <v>1.6319444444444451</v>
      </c>
      <c r="U2316">
        <v>0</v>
      </c>
      <c r="V2316">
        <v>7.9109059440670579</v>
      </c>
      <c r="W2316">
        <v>7.9109059440670579</v>
      </c>
      <c r="X2316">
        <v>6.7788616462518734</v>
      </c>
    </row>
    <row r="2317" spans="1:24" x14ac:dyDescent="0.2">
      <c r="A2317" t="s">
        <v>221</v>
      </c>
      <c r="B2317" s="14">
        <v>44084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1234</v>
      </c>
      <c r="K2317" t="s">
        <v>221</v>
      </c>
      <c r="L2317">
        <v>1516</v>
      </c>
      <c r="M2317" t="s">
        <v>221</v>
      </c>
      <c r="N2317" t="s">
        <v>259</v>
      </c>
      <c r="O2317">
        <v>0</v>
      </c>
      <c r="P2317">
        <v>0</v>
      </c>
      <c r="Q2317">
        <v>1</v>
      </c>
      <c r="R2317">
        <v>0</v>
      </c>
      <c r="S2317">
        <v>0</v>
      </c>
      <c r="T2317">
        <v>0</v>
      </c>
      <c r="U2317">
        <v>0</v>
      </c>
      <c r="V2317">
        <v>2</v>
      </c>
      <c r="W2317">
        <v>2</v>
      </c>
      <c r="X2317">
        <v>2</v>
      </c>
    </row>
    <row r="2318" spans="1:24" x14ac:dyDescent="0.2">
      <c r="A2318" t="s">
        <v>134</v>
      </c>
      <c r="B2318" s="14">
        <v>44084</v>
      </c>
      <c r="C2318">
        <v>5</v>
      </c>
      <c r="D2318">
        <v>20</v>
      </c>
      <c r="E2318">
        <v>5</v>
      </c>
      <c r="F2318">
        <v>8</v>
      </c>
      <c r="G2318">
        <v>0</v>
      </c>
      <c r="H2318">
        <v>37</v>
      </c>
      <c r="I2318">
        <v>8</v>
      </c>
      <c r="J2318">
        <v>3557</v>
      </c>
      <c r="K2318" t="s">
        <v>134</v>
      </c>
      <c r="L2318">
        <v>4560</v>
      </c>
      <c r="M2318" t="s">
        <v>134</v>
      </c>
      <c r="N2318" t="s">
        <v>259</v>
      </c>
      <c r="O2318">
        <v>17.543859649122808</v>
      </c>
      <c r="P2318">
        <v>2.864704011147587</v>
      </c>
      <c r="Q2318">
        <v>1</v>
      </c>
      <c r="R2318">
        <v>0</v>
      </c>
      <c r="S2318">
        <v>0.2162162162162162</v>
      </c>
      <c r="T2318">
        <v>2.7027027027027031</v>
      </c>
      <c r="U2318">
        <v>0</v>
      </c>
      <c r="V2318">
        <v>7.5674067138502892</v>
      </c>
      <c r="W2318">
        <v>5.9</v>
      </c>
      <c r="X2318">
        <v>3.242857142857142</v>
      </c>
    </row>
    <row r="2319" spans="1:24" x14ac:dyDescent="0.2">
      <c r="A2319" t="s">
        <v>163</v>
      </c>
      <c r="B2319" s="14">
        <v>44084</v>
      </c>
      <c r="C2319">
        <v>2</v>
      </c>
      <c r="D2319">
        <v>40</v>
      </c>
      <c r="E2319">
        <v>2</v>
      </c>
      <c r="F2319">
        <v>13</v>
      </c>
      <c r="G2319">
        <v>5</v>
      </c>
      <c r="H2319">
        <v>174</v>
      </c>
      <c r="I2319">
        <v>13</v>
      </c>
      <c r="J2319">
        <v>195</v>
      </c>
      <c r="K2319" t="s">
        <v>163</v>
      </c>
      <c r="L2319">
        <v>21047</v>
      </c>
      <c r="M2319" t="s">
        <v>163</v>
      </c>
      <c r="N2319" t="s">
        <v>259</v>
      </c>
      <c r="O2319">
        <v>6.1766522544780731</v>
      </c>
      <c r="P2319">
        <v>1.820776418298548</v>
      </c>
      <c r="Q2319">
        <v>1.3</v>
      </c>
      <c r="R2319">
        <v>0.52472852893498212</v>
      </c>
      <c r="S2319">
        <v>7.4712643678160925E-2</v>
      </c>
      <c r="T2319">
        <v>0.9339080459770116</v>
      </c>
      <c r="U2319">
        <v>0</v>
      </c>
      <c r="V2319">
        <v>5.279412993210542</v>
      </c>
      <c r="W2319">
        <v>5.279412993210542</v>
      </c>
      <c r="X2319">
        <v>4.3242929445586782</v>
      </c>
    </row>
    <row r="2320" spans="1:24" x14ac:dyDescent="0.2">
      <c r="A2320" t="s">
        <v>237</v>
      </c>
      <c r="B2320" s="14">
        <v>44084</v>
      </c>
      <c r="C2320">
        <v>0</v>
      </c>
      <c r="D2320">
        <v>0</v>
      </c>
      <c r="E2320">
        <v>0</v>
      </c>
      <c r="F2320">
        <v>0</v>
      </c>
      <c r="G2320">
        <v>3</v>
      </c>
      <c r="H2320">
        <v>0</v>
      </c>
      <c r="I2320">
        <v>0</v>
      </c>
      <c r="J2320">
        <v>964</v>
      </c>
      <c r="K2320" t="s">
        <v>237</v>
      </c>
      <c r="L2320">
        <v>2741</v>
      </c>
      <c r="M2320" t="s">
        <v>237</v>
      </c>
      <c r="N2320" t="s">
        <v>259</v>
      </c>
      <c r="O2320">
        <v>0</v>
      </c>
      <c r="P2320">
        <v>0</v>
      </c>
      <c r="Q2320">
        <v>1</v>
      </c>
      <c r="R2320">
        <v>0</v>
      </c>
      <c r="S2320">
        <v>0</v>
      </c>
      <c r="T2320">
        <v>0</v>
      </c>
      <c r="U2320">
        <v>0</v>
      </c>
      <c r="V2320">
        <v>2</v>
      </c>
      <c r="W2320">
        <v>2</v>
      </c>
      <c r="X2320">
        <v>3.371428571428571</v>
      </c>
    </row>
    <row r="2321" spans="1:24" x14ac:dyDescent="0.2">
      <c r="A2321" t="s">
        <v>211</v>
      </c>
      <c r="B2321" s="14">
        <v>44084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972</v>
      </c>
      <c r="K2321" t="s">
        <v>211</v>
      </c>
      <c r="L2321">
        <v>1211</v>
      </c>
      <c r="M2321" t="s">
        <v>211</v>
      </c>
      <c r="N2321" t="s">
        <v>259</v>
      </c>
      <c r="O2321">
        <v>0</v>
      </c>
      <c r="P2321">
        <v>0</v>
      </c>
      <c r="Q2321">
        <v>1</v>
      </c>
      <c r="R2321">
        <v>0</v>
      </c>
      <c r="S2321">
        <v>0</v>
      </c>
      <c r="T2321">
        <v>0</v>
      </c>
      <c r="U2321">
        <v>0</v>
      </c>
      <c r="V2321">
        <v>2</v>
      </c>
      <c r="W2321">
        <v>2</v>
      </c>
      <c r="X2321">
        <v>2</v>
      </c>
    </row>
    <row r="2322" spans="1:24" x14ac:dyDescent="0.2">
      <c r="A2322" t="s">
        <v>58</v>
      </c>
      <c r="B2322" s="14">
        <v>44084</v>
      </c>
      <c r="C2322">
        <v>17</v>
      </c>
      <c r="D2322">
        <v>205</v>
      </c>
      <c r="E2322">
        <v>17</v>
      </c>
      <c r="F2322">
        <v>133</v>
      </c>
      <c r="G2322">
        <v>85</v>
      </c>
      <c r="H2322">
        <v>971</v>
      </c>
      <c r="I2322">
        <v>133</v>
      </c>
      <c r="J2322">
        <v>638</v>
      </c>
      <c r="K2322" t="s">
        <v>58</v>
      </c>
      <c r="L2322">
        <v>23087</v>
      </c>
      <c r="M2322" t="s">
        <v>58</v>
      </c>
      <c r="N2322" t="s">
        <v>259</v>
      </c>
      <c r="O2322">
        <v>57.608177762377103</v>
      </c>
      <c r="P2322">
        <v>4.0536645326656124</v>
      </c>
      <c r="Q2322">
        <v>1.5647058823529409</v>
      </c>
      <c r="R2322">
        <v>0.89539574346287465</v>
      </c>
      <c r="S2322">
        <v>0.1369721936148301</v>
      </c>
      <c r="T2322">
        <v>1.7121524201853759</v>
      </c>
      <c r="U2322">
        <v>0.5</v>
      </c>
      <c r="V2322">
        <v>9.1612126963138643</v>
      </c>
      <c r="W2322">
        <v>9.1612126963138643</v>
      </c>
      <c r="X2322">
        <v>8.6643252351867961</v>
      </c>
    </row>
    <row r="2323" spans="1:24" x14ac:dyDescent="0.2">
      <c r="A2323" t="s">
        <v>42</v>
      </c>
      <c r="B2323" s="14">
        <v>44084</v>
      </c>
      <c r="C2323">
        <v>1</v>
      </c>
      <c r="D2323">
        <v>6</v>
      </c>
      <c r="E2323">
        <v>1</v>
      </c>
      <c r="F2323">
        <v>2</v>
      </c>
      <c r="G2323">
        <v>2</v>
      </c>
      <c r="H2323">
        <v>12</v>
      </c>
      <c r="I2323">
        <v>2</v>
      </c>
      <c r="J2323">
        <v>4100</v>
      </c>
      <c r="K2323" t="s">
        <v>42</v>
      </c>
      <c r="L2323">
        <v>7500</v>
      </c>
      <c r="M2323" t="s">
        <v>42</v>
      </c>
      <c r="N2323" t="s">
        <v>259</v>
      </c>
      <c r="O2323">
        <v>2.666666666666667</v>
      </c>
      <c r="P2323">
        <v>0.98082925301172619</v>
      </c>
      <c r="Q2323">
        <v>1</v>
      </c>
      <c r="R2323">
        <v>0</v>
      </c>
      <c r="S2323">
        <v>0.16666666666666671</v>
      </c>
      <c r="T2323">
        <v>2.083333333333333</v>
      </c>
      <c r="U2323">
        <v>0</v>
      </c>
      <c r="V2323">
        <v>5.0641625863450592</v>
      </c>
      <c r="W2323">
        <v>4.4000000000000004</v>
      </c>
      <c r="X2323">
        <v>4.3875780310507642</v>
      </c>
    </row>
    <row r="2324" spans="1:24" x14ac:dyDescent="0.2">
      <c r="A2324" t="s">
        <v>180</v>
      </c>
      <c r="B2324" s="14">
        <v>44084</v>
      </c>
      <c r="C2324">
        <v>5</v>
      </c>
      <c r="D2324">
        <v>88</v>
      </c>
      <c r="E2324">
        <v>5</v>
      </c>
      <c r="F2324">
        <v>19</v>
      </c>
      <c r="G2324">
        <v>30</v>
      </c>
      <c r="H2324">
        <v>497</v>
      </c>
      <c r="I2324">
        <v>19</v>
      </c>
      <c r="J2324">
        <v>2620</v>
      </c>
      <c r="K2324" t="s">
        <v>180</v>
      </c>
      <c r="L2324">
        <v>37488</v>
      </c>
      <c r="M2324" t="s">
        <v>180</v>
      </c>
      <c r="N2324" t="s">
        <v>259</v>
      </c>
      <c r="O2324">
        <v>5.0682885189927447</v>
      </c>
      <c r="P2324">
        <v>1.6230031903950459</v>
      </c>
      <c r="Q2324">
        <v>0.6333333333333333</v>
      </c>
      <c r="R2324">
        <v>-0.91351680499142995</v>
      </c>
      <c r="S2324">
        <v>3.8229376257545272E-2</v>
      </c>
      <c r="T2324">
        <v>0.47786720321931592</v>
      </c>
      <c r="U2324">
        <v>0</v>
      </c>
      <c r="V2324">
        <v>3.1873535886229321</v>
      </c>
      <c r="W2324">
        <v>3.1873535886229321</v>
      </c>
      <c r="X2324">
        <v>3.927704161595392</v>
      </c>
    </row>
    <row r="2325" spans="1:24" x14ac:dyDescent="0.2">
      <c r="A2325" t="s">
        <v>88</v>
      </c>
      <c r="B2325" s="14">
        <v>44084</v>
      </c>
      <c r="C2325">
        <v>1</v>
      </c>
      <c r="D2325">
        <v>8</v>
      </c>
      <c r="E2325">
        <v>1</v>
      </c>
      <c r="F2325">
        <v>3</v>
      </c>
      <c r="G2325">
        <v>6</v>
      </c>
      <c r="H2325">
        <v>24</v>
      </c>
      <c r="I2325">
        <v>3</v>
      </c>
      <c r="J2325">
        <v>3611</v>
      </c>
      <c r="K2325" t="s">
        <v>88</v>
      </c>
      <c r="L2325">
        <v>7354</v>
      </c>
      <c r="M2325" t="s">
        <v>88</v>
      </c>
      <c r="N2325" t="s">
        <v>259</v>
      </c>
      <c r="O2325">
        <v>4.0794125645906991</v>
      </c>
      <c r="P2325">
        <v>1.405952998783075</v>
      </c>
      <c r="Q2325">
        <v>1</v>
      </c>
      <c r="R2325">
        <v>0</v>
      </c>
      <c r="S2325">
        <v>0.125</v>
      </c>
      <c r="T2325">
        <v>1.5625</v>
      </c>
      <c r="U2325">
        <v>0</v>
      </c>
      <c r="V2325">
        <v>4.968452998783075</v>
      </c>
      <c r="W2325">
        <v>4.4000000000000004</v>
      </c>
      <c r="X2325">
        <v>4.4000000000000012</v>
      </c>
    </row>
    <row r="2326" spans="1:24" x14ac:dyDescent="0.2">
      <c r="A2326" t="s">
        <v>182</v>
      </c>
      <c r="B2326" s="14">
        <v>44084</v>
      </c>
      <c r="C2326">
        <v>12</v>
      </c>
      <c r="D2326">
        <v>220</v>
      </c>
      <c r="E2326">
        <v>12</v>
      </c>
      <c r="F2326">
        <v>62</v>
      </c>
      <c r="G2326">
        <v>49</v>
      </c>
      <c r="H2326">
        <v>1140</v>
      </c>
      <c r="I2326">
        <v>62</v>
      </c>
      <c r="J2326">
        <v>6800</v>
      </c>
      <c r="K2326" t="s">
        <v>182</v>
      </c>
      <c r="L2326">
        <v>57679</v>
      </c>
      <c r="M2326" t="s">
        <v>182</v>
      </c>
      <c r="N2326" t="s">
        <v>259</v>
      </c>
      <c r="O2326">
        <v>10.74914613637546</v>
      </c>
      <c r="P2326">
        <v>2.374826322244632</v>
      </c>
      <c r="Q2326">
        <v>1.2653061224489801</v>
      </c>
      <c r="R2326">
        <v>0.47062817386893002</v>
      </c>
      <c r="S2326">
        <v>5.4385964912280697E-2</v>
      </c>
      <c r="T2326">
        <v>0.67982456140350878</v>
      </c>
      <c r="U2326">
        <v>0</v>
      </c>
      <c r="V2326">
        <v>5.5252790575170696</v>
      </c>
      <c r="W2326">
        <v>5.5252790575170696</v>
      </c>
      <c r="X2326">
        <v>5.695732111617013</v>
      </c>
    </row>
    <row r="2327" spans="1:24" x14ac:dyDescent="0.2">
      <c r="A2327" t="s">
        <v>87</v>
      </c>
      <c r="B2327" s="14">
        <v>44084</v>
      </c>
      <c r="C2327">
        <v>6</v>
      </c>
      <c r="D2327">
        <v>205</v>
      </c>
      <c r="E2327">
        <v>5</v>
      </c>
      <c r="F2327">
        <v>50</v>
      </c>
      <c r="G2327">
        <v>32</v>
      </c>
      <c r="H2327">
        <v>810</v>
      </c>
      <c r="I2327">
        <v>49</v>
      </c>
      <c r="J2327">
        <v>9500</v>
      </c>
      <c r="K2327" t="s">
        <v>87</v>
      </c>
      <c r="L2327">
        <v>39355</v>
      </c>
      <c r="M2327" t="s">
        <v>87</v>
      </c>
      <c r="N2327" t="s">
        <v>259</v>
      </c>
      <c r="O2327">
        <v>12.70486596366408</v>
      </c>
      <c r="P2327">
        <v>2.5419850668277779</v>
      </c>
      <c r="Q2327">
        <v>1.5625</v>
      </c>
      <c r="R2327">
        <v>0.89257420525683906</v>
      </c>
      <c r="S2327">
        <v>6.0493827160493827E-2</v>
      </c>
      <c r="T2327">
        <v>0.75617283950617287</v>
      </c>
      <c r="U2327">
        <v>0</v>
      </c>
      <c r="V2327">
        <v>6.1907321115907914</v>
      </c>
      <c r="W2327">
        <v>6.1907321115907914</v>
      </c>
      <c r="X2327">
        <v>7.3504066459839894</v>
      </c>
    </row>
    <row r="2328" spans="1:24" x14ac:dyDescent="0.2">
      <c r="A2328" t="s">
        <v>209</v>
      </c>
      <c r="B2328" s="14">
        <v>44084</v>
      </c>
      <c r="C2328">
        <v>26</v>
      </c>
      <c r="D2328">
        <v>256</v>
      </c>
      <c r="E2328">
        <v>25</v>
      </c>
      <c r="F2328">
        <v>92</v>
      </c>
      <c r="G2328">
        <v>52</v>
      </c>
      <c r="H2328">
        <v>1053</v>
      </c>
      <c r="I2328">
        <v>91</v>
      </c>
      <c r="J2328">
        <v>2630</v>
      </c>
      <c r="K2328" t="s">
        <v>209</v>
      </c>
      <c r="L2328">
        <v>57490</v>
      </c>
      <c r="M2328" t="s">
        <v>209</v>
      </c>
      <c r="N2328" t="s">
        <v>259</v>
      </c>
      <c r="O2328">
        <v>16.00278309271178</v>
      </c>
      <c r="P2328">
        <v>2.7727626504078859</v>
      </c>
      <c r="Q2328">
        <v>1.7692307692307689</v>
      </c>
      <c r="R2328">
        <v>1.1410897169352261</v>
      </c>
      <c r="S2328">
        <v>8.6419753086419748E-2</v>
      </c>
      <c r="T2328">
        <v>1.080246913580247</v>
      </c>
      <c r="U2328">
        <v>0</v>
      </c>
      <c r="V2328">
        <v>6.9940992809233604</v>
      </c>
      <c r="W2328">
        <v>6.9940992809233604</v>
      </c>
      <c r="X2328">
        <v>5.7810717739922977</v>
      </c>
    </row>
    <row r="2329" spans="1:24" x14ac:dyDescent="0.2">
      <c r="A2329" t="s">
        <v>197</v>
      </c>
      <c r="B2329" s="14">
        <v>44084</v>
      </c>
      <c r="C2329">
        <v>4</v>
      </c>
      <c r="D2329">
        <v>60</v>
      </c>
      <c r="E2329">
        <v>4</v>
      </c>
      <c r="F2329">
        <v>17</v>
      </c>
      <c r="G2329">
        <v>1</v>
      </c>
      <c r="H2329">
        <v>225</v>
      </c>
      <c r="I2329">
        <v>17</v>
      </c>
      <c r="J2329">
        <v>2300</v>
      </c>
      <c r="K2329" t="s">
        <v>197</v>
      </c>
      <c r="L2329">
        <v>15887</v>
      </c>
      <c r="M2329" t="s">
        <v>197</v>
      </c>
      <c r="N2329" t="s">
        <v>259</v>
      </c>
      <c r="O2329">
        <v>10.700572795367281</v>
      </c>
      <c r="P2329">
        <v>2.3702972723123752</v>
      </c>
      <c r="Q2329">
        <v>1.7</v>
      </c>
      <c r="R2329">
        <v>1.061256502124341</v>
      </c>
      <c r="S2329">
        <v>7.5555555555555556E-2</v>
      </c>
      <c r="T2329">
        <v>0.94444444444444442</v>
      </c>
      <c r="U2329">
        <v>0</v>
      </c>
      <c r="V2329">
        <v>6.3759982188811604</v>
      </c>
      <c r="W2329">
        <v>6.3759982188811604</v>
      </c>
      <c r="X2329">
        <v>4.3726505563578986</v>
      </c>
    </row>
    <row r="2330" spans="1:24" x14ac:dyDescent="0.2">
      <c r="A2330" t="s">
        <v>168</v>
      </c>
      <c r="B2330" s="14">
        <v>44084</v>
      </c>
      <c r="C2330">
        <v>10</v>
      </c>
      <c r="D2330">
        <v>131</v>
      </c>
      <c r="E2330">
        <v>10</v>
      </c>
      <c r="F2330">
        <v>66</v>
      </c>
      <c r="G2330">
        <v>27</v>
      </c>
      <c r="H2330">
        <v>812</v>
      </c>
      <c r="I2330">
        <v>66</v>
      </c>
      <c r="J2330">
        <v>9600</v>
      </c>
      <c r="K2330" t="s">
        <v>168</v>
      </c>
      <c r="L2330">
        <v>39287</v>
      </c>
      <c r="M2330" t="s">
        <v>168</v>
      </c>
      <c r="N2330" t="s">
        <v>259</v>
      </c>
      <c r="O2330">
        <v>16.799450199811641</v>
      </c>
      <c r="P2330">
        <v>2.8213461596720109</v>
      </c>
      <c r="Q2330">
        <v>2.4444444444444451</v>
      </c>
      <c r="R2330">
        <v>1.787635752044193</v>
      </c>
      <c r="S2330">
        <v>8.1280788177339899E-2</v>
      </c>
      <c r="T2330">
        <v>1.0160098522167491</v>
      </c>
      <c r="U2330">
        <v>0</v>
      </c>
      <c r="V2330">
        <v>7.6249917639329539</v>
      </c>
      <c r="W2330">
        <v>7.6249917639329539</v>
      </c>
      <c r="X2330">
        <v>7.5563852616139817</v>
      </c>
    </row>
    <row r="2331" spans="1:24" x14ac:dyDescent="0.2">
      <c r="A2331" t="s">
        <v>152</v>
      </c>
      <c r="B2331" s="14">
        <v>44084</v>
      </c>
      <c r="C2331">
        <v>7</v>
      </c>
      <c r="D2331">
        <v>23</v>
      </c>
      <c r="E2331">
        <v>7</v>
      </c>
      <c r="F2331">
        <v>26</v>
      </c>
      <c r="G2331">
        <v>12</v>
      </c>
      <c r="H2331">
        <v>116</v>
      </c>
      <c r="I2331">
        <v>26</v>
      </c>
      <c r="J2331">
        <v>1137</v>
      </c>
      <c r="K2331" t="s">
        <v>152</v>
      </c>
      <c r="L2331">
        <v>6269</v>
      </c>
      <c r="M2331" t="s">
        <v>152</v>
      </c>
      <c r="N2331" t="s">
        <v>259</v>
      </c>
      <c r="O2331">
        <v>41.473919285372467</v>
      </c>
      <c r="P2331">
        <v>3.7250647787236959</v>
      </c>
      <c r="Q2331">
        <v>2.166666666666667</v>
      </c>
      <c r="R2331">
        <v>1.5463797764669629</v>
      </c>
      <c r="S2331">
        <v>0.22413793103448279</v>
      </c>
      <c r="T2331">
        <v>2.8017241379310351</v>
      </c>
      <c r="U2331">
        <v>0</v>
      </c>
      <c r="V2331">
        <v>10.073168693121691</v>
      </c>
      <c r="W2331">
        <v>10</v>
      </c>
      <c r="X2331">
        <v>7.9236609397447024</v>
      </c>
    </row>
    <row r="2332" spans="1:24" x14ac:dyDescent="0.2">
      <c r="A2332" t="s">
        <v>151</v>
      </c>
      <c r="B2332" s="14">
        <v>44084</v>
      </c>
      <c r="C2332">
        <v>5</v>
      </c>
      <c r="D2332">
        <v>180</v>
      </c>
      <c r="E2332">
        <v>5</v>
      </c>
      <c r="F2332">
        <v>45</v>
      </c>
      <c r="G2332">
        <v>40</v>
      </c>
      <c r="H2332">
        <v>822</v>
      </c>
      <c r="I2332">
        <v>45</v>
      </c>
      <c r="J2332">
        <v>8200</v>
      </c>
      <c r="K2332" t="s">
        <v>151</v>
      </c>
      <c r="L2332">
        <v>43958</v>
      </c>
      <c r="M2332" t="s">
        <v>151</v>
      </c>
      <c r="N2332" t="s">
        <v>259</v>
      </c>
      <c r="O2332">
        <v>10.237044451521911</v>
      </c>
      <c r="P2332">
        <v>2.3260129501692828</v>
      </c>
      <c r="Q2332">
        <v>1.125</v>
      </c>
      <c r="R2332">
        <v>0.23556607131276691</v>
      </c>
      <c r="S2332">
        <v>5.4744525547445258E-2</v>
      </c>
      <c r="T2332">
        <v>0.68430656934306577</v>
      </c>
      <c r="U2332">
        <v>0</v>
      </c>
      <c r="V2332">
        <v>5.2458855908251163</v>
      </c>
      <c r="W2332">
        <v>5.2458855908251163</v>
      </c>
      <c r="X2332">
        <v>6.1519774740995183</v>
      </c>
    </row>
    <row r="2333" spans="1:24" x14ac:dyDescent="0.2">
      <c r="A2333" t="s">
        <v>37</v>
      </c>
      <c r="B2333" s="14">
        <v>44084</v>
      </c>
      <c r="C2333">
        <v>16</v>
      </c>
      <c r="D2333">
        <v>77</v>
      </c>
      <c r="E2333">
        <v>16</v>
      </c>
      <c r="F2333">
        <v>67</v>
      </c>
      <c r="G2333">
        <v>39</v>
      </c>
      <c r="H2333">
        <v>453</v>
      </c>
      <c r="I2333">
        <v>67</v>
      </c>
      <c r="J2333">
        <v>1034</v>
      </c>
      <c r="K2333" t="s">
        <v>37</v>
      </c>
      <c r="L2333">
        <v>24404</v>
      </c>
      <c r="M2333" t="s">
        <v>37</v>
      </c>
      <c r="N2333" t="s">
        <v>259</v>
      </c>
      <c r="O2333">
        <v>27.454515653171612</v>
      </c>
      <c r="P2333">
        <v>3.312530659095406</v>
      </c>
      <c r="Q2333">
        <v>1.7179487179487181</v>
      </c>
      <c r="R2333">
        <v>1.0822619465226391</v>
      </c>
      <c r="S2333">
        <v>0.1479028697571744</v>
      </c>
      <c r="T2333">
        <v>1.8487858719646799</v>
      </c>
      <c r="U2333">
        <v>0</v>
      </c>
      <c r="V2333">
        <v>8.2435784775827248</v>
      </c>
      <c r="W2333">
        <v>8.2435784775827248</v>
      </c>
      <c r="X2333">
        <v>7.3640395262250422</v>
      </c>
    </row>
    <row r="2334" spans="1:24" x14ac:dyDescent="0.2">
      <c r="A2334" t="s">
        <v>215</v>
      </c>
      <c r="B2334" s="14">
        <v>44084</v>
      </c>
      <c r="C2334">
        <v>4</v>
      </c>
      <c r="D2334">
        <v>46</v>
      </c>
      <c r="E2334">
        <v>4</v>
      </c>
      <c r="F2334">
        <v>22</v>
      </c>
      <c r="G2334">
        <v>6</v>
      </c>
      <c r="H2334">
        <v>151</v>
      </c>
      <c r="I2334">
        <v>22</v>
      </c>
      <c r="J2334">
        <v>469</v>
      </c>
      <c r="K2334" t="s">
        <v>215</v>
      </c>
      <c r="L2334">
        <v>10630</v>
      </c>
      <c r="M2334" t="s">
        <v>215</v>
      </c>
      <c r="N2334" t="s">
        <v>259</v>
      </c>
      <c r="O2334">
        <v>20.696142991533399</v>
      </c>
      <c r="P2334">
        <v>3.0299473539985051</v>
      </c>
      <c r="Q2334">
        <v>2.2000000000000002</v>
      </c>
      <c r="R2334">
        <v>1.576914720728541</v>
      </c>
      <c r="S2334">
        <v>0.14569536423841059</v>
      </c>
      <c r="T2334">
        <v>1.821192052980132</v>
      </c>
      <c r="U2334">
        <v>0</v>
      </c>
      <c r="V2334">
        <v>8.4280541277071777</v>
      </c>
      <c r="W2334">
        <v>8.4280541277071777</v>
      </c>
      <c r="X2334">
        <v>6.3222660624820017</v>
      </c>
    </row>
    <row r="2335" spans="1:24" x14ac:dyDescent="0.2">
      <c r="A2335" t="s">
        <v>253</v>
      </c>
      <c r="B2335" s="14">
        <v>44084</v>
      </c>
      <c r="C2335">
        <v>12</v>
      </c>
      <c r="D2335">
        <v>68</v>
      </c>
      <c r="E2335">
        <v>12</v>
      </c>
      <c r="F2335">
        <v>21</v>
      </c>
      <c r="G2335">
        <v>15</v>
      </c>
      <c r="H2335">
        <v>210</v>
      </c>
      <c r="I2335">
        <v>21</v>
      </c>
      <c r="J2335">
        <v>2800</v>
      </c>
      <c r="K2335" t="s">
        <v>253</v>
      </c>
      <c r="L2335">
        <v>22089</v>
      </c>
      <c r="M2335" t="s">
        <v>253</v>
      </c>
      <c r="N2335" t="s">
        <v>259</v>
      </c>
      <c r="O2335">
        <v>9.5069944316175476</v>
      </c>
      <c r="P2335">
        <v>2.2520277836627791</v>
      </c>
      <c r="Q2335">
        <v>1.4</v>
      </c>
      <c r="R2335">
        <v>0.67294447324242579</v>
      </c>
      <c r="S2335">
        <v>0.1</v>
      </c>
      <c r="T2335">
        <v>1.25</v>
      </c>
      <c r="U2335">
        <v>0</v>
      </c>
      <c r="V2335">
        <v>6.174972256905205</v>
      </c>
      <c r="W2335">
        <v>6.174972256905205</v>
      </c>
      <c r="X2335">
        <v>4.5190943133454571</v>
      </c>
    </row>
    <row r="2336" spans="1:24" x14ac:dyDescent="0.2">
      <c r="A2336" t="s">
        <v>113</v>
      </c>
      <c r="B2336" s="14">
        <v>44084</v>
      </c>
      <c r="C2336">
        <v>9</v>
      </c>
      <c r="D2336">
        <v>129</v>
      </c>
      <c r="E2336">
        <v>9</v>
      </c>
      <c r="F2336">
        <v>22</v>
      </c>
      <c r="G2336">
        <v>5</v>
      </c>
      <c r="H2336">
        <v>330</v>
      </c>
      <c r="I2336">
        <v>22</v>
      </c>
      <c r="J2336">
        <v>3640</v>
      </c>
      <c r="K2336" t="s">
        <v>113</v>
      </c>
      <c r="L2336">
        <v>8364</v>
      </c>
      <c r="M2336" t="s">
        <v>113</v>
      </c>
      <c r="N2336" t="s">
        <v>259</v>
      </c>
      <c r="O2336">
        <v>26.303204208512671</v>
      </c>
      <c r="P2336">
        <v>3.2696907647859739</v>
      </c>
      <c r="Q2336">
        <v>2.2000000000000002</v>
      </c>
      <c r="R2336">
        <v>1.576914720728541</v>
      </c>
      <c r="S2336">
        <v>6.6666666666666666E-2</v>
      </c>
      <c r="T2336">
        <v>0.83333333333333337</v>
      </c>
      <c r="U2336">
        <v>0</v>
      </c>
      <c r="V2336">
        <v>7.6799388188478481</v>
      </c>
      <c r="W2336">
        <v>7.6799388188478481</v>
      </c>
      <c r="X2336">
        <v>5.8761436876508801</v>
      </c>
    </row>
    <row r="2337" spans="1:24" x14ac:dyDescent="0.2">
      <c r="A2337" t="s">
        <v>81</v>
      </c>
      <c r="B2337" s="14">
        <v>44084</v>
      </c>
      <c r="C2337">
        <v>3</v>
      </c>
      <c r="D2337">
        <v>21</v>
      </c>
      <c r="E2337">
        <v>3</v>
      </c>
      <c r="F2337">
        <v>16</v>
      </c>
      <c r="G2337">
        <v>12</v>
      </c>
      <c r="H2337">
        <v>157</v>
      </c>
      <c r="I2337">
        <v>16</v>
      </c>
      <c r="J2337">
        <v>543</v>
      </c>
      <c r="K2337" t="s">
        <v>81</v>
      </c>
      <c r="L2337">
        <v>8342</v>
      </c>
      <c r="M2337" t="s">
        <v>81</v>
      </c>
      <c r="N2337" t="s">
        <v>259</v>
      </c>
      <c r="O2337">
        <v>19.180052745145051</v>
      </c>
      <c r="P2337">
        <v>2.9538708194590728</v>
      </c>
      <c r="Q2337">
        <v>1.333333333333333</v>
      </c>
      <c r="R2337">
        <v>0.57536414490356169</v>
      </c>
      <c r="S2337">
        <v>0.1019108280254777</v>
      </c>
      <c r="T2337">
        <v>1.2738853503184711</v>
      </c>
      <c r="U2337">
        <v>0</v>
      </c>
      <c r="V2337">
        <v>6.8031203146811059</v>
      </c>
      <c r="W2337">
        <v>6.8031203146811059</v>
      </c>
      <c r="X2337">
        <v>6.8064503754670858</v>
      </c>
    </row>
    <row r="2338" spans="1:24" x14ac:dyDescent="0.2">
      <c r="A2338" t="s">
        <v>31</v>
      </c>
      <c r="B2338" s="14">
        <v>44084</v>
      </c>
      <c r="C2338">
        <v>15</v>
      </c>
      <c r="D2338">
        <v>250</v>
      </c>
      <c r="E2338">
        <v>15</v>
      </c>
      <c r="F2338">
        <v>89</v>
      </c>
      <c r="G2338">
        <v>64</v>
      </c>
      <c r="H2338">
        <v>1104</v>
      </c>
      <c r="I2338">
        <v>89</v>
      </c>
      <c r="J2338">
        <v>2640</v>
      </c>
      <c r="K2338" t="s">
        <v>31</v>
      </c>
      <c r="L2338">
        <v>59420</v>
      </c>
      <c r="M2338" t="s">
        <v>31</v>
      </c>
      <c r="N2338" t="s">
        <v>259</v>
      </c>
      <c r="O2338">
        <v>14.978121844496799</v>
      </c>
      <c r="P2338">
        <v>2.706590592691724</v>
      </c>
      <c r="Q2338">
        <v>1.390625</v>
      </c>
      <c r="R2338">
        <v>0.65950657274493596</v>
      </c>
      <c r="S2338">
        <v>8.0615942028985504E-2</v>
      </c>
      <c r="T2338">
        <v>1.0076992753623191</v>
      </c>
      <c r="U2338">
        <v>0</v>
      </c>
      <c r="V2338">
        <v>6.3737964407989782</v>
      </c>
      <c r="W2338">
        <v>6.3737964407989782</v>
      </c>
      <c r="X2338">
        <v>5.8804968899041574</v>
      </c>
    </row>
    <row r="2339" spans="1:24" x14ac:dyDescent="0.2">
      <c r="A2339" t="s">
        <v>205</v>
      </c>
      <c r="B2339" s="14">
        <v>44084</v>
      </c>
      <c r="C2339">
        <v>0</v>
      </c>
      <c r="D2339">
        <v>0</v>
      </c>
      <c r="E2339">
        <v>0</v>
      </c>
      <c r="F2339">
        <v>1</v>
      </c>
      <c r="G2339">
        <v>1</v>
      </c>
      <c r="H2339">
        <v>3</v>
      </c>
      <c r="I2339">
        <v>1</v>
      </c>
      <c r="J2339">
        <v>26</v>
      </c>
      <c r="K2339" t="s">
        <v>205</v>
      </c>
      <c r="L2339">
        <v>3067</v>
      </c>
      <c r="M2339" t="s">
        <v>205</v>
      </c>
      <c r="N2339" t="s">
        <v>259</v>
      </c>
      <c r="O2339">
        <v>3.2605151613954999</v>
      </c>
      <c r="P2339">
        <v>1.1818852078619311</v>
      </c>
      <c r="Q2339">
        <v>1</v>
      </c>
      <c r="R2339">
        <v>0</v>
      </c>
      <c r="S2339">
        <v>0.33333333333333331</v>
      </c>
      <c r="T2339">
        <v>4.1666666666666661</v>
      </c>
      <c r="U2339">
        <v>0</v>
      </c>
      <c r="V2339">
        <v>7.3485518745285976</v>
      </c>
      <c r="W2339">
        <v>4.4000000000000004</v>
      </c>
      <c r="X2339">
        <v>4.3999999999999986</v>
      </c>
    </row>
    <row r="2340" spans="1:24" x14ac:dyDescent="0.2">
      <c r="A2340" t="s">
        <v>206</v>
      </c>
      <c r="B2340" s="14">
        <v>44084</v>
      </c>
      <c r="C2340">
        <v>65</v>
      </c>
      <c r="D2340">
        <v>879</v>
      </c>
      <c r="E2340">
        <v>65</v>
      </c>
      <c r="F2340">
        <v>280</v>
      </c>
      <c r="G2340">
        <v>158</v>
      </c>
      <c r="H2340">
        <v>3654</v>
      </c>
      <c r="I2340">
        <v>280</v>
      </c>
      <c r="J2340">
        <v>8300</v>
      </c>
      <c r="K2340" t="s">
        <v>206</v>
      </c>
      <c r="L2340">
        <v>242800</v>
      </c>
      <c r="M2340" t="s">
        <v>206</v>
      </c>
      <c r="N2340" t="s">
        <v>259</v>
      </c>
      <c r="O2340">
        <v>11.532125205930811</v>
      </c>
      <c r="P2340">
        <v>2.4451366369779519</v>
      </c>
      <c r="Q2340">
        <v>1.7721518987341769</v>
      </c>
      <c r="R2340">
        <v>1.144389140284565</v>
      </c>
      <c r="S2340">
        <v>7.662835249042145E-2</v>
      </c>
      <c r="T2340">
        <v>0.95785440613026818</v>
      </c>
      <c r="U2340">
        <v>0.5</v>
      </c>
      <c r="V2340">
        <v>7.0473801833927858</v>
      </c>
      <c r="W2340">
        <v>7.0473801833927858</v>
      </c>
      <c r="X2340">
        <v>6.3646314084574964</v>
      </c>
    </row>
    <row r="2341" spans="1:24" x14ac:dyDescent="0.2">
      <c r="A2341" t="s">
        <v>83</v>
      </c>
      <c r="B2341" s="14">
        <v>44084</v>
      </c>
      <c r="C2341">
        <v>11</v>
      </c>
      <c r="D2341">
        <v>260</v>
      </c>
      <c r="E2341">
        <v>11</v>
      </c>
      <c r="F2341">
        <v>108</v>
      </c>
      <c r="G2341">
        <v>181</v>
      </c>
      <c r="H2341">
        <v>1842</v>
      </c>
      <c r="I2341">
        <v>108</v>
      </c>
      <c r="J2341">
        <v>1161</v>
      </c>
      <c r="K2341" t="s">
        <v>83</v>
      </c>
      <c r="L2341">
        <v>66917</v>
      </c>
      <c r="M2341" t="s">
        <v>83</v>
      </c>
      <c r="N2341" t="s">
        <v>259</v>
      </c>
      <c r="O2341">
        <v>16.139396565895069</v>
      </c>
      <c r="P2341">
        <v>2.7812632746518609</v>
      </c>
      <c r="Q2341">
        <v>0.59668508287292821</v>
      </c>
      <c r="R2341">
        <v>-1.0327316082832121</v>
      </c>
      <c r="S2341">
        <v>5.8631921824104233E-2</v>
      </c>
      <c r="T2341">
        <v>0.73289902280130292</v>
      </c>
      <c r="U2341">
        <v>0.5</v>
      </c>
      <c r="V2341">
        <v>4.9814306891699518</v>
      </c>
      <c r="W2341">
        <v>4.9814306891699518</v>
      </c>
      <c r="X2341">
        <v>6.1023165514424047</v>
      </c>
    </row>
    <row r="2342" spans="1:24" x14ac:dyDescent="0.2">
      <c r="A2342" t="s">
        <v>120</v>
      </c>
      <c r="B2342" s="14">
        <v>44084</v>
      </c>
      <c r="C2342">
        <v>31</v>
      </c>
      <c r="D2342">
        <v>448</v>
      </c>
      <c r="E2342">
        <v>31</v>
      </c>
      <c r="F2342">
        <v>196</v>
      </c>
      <c r="G2342">
        <v>89</v>
      </c>
      <c r="H2342">
        <v>2192</v>
      </c>
      <c r="I2342">
        <v>196</v>
      </c>
      <c r="J2342">
        <v>8400</v>
      </c>
      <c r="K2342" t="s">
        <v>120</v>
      </c>
      <c r="L2342">
        <v>139246</v>
      </c>
      <c r="M2342" t="s">
        <v>120</v>
      </c>
      <c r="N2342" t="s">
        <v>259</v>
      </c>
      <c r="O2342">
        <v>14.075808281745971</v>
      </c>
      <c r="P2342">
        <v>2.6444575991439319</v>
      </c>
      <c r="Q2342">
        <v>2.202247191011236</v>
      </c>
      <c r="R2342">
        <v>1.578956578996755</v>
      </c>
      <c r="S2342">
        <v>8.9416058394160586E-2</v>
      </c>
      <c r="T2342">
        <v>1.117700729927007</v>
      </c>
      <c r="U2342">
        <v>0.5</v>
      </c>
      <c r="V2342">
        <v>7.841114908067695</v>
      </c>
      <c r="W2342">
        <v>7.841114908067695</v>
      </c>
      <c r="X2342">
        <v>6.9852663909719697</v>
      </c>
    </row>
    <row r="2343" spans="1:24" x14ac:dyDescent="0.2">
      <c r="A2343" t="s">
        <v>24</v>
      </c>
      <c r="B2343" s="14">
        <v>44084</v>
      </c>
      <c r="C2343">
        <v>12</v>
      </c>
      <c r="D2343">
        <v>133</v>
      </c>
      <c r="E2343">
        <v>12</v>
      </c>
      <c r="F2343">
        <v>83</v>
      </c>
      <c r="G2343">
        <v>48</v>
      </c>
      <c r="H2343">
        <v>820</v>
      </c>
      <c r="I2343">
        <v>83</v>
      </c>
      <c r="J2343">
        <v>542</v>
      </c>
      <c r="K2343" t="s">
        <v>24</v>
      </c>
      <c r="L2343">
        <v>16709</v>
      </c>
      <c r="M2343" t="s">
        <v>24</v>
      </c>
      <c r="N2343" t="s">
        <v>259</v>
      </c>
      <c r="O2343">
        <v>49.67382847567179</v>
      </c>
      <c r="P2343">
        <v>3.9054782043786371</v>
      </c>
      <c r="Q2343">
        <v>1.729166666666667</v>
      </c>
      <c r="R2343">
        <v>1.095279193777414</v>
      </c>
      <c r="S2343">
        <v>0.101219512195122</v>
      </c>
      <c r="T2343">
        <v>1.265243902439025</v>
      </c>
      <c r="U2343">
        <v>0</v>
      </c>
      <c r="V2343">
        <v>8.2660013005950752</v>
      </c>
      <c r="W2343">
        <v>8.2660013005950752</v>
      </c>
      <c r="X2343">
        <v>9.2887607944821102</v>
      </c>
    </row>
    <row r="2344" spans="1:24" x14ac:dyDescent="0.2">
      <c r="A2344" t="s">
        <v>95</v>
      </c>
      <c r="B2344" s="14">
        <v>44084</v>
      </c>
      <c r="C2344">
        <v>4</v>
      </c>
      <c r="D2344">
        <v>96</v>
      </c>
      <c r="E2344">
        <v>4</v>
      </c>
      <c r="F2344">
        <v>122</v>
      </c>
      <c r="G2344">
        <v>46</v>
      </c>
      <c r="H2344">
        <v>1792</v>
      </c>
      <c r="I2344">
        <v>122</v>
      </c>
      <c r="J2344">
        <v>922</v>
      </c>
      <c r="K2344" t="s">
        <v>95</v>
      </c>
      <c r="L2344">
        <v>12392</v>
      </c>
      <c r="M2344" t="s">
        <v>95</v>
      </c>
      <c r="N2344" t="s">
        <v>259</v>
      </c>
      <c r="O2344">
        <v>98.450613298902525</v>
      </c>
      <c r="P2344">
        <v>4.5895550346127347</v>
      </c>
      <c r="Q2344">
        <v>2.652173913043478</v>
      </c>
      <c r="R2344">
        <v>1.9507592964883229</v>
      </c>
      <c r="S2344">
        <v>6.8080357142857137E-2</v>
      </c>
      <c r="T2344">
        <v>0.85100446428571419</v>
      </c>
      <c r="U2344">
        <v>0.5</v>
      </c>
      <c r="V2344">
        <v>9.8913187953867734</v>
      </c>
      <c r="W2344">
        <v>9.8913187953867734</v>
      </c>
      <c r="X2344">
        <v>9.6397161123037609</v>
      </c>
    </row>
    <row r="2345" spans="1:24" x14ac:dyDescent="0.2">
      <c r="A2345" t="s">
        <v>49</v>
      </c>
      <c r="B2345" s="14">
        <v>44084</v>
      </c>
      <c r="C2345">
        <v>29</v>
      </c>
      <c r="D2345">
        <v>256</v>
      </c>
      <c r="E2345">
        <v>29</v>
      </c>
      <c r="F2345">
        <v>128</v>
      </c>
      <c r="G2345">
        <v>120</v>
      </c>
      <c r="H2345">
        <v>1493</v>
      </c>
      <c r="I2345">
        <v>127</v>
      </c>
      <c r="J2345">
        <v>8500</v>
      </c>
      <c r="K2345" t="s">
        <v>49</v>
      </c>
      <c r="L2345">
        <v>75729</v>
      </c>
      <c r="M2345" t="s">
        <v>49</v>
      </c>
      <c r="N2345" t="s">
        <v>259</v>
      </c>
      <c r="O2345">
        <v>16.902375576067289</v>
      </c>
      <c r="P2345">
        <v>2.8274541786816649</v>
      </c>
      <c r="Q2345">
        <v>1.0666666666666671</v>
      </c>
      <c r="R2345">
        <v>0.1290770422751423</v>
      </c>
      <c r="S2345">
        <v>8.5063630274614874E-2</v>
      </c>
      <c r="T2345">
        <v>1.063295378432686</v>
      </c>
      <c r="U2345">
        <v>0.5</v>
      </c>
      <c r="V2345">
        <v>6.5198265993894937</v>
      </c>
      <c r="W2345">
        <v>6.5198265993894937</v>
      </c>
      <c r="X2345">
        <v>6.5745697536277019</v>
      </c>
    </row>
    <row r="2346" spans="1:24" x14ac:dyDescent="0.2">
      <c r="A2346" t="s">
        <v>190</v>
      </c>
      <c r="B2346" s="14">
        <v>44084</v>
      </c>
      <c r="C2346">
        <v>25</v>
      </c>
      <c r="D2346">
        <v>433</v>
      </c>
      <c r="E2346">
        <v>25</v>
      </c>
      <c r="F2346">
        <v>110</v>
      </c>
      <c r="G2346">
        <v>105</v>
      </c>
      <c r="H2346">
        <v>2311</v>
      </c>
      <c r="I2346">
        <v>110</v>
      </c>
      <c r="J2346">
        <v>8600</v>
      </c>
      <c r="K2346" t="s">
        <v>190</v>
      </c>
      <c r="L2346">
        <v>147072</v>
      </c>
      <c r="M2346" t="s">
        <v>190</v>
      </c>
      <c r="N2346" t="s">
        <v>259</v>
      </c>
      <c r="O2346">
        <v>7.4793298520452556</v>
      </c>
      <c r="P2346">
        <v>2.0121431960002258</v>
      </c>
      <c r="Q2346">
        <v>1.0476190476190479</v>
      </c>
      <c r="R2346">
        <v>9.3040031269785814E-2</v>
      </c>
      <c r="S2346">
        <v>4.7598442232799652E-2</v>
      </c>
      <c r="T2346">
        <v>0.59498052790999567</v>
      </c>
      <c r="U2346">
        <v>0.5</v>
      </c>
      <c r="V2346">
        <v>5.2001637551800073</v>
      </c>
      <c r="W2346">
        <v>5.2001637551800073</v>
      </c>
      <c r="X2346">
        <v>5.1200840203490259</v>
      </c>
    </row>
    <row r="2347" spans="1:24" x14ac:dyDescent="0.2">
      <c r="A2347" t="s">
        <v>188</v>
      </c>
      <c r="B2347" s="14">
        <v>44084</v>
      </c>
      <c r="C2347">
        <v>4</v>
      </c>
      <c r="D2347">
        <v>122</v>
      </c>
      <c r="E2347">
        <v>4</v>
      </c>
      <c r="F2347">
        <v>27</v>
      </c>
      <c r="G2347">
        <v>33</v>
      </c>
      <c r="H2347">
        <v>665</v>
      </c>
      <c r="I2347">
        <v>27</v>
      </c>
      <c r="J2347">
        <v>2650</v>
      </c>
      <c r="K2347" t="s">
        <v>188</v>
      </c>
      <c r="L2347">
        <v>45339</v>
      </c>
      <c r="M2347" t="s">
        <v>188</v>
      </c>
      <c r="N2347" t="s">
        <v>259</v>
      </c>
      <c r="O2347">
        <v>5.9551379606960886</v>
      </c>
      <c r="P2347">
        <v>1.784254369742281</v>
      </c>
      <c r="Q2347">
        <v>0.81818181818181823</v>
      </c>
      <c r="R2347">
        <v>-0.40134139092430221</v>
      </c>
      <c r="S2347">
        <v>4.06015037593985E-2</v>
      </c>
      <c r="T2347">
        <v>0.50751879699248126</v>
      </c>
      <c r="U2347">
        <v>0</v>
      </c>
      <c r="V2347">
        <v>3.8904317758104612</v>
      </c>
      <c r="W2347">
        <v>3.8904317758104612</v>
      </c>
      <c r="X2347">
        <v>5.4164624342379399</v>
      </c>
    </row>
    <row r="2348" spans="1:24" x14ac:dyDescent="0.2">
      <c r="A2348" t="s">
        <v>115</v>
      </c>
      <c r="B2348" s="14">
        <v>44084</v>
      </c>
      <c r="C2348">
        <v>0</v>
      </c>
      <c r="D2348">
        <v>0</v>
      </c>
      <c r="E2348">
        <v>0</v>
      </c>
      <c r="F2348">
        <v>4</v>
      </c>
      <c r="G2348">
        <v>0</v>
      </c>
      <c r="H2348">
        <v>27</v>
      </c>
      <c r="I2348">
        <v>4</v>
      </c>
      <c r="J2348">
        <v>122</v>
      </c>
      <c r="K2348" t="s">
        <v>115</v>
      </c>
      <c r="L2348">
        <v>7288</v>
      </c>
      <c r="M2348" t="s">
        <v>115</v>
      </c>
      <c r="N2348" t="s">
        <v>259</v>
      </c>
      <c r="O2348">
        <v>5.48847420417124</v>
      </c>
      <c r="P2348">
        <v>1.7026502941562791</v>
      </c>
      <c r="Q2348">
        <v>1</v>
      </c>
      <c r="R2348">
        <v>0</v>
      </c>
      <c r="S2348">
        <v>0.14814814814814811</v>
      </c>
      <c r="T2348">
        <v>1.8518518518518521</v>
      </c>
      <c r="U2348">
        <v>0</v>
      </c>
      <c r="V2348">
        <v>5.5545021460081312</v>
      </c>
      <c r="W2348">
        <v>4.4000000000000004</v>
      </c>
      <c r="X2348">
        <v>3.376693186224875</v>
      </c>
    </row>
    <row r="2349" spans="1:24" x14ac:dyDescent="0.2">
      <c r="A2349" t="s">
        <v>213</v>
      </c>
      <c r="B2349" s="14">
        <v>44084</v>
      </c>
      <c r="C2349">
        <v>20</v>
      </c>
      <c r="D2349">
        <v>215</v>
      </c>
      <c r="E2349">
        <v>20</v>
      </c>
      <c r="F2349">
        <v>88</v>
      </c>
      <c r="G2349">
        <v>41</v>
      </c>
      <c r="H2349">
        <v>1114</v>
      </c>
      <c r="I2349">
        <v>88</v>
      </c>
      <c r="J2349">
        <v>8700</v>
      </c>
      <c r="K2349" t="s">
        <v>213</v>
      </c>
      <c r="L2349">
        <v>75191</v>
      </c>
      <c r="M2349" t="s">
        <v>213</v>
      </c>
      <c r="N2349" t="s">
        <v>259</v>
      </c>
      <c r="O2349">
        <v>11.70352834780758</v>
      </c>
      <c r="P2349">
        <v>2.459890364529846</v>
      </c>
      <c r="Q2349">
        <v>2.1463414634146338</v>
      </c>
      <c r="R2349">
        <v>1.5275294955477969</v>
      </c>
      <c r="S2349">
        <v>7.899461400359066E-2</v>
      </c>
      <c r="T2349">
        <v>0.9874326750448833</v>
      </c>
      <c r="U2349">
        <v>0</v>
      </c>
      <c r="V2349">
        <v>6.974852535122527</v>
      </c>
      <c r="W2349">
        <v>6.974852535122527</v>
      </c>
      <c r="X2349">
        <v>5.4940856842891872</v>
      </c>
    </row>
    <row r="2350" spans="1:24" x14ac:dyDescent="0.2">
      <c r="A2350" t="s">
        <v>77</v>
      </c>
      <c r="B2350" s="14">
        <v>44084</v>
      </c>
      <c r="C2350">
        <v>9</v>
      </c>
      <c r="D2350">
        <v>83</v>
      </c>
      <c r="E2350">
        <v>9</v>
      </c>
      <c r="F2350">
        <v>49</v>
      </c>
      <c r="G2350">
        <v>11</v>
      </c>
      <c r="H2350">
        <v>243</v>
      </c>
      <c r="I2350">
        <v>49</v>
      </c>
      <c r="J2350">
        <v>913</v>
      </c>
      <c r="K2350" t="s">
        <v>77</v>
      </c>
      <c r="L2350">
        <v>6418</v>
      </c>
      <c r="M2350" t="s">
        <v>77</v>
      </c>
      <c r="N2350" t="s">
        <v>259</v>
      </c>
      <c r="O2350">
        <v>76.347771891554999</v>
      </c>
      <c r="P2350">
        <v>4.3352988484170067</v>
      </c>
      <c r="Q2350">
        <v>4.4545454545454541</v>
      </c>
      <c r="R2350">
        <v>2.987850050624512</v>
      </c>
      <c r="S2350">
        <v>0.20164609053497939</v>
      </c>
      <c r="T2350">
        <v>2.520576131687243</v>
      </c>
      <c r="U2350">
        <v>0</v>
      </c>
      <c r="V2350">
        <v>11.843725030728759</v>
      </c>
      <c r="W2350">
        <v>10</v>
      </c>
      <c r="X2350">
        <v>9.3620230207989739</v>
      </c>
    </row>
    <row r="2351" spans="1:24" x14ac:dyDescent="0.2">
      <c r="A2351" t="s">
        <v>137</v>
      </c>
      <c r="B2351" s="14">
        <v>44084</v>
      </c>
      <c r="C2351">
        <v>1</v>
      </c>
      <c r="D2351">
        <v>23</v>
      </c>
      <c r="E2351">
        <v>1</v>
      </c>
      <c r="F2351">
        <v>3</v>
      </c>
      <c r="G2351">
        <v>5</v>
      </c>
      <c r="H2351">
        <v>39</v>
      </c>
      <c r="I2351">
        <v>3</v>
      </c>
      <c r="J2351">
        <v>1286</v>
      </c>
      <c r="K2351" t="s">
        <v>137</v>
      </c>
      <c r="L2351">
        <v>10868</v>
      </c>
      <c r="M2351" t="s">
        <v>137</v>
      </c>
      <c r="N2351" t="s">
        <v>259</v>
      </c>
      <c r="O2351">
        <v>2.760397497239603</v>
      </c>
      <c r="P2351">
        <v>1.015374690098054</v>
      </c>
      <c r="Q2351">
        <v>1</v>
      </c>
      <c r="R2351">
        <v>0</v>
      </c>
      <c r="S2351">
        <v>7.6923076923076927E-2</v>
      </c>
      <c r="T2351">
        <v>0.96153846153846156</v>
      </c>
      <c r="U2351">
        <v>0</v>
      </c>
      <c r="V2351">
        <v>3.976913151636515</v>
      </c>
      <c r="W2351">
        <v>3.976913151636515</v>
      </c>
      <c r="X2351">
        <v>3.705665725690555</v>
      </c>
    </row>
    <row r="2352" spans="1:24" x14ac:dyDescent="0.2">
      <c r="A2352" t="s">
        <v>147</v>
      </c>
      <c r="B2352" s="14">
        <v>44084</v>
      </c>
      <c r="C2352">
        <v>43</v>
      </c>
      <c r="D2352">
        <v>651</v>
      </c>
      <c r="E2352">
        <v>43</v>
      </c>
      <c r="F2352">
        <v>158</v>
      </c>
      <c r="G2352">
        <v>53</v>
      </c>
      <c r="H2352">
        <v>1790</v>
      </c>
      <c r="I2352">
        <v>158</v>
      </c>
      <c r="J2352">
        <v>1031</v>
      </c>
      <c r="K2352" t="s">
        <v>147</v>
      </c>
      <c r="L2352">
        <v>27054</v>
      </c>
      <c r="M2352" t="s">
        <v>147</v>
      </c>
      <c r="N2352" t="s">
        <v>259</v>
      </c>
      <c r="O2352">
        <v>58.401715088341838</v>
      </c>
      <c r="P2352">
        <v>4.0673452573540114</v>
      </c>
      <c r="Q2352">
        <v>2.9811320754716979</v>
      </c>
      <c r="R2352">
        <v>2.1846062389496899</v>
      </c>
      <c r="S2352">
        <v>8.826815642458101E-2</v>
      </c>
      <c r="T2352">
        <v>1.103351955307263</v>
      </c>
      <c r="U2352">
        <v>0.5</v>
      </c>
      <c r="V2352">
        <v>9.855303451610963</v>
      </c>
      <c r="W2352">
        <v>9.855303451610963</v>
      </c>
      <c r="X2352">
        <v>9.827273721712201</v>
      </c>
    </row>
    <row r="2353" spans="1:24" x14ac:dyDescent="0.2">
      <c r="A2353" t="s">
        <v>184</v>
      </c>
      <c r="B2353" s="14">
        <v>44084</v>
      </c>
      <c r="C2353">
        <v>6</v>
      </c>
      <c r="D2353">
        <v>77</v>
      </c>
      <c r="E2353">
        <v>6</v>
      </c>
      <c r="F2353">
        <v>30</v>
      </c>
      <c r="G2353">
        <v>25</v>
      </c>
      <c r="H2353">
        <v>429</v>
      </c>
      <c r="I2353">
        <v>30</v>
      </c>
      <c r="J2353">
        <v>1304</v>
      </c>
      <c r="K2353" t="s">
        <v>184</v>
      </c>
      <c r="L2353">
        <v>20034</v>
      </c>
      <c r="M2353" t="s">
        <v>184</v>
      </c>
      <c r="N2353" t="s">
        <v>259</v>
      </c>
      <c r="O2353">
        <v>14.974543276430071</v>
      </c>
      <c r="P2353">
        <v>2.7063516444666291</v>
      </c>
      <c r="Q2353">
        <v>1.2</v>
      </c>
      <c r="R2353">
        <v>0.36464311358790918</v>
      </c>
      <c r="S2353">
        <v>6.9930069930069935E-2</v>
      </c>
      <c r="T2353">
        <v>0.87412587412587417</v>
      </c>
      <c r="U2353">
        <v>0</v>
      </c>
      <c r="V2353">
        <v>5.9451206321804122</v>
      </c>
      <c r="W2353">
        <v>5.9451206321804122</v>
      </c>
      <c r="X2353">
        <v>5.7610116891552119</v>
      </c>
    </row>
    <row r="2354" spans="1:24" x14ac:dyDescent="0.2">
      <c r="A2354" t="s">
        <v>91</v>
      </c>
      <c r="B2354" s="14">
        <v>44084</v>
      </c>
      <c r="C2354">
        <v>1</v>
      </c>
      <c r="D2354">
        <v>28</v>
      </c>
      <c r="E2354">
        <v>1</v>
      </c>
      <c r="F2354">
        <v>11</v>
      </c>
      <c r="G2354">
        <v>9</v>
      </c>
      <c r="H2354">
        <v>165</v>
      </c>
      <c r="I2354">
        <v>10</v>
      </c>
      <c r="J2354">
        <v>812</v>
      </c>
      <c r="K2354" t="s">
        <v>91</v>
      </c>
      <c r="L2354">
        <v>6656</v>
      </c>
      <c r="M2354" t="s">
        <v>91</v>
      </c>
      <c r="N2354" t="s">
        <v>259</v>
      </c>
      <c r="O2354">
        <v>16.52644230769231</v>
      </c>
      <c r="P2354">
        <v>2.804961662273509</v>
      </c>
      <c r="Q2354">
        <v>1.1000000000000001</v>
      </c>
      <c r="R2354">
        <v>0.1906203596086499</v>
      </c>
      <c r="S2354">
        <v>6.0606060606060608E-2</v>
      </c>
      <c r="T2354">
        <v>0.75757575757575757</v>
      </c>
      <c r="U2354">
        <v>0</v>
      </c>
      <c r="V2354">
        <v>5.7531577794579158</v>
      </c>
      <c r="W2354">
        <v>5.7531577794579158</v>
      </c>
      <c r="X2354">
        <v>6.4967711986134793</v>
      </c>
    </row>
    <row r="2355" spans="1:24" x14ac:dyDescent="0.2">
      <c r="A2355" t="s">
        <v>159</v>
      </c>
      <c r="B2355" s="14">
        <v>44084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1287</v>
      </c>
      <c r="K2355" t="s">
        <v>159</v>
      </c>
      <c r="L2355">
        <v>507</v>
      </c>
      <c r="M2355" t="s">
        <v>159</v>
      </c>
      <c r="N2355" t="s">
        <v>259</v>
      </c>
      <c r="O2355">
        <v>0</v>
      </c>
      <c r="P2355">
        <v>0</v>
      </c>
      <c r="Q2355">
        <v>1</v>
      </c>
      <c r="R2355">
        <v>0</v>
      </c>
      <c r="S2355">
        <v>0</v>
      </c>
      <c r="T2355">
        <v>0</v>
      </c>
      <c r="U2355">
        <v>0</v>
      </c>
      <c r="V2355">
        <v>2</v>
      </c>
      <c r="W2355">
        <v>2</v>
      </c>
      <c r="X2355">
        <v>2</v>
      </c>
    </row>
    <row r="2356" spans="1:24" x14ac:dyDescent="0.2">
      <c r="A2356" t="s">
        <v>48</v>
      </c>
      <c r="B2356" s="14">
        <v>44084</v>
      </c>
      <c r="C2356">
        <v>2</v>
      </c>
      <c r="D2356">
        <v>39</v>
      </c>
      <c r="E2356">
        <v>2</v>
      </c>
      <c r="F2356">
        <v>13</v>
      </c>
      <c r="G2356">
        <v>13</v>
      </c>
      <c r="H2356">
        <v>163</v>
      </c>
      <c r="I2356">
        <v>13</v>
      </c>
      <c r="J2356">
        <v>538</v>
      </c>
      <c r="K2356" t="s">
        <v>48</v>
      </c>
      <c r="L2356">
        <v>7318</v>
      </c>
      <c r="M2356" t="s">
        <v>48</v>
      </c>
      <c r="N2356" t="s">
        <v>259</v>
      </c>
      <c r="O2356">
        <v>17.764416507242419</v>
      </c>
      <c r="P2356">
        <v>2.8771973838585669</v>
      </c>
      <c r="Q2356">
        <v>1</v>
      </c>
      <c r="R2356">
        <v>0</v>
      </c>
      <c r="S2356">
        <v>7.9754601226993863E-2</v>
      </c>
      <c r="T2356">
        <v>0.99693251533742333</v>
      </c>
      <c r="U2356">
        <v>0</v>
      </c>
      <c r="V2356">
        <v>5.8741298991959896</v>
      </c>
      <c r="W2356">
        <v>5.8741298991959896</v>
      </c>
      <c r="X2356">
        <v>5.9078866642155132</v>
      </c>
    </row>
    <row r="2357" spans="1:24" x14ac:dyDescent="0.2">
      <c r="A2357" t="s">
        <v>70</v>
      </c>
      <c r="B2357" s="14">
        <v>44084</v>
      </c>
      <c r="C2357">
        <v>27</v>
      </c>
      <c r="D2357">
        <v>369</v>
      </c>
      <c r="E2357">
        <v>27</v>
      </c>
      <c r="F2357">
        <v>112</v>
      </c>
      <c r="G2357">
        <v>90</v>
      </c>
      <c r="H2357">
        <v>1344</v>
      </c>
      <c r="I2357">
        <v>112</v>
      </c>
      <c r="J2357">
        <v>8800</v>
      </c>
      <c r="K2357" t="s">
        <v>70</v>
      </c>
      <c r="L2357">
        <v>41270</v>
      </c>
      <c r="M2357" t="s">
        <v>70</v>
      </c>
      <c r="N2357" t="s">
        <v>259</v>
      </c>
      <c r="O2357">
        <v>27.13835716016477</v>
      </c>
      <c r="P2357">
        <v>3.3009481205246498</v>
      </c>
      <c r="Q2357">
        <v>1.244444444444444</v>
      </c>
      <c r="R2357">
        <v>0.43737840192965899</v>
      </c>
      <c r="S2357">
        <v>8.3333333333333329E-2</v>
      </c>
      <c r="T2357">
        <v>1.041666666666667</v>
      </c>
      <c r="U2357">
        <v>0.5</v>
      </c>
      <c r="V2357">
        <v>7.2799931891209759</v>
      </c>
      <c r="W2357">
        <v>7.2799931891209759</v>
      </c>
      <c r="X2357">
        <v>8.298728601739306</v>
      </c>
    </row>
    <row r="2358" spans="1:24" x14ac:dyDescent="0.2">
      <c r="A2358" t="s">
        <v>170</v>
      </c>
      <c r="B2358" s="14">
        <v>44084</v>
      </c>
      <c r="C2358">
        <v>99</v>
      </c>
      <c r="D2358">
        <v>1609</v>
      </c>
      <c r="E2358">
        <v>99</v>
      </c>
      <c r="F2358">
        <v>482</v>
      </c>
      <c r="G2358">
        <v>294</v>
      </c>
      <c r="H2358">
        <v>7509</v>
      </c>
      <c r="I2358">
        <v>481</v>
      </c>
      <c r="J2358">
        <v>5000</v>
      </c>
      <c r="K2358" t="s">
        <v>170</v>
      </c>
      <c r="L2358">
        <v>456409</v>
      </c>
      <c r="M2358" t="s">
        <v>170</v>
      </c>
      <c r="N2358" t="s">
        <v>259</v>
      </c>
      <c r="O2358">
        <v>10.560703228902151</v>
      </c>
      <c r="P2358">
        <v>2.3571398697068942</v>
      </c>
      <c r="Q2358">
        <v>1.639455782312925</v>
      </c>
      <c r="R2358">
        <v>0.9887286934238374</v>
      </c>
      <c r="S2358">
        <v>6.4056465574643756E-2</v>
      </c>
      <c r="T2358">
        <v>0.80070581968304699</v>
      </c>
      <c r="U2358">
        <v>0.5</v>
      </c>
      <c r="V2358">
        <v>6.6465743828137782</v>
      </c>
      <c r="W2358">
        <v>6.6465743828137782</v>
      </c>
      <c r="X2358">
        <v>5.6115195446863178</v>
      </c>
    </row>
    <row r="2359" spans="1:24" x14ac:dyDescent="0.2">
      <c r="A2359" t="s">
        <v>176</v>
      </c>
      <c r="B2359" s="14">
        <v>44084</v>
      </c>
      <c r="C2359">
        <v>1</v>
      </c>
      <c r="D2359">
        <v>39</v>
      </c>
      <c r="E2359">
        <v>1</v>
      </c>
      <c r="F2359">
        <v>6</v>
      </c>
      <c r="G2359">
        <v>11</v>
      </c>
      <c r="H2359">
        <v>86</v>
      </c>
      <c r="I2359">
        <v>6</v>
      </c>
      <c r="J2359">
        <v>154</v>
      </c>
      <c r="K2359" t="s">
        <v>176</v>
      </c>
      <c r="L2359">
        <v>12820</v>
      </c>
      <c r="M2359" t="s">
        <v>176</v>
      </c>
      <c r="N2359" t="s">
        <v>259</v>
      </c>
      <c r="O2359">
        <v>4.6801872074883004</v>
      </c>
      <c r="P2359">
        <v>1.5433381107295769</v>
      </c>
      <c r="Q2359">
        <v>0.90909090909090906</v>
      </c>
      <c r="R2359">
        <v>-0.19062035960864979</v>
      </c>
      <c r="S2359">
        <v>6.9767441860465115E-2</v>
      </c>
      <c r="T2359">
        <v>0.87209302325581395</v>
      </c>
      <c r="U2359">
        <v>0</v>
      </c>
      <c r="V2359">
        <v>4.2248107743767411</v>
      </c>
      <c r="W2359">
        <v>4.2248107743767411</v>
      </c>
      <c r="X2359">
        <v>5.8032132290624858</v>
      </c>
    </row>
    <row r="2360" spans="1:24" x14ac:dyDescent="0.2">
      <c r="A2360" t="s">
        <v>201</v>
      </c>
      <c r="B2360" s="14">
        <v>44084</v>
      </c>
      <c r="C2360">
        <v>8</v>
      </c>
      <c r="D2360">
        <v>27</v>
      </c>
      <c r="E2360">
        <v>8</v>
      </c>
      <c r="F2360">
        <v>16</v>
      </c>
      <c r="G2360">
        <v>3</v>
      </c>
      <c r="H2360">
        <v>97</v>
      </c>
      <c r="I2360">
        <v>16</v>
      </c>
      <c r="J2360">
        <v>1054</v>
      </c>
      <c r="K2360" t="s">
        <v>201</v>
      </c>
      <c r="L2360">
        <v>20411</v>
      </c>
      <c r="M2360" t="s">
        <v>201</v>
      </c>
      <c r="N2360" t="s">
        <v>259</v>
      </c>
      <c r="O2360">
        <v>7.8389103914555873</v>
      </c>
      <c r="P2360">
        <v>2.059099844021921</v>
      </c>
      <c r="Q2360">
        <v>1.6</v>
      </c>
      <c r="R2360">
        <v>0.94000725849147126</v>
      </c>
      <c r="S2360">
        <v>0.16494845360824739</v>
      </c>
      <c r="T2360">
        <v>2.061855670103093</v>
      </c>
      <c r="U2360">
        <v>0</v>
      </c>
      <c r="V2360">
        <v>7.0609627726164854</v>
      </c>
      <c r="W2360">
        <v>7.0609627726164854</v>
      </c>
      <c r="X2360">
        <v>4.5666495649959069</v>
      </c>
    </row>
    <row r="2361" spans="1:24" x14ac:dyDescent="0.2">
      <c r="A2361" t="s">
        <v>232</v>
      </c>
      <c r="B2361" s="14">
        <v>44084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970</v>
      </c>
      <c r="K2361" t="s">
        <v>232</v>
      </c>
      <c r="L2361">
        <v>1181</v>
      </c>
      <c r="M2361" t="s">
        <v>232</v>
      </c>
      <c r="N2361" t="s">
        <v>259</v>
      </c>
      <c r="O2361">
        <v>0</v>
      </c>
      <c r="P2361">
        <v>0</v>
      </c>
      <c r="Q2361">
        <v>1</v>
      </c>
      <c r="R2361">
        <v>0</v>
      </c>
      <c r="S2361">
        <v>0</v>
      </c>
      <c r="T2361">
        <v>0</v>
      </c>
      <c r="U2361">
        <v>0</v>
      </c>
      <c r="V2361">
        <v>2</v>
      </c>
      <c r="W2361">
        <v>2</v>
      </c>
      <c r="X2361">
        <v>2</v>
      </c>
    </row>
    <row r="2362" spans="1:24" x14ac:dyDescent="0.2">
      <c r="A2362" t="s">
        <v>212</v>
      </c>
      <c r="B2362" s="14">
        <v>44085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967</v>
      </c>
      <c r="K2362" t="s">
        <v>212</v>
      </c>
      <c r="L2362">
        <v>4475</v>
      </c>
      <c r="M2362" t="s">
        <v>212</v>
      </c>
      <c r="N2362" t="s">
        <v>259</v>
      </c>
      <c r="O2362">
        <v>0</v>
      </c>
      <c r="P2362">
        <v>0</v>
      </c>
      <c r="Q2362">
        <v>1</v>
      </c>
      <c r="R2362">
        <v>0</v>
      </c>
      <c r="S2362">
        <v>0</v>
      </c>
      <c r="T2362">
        <v>0</v>
      </c>
      <c r="U2362">
        <v>0</v>
      </c>
      <c r="V2362">
        <v>2</v>
      </c>
      <c r="W2362">
        <v>2</v>
      </c>
      <c r="X2362">
        <v>2</v>
      </c>
    </row>
    <row r="2363" spans="1:24" x14ac:dyDescent="0.2">
      <c r="A2363" t="s">
        <v>171</v>
      </c>
      <c r="B2363" s="14">
        <v>44085</v>
      </c>
      <c r="C2363">
        <v>2</v>
      </c>
      <c r="D2363">
        <v>71</v>
      </c>
      <c r="E2363">
        <v>2</v>
      </c>
      <c r="F2363">
        <v>34</v>
      </c>
      <c r="G2363">
        <v>23</v>
      </c>
      <c r="H2363">
        <v>354</v>
      </c>
      <c r="I2363">
        <v>34</v>
      </c>
      <c r="J2363">
        <v>472</v>
      </c>
      <c r="K2363" t="s">
        <v>171</v>
      </c>
      <c r="L2363">
        <v>7964</v>
      </c>
      <c r="M2363" t="s">
        <v>171</v>
      </c>
      <c r="N2363" t="s">
        <v>259</v>
      </c>
      <c r="O2363">
        <v>42.692114515318927</v>
      </c>
      <c r="P2363">
        <v>3.7540142314082572</v>
      </c>
      <c r="Q2363">
        <v>1.4782608695652171</v>
      </c>
      <c r="R2363">
        <v>0.78173261737402322</v>
      </c>
      <c r="S2363">
        <v>9.6045197740112997E-2</v>
      </c>
      <c r="T2363">
        <v>1.200564971751412</v>
      </c>
      <c r="U2363">
        <v>0</v>
      </c>
      <c r="V2363">
        <v>7.7363118205336932</v>
      </c>
      <c r="W2363">
        <v>7.7363118205336932</v>
      </c>
      <c r="X2363">
        <v>8.3499867904655112</v>
      </c>
    </row>
    <row r="2364" spans="1:24" x14ac:dyDescent="0.2">
      <c r="A2364" t="s">
        <v>71</v>
      </c>
      <c r="B2364" s="14">
        <v>44085</v>
      </c>
      <c r="C2364">
        <v>17</v>
      </c>
      <c r="D2364">
        <v>127</v>
      </c>
      <c r="E2364">
        <v>16</v>
      </c>
      <c r="F2364">
        <v>109</v>
      </c>
      <c r="G2364">
        <v>101</v>
      </c>
      <c r="H2364">
        <v>962</v>
      </c>
      <c r="I2364">
        <v>108</v>
      </c>
      <c r="J2364">
        <v>473</v>
      </c>
      <c r="K2364" t="s">
        <v>71</v>
      </c>
      <c r="L2364">
        <v>13317</v>
      </c>
      <c r="M2364" t="s">
        <v>71</v>
      </c>
      <c r="N2364" t="s">
        <v>259</v>
      </c>
      <c r="O2364">
        <v>81.85026657655628</v>
      </c>
      <c r="P2364">
        <v>4.4048915607031818</v>
      </c>
      <c r="Q2364">
        <v>1.0792079207920791</v>
      </c>
      <c r="R2364">
        <v>0.1524547307757686</v>
      </c>
      <c r="S2364">
        <v>0.1122661122661123</v>
      </c>
      <c r="T2364">
        <v>1.403326403326403</v>
      </c>
      <c r="U2364">
        <v>0.5</v>
      </c>
      <c r="V2364">
        <v>8.4606726948053534</v>
      </c>
      <c r="W2364">
        <v>8.4606726948053534</v>
      </c>
      <c r="X2364">
        <v>9.4646541906434596</v>
      </c>
    </row>
    <row r="2365" spans="1:24" x14ac:dyDescent="0.2">
      <c r="A2365" t="s">
        <v>248</v>
      </c>
      <c r="B2365" s="14">
        <v>44085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935</v>
      </c>
      <c r="K2365" t="s">
        <v>248</v>
      </c>
      <c r="L2365">
        <v>19</v>
      </c>
      <c r="M2365" t="s">
        <v>248</v>
      </c>
      <c r="N2365" t="s">
        <v>259</v>
      </c>
      <c r="O2365">
        <v>0</v>
      </c>
      <c r="P2365">
        <v>0</v>
      </c>
      <c r="Q2365">
        <v>1</v>
      </c>
      <c r="R2365">
        <v>0</v>
      </c>
      <c r="S2365">
        <v>0</v>
      </c>
      <c r="T2365">
        <v>0</v>
      </c>
      <c r="U2365">
        <v>0</v>
      </c>
      <c r="V2365">
        <v>2</v>
      </c>
      <c r="W2365">
        <v>2</v>
      </c>
      <c r="X2365">
        <v>2</v>
      </c>
    </row>
    <row r="2366" spans="1:24" x14ac:dyDescent="0.2">
      <c r="A2366" t="s">
        <v>242</v>
      </c>
      <c r="B2366" s="14">
        <v>44085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958</v>
      </c>
      <c r="K2366" t="s">
        <v>242</v>
      </c>
      <c r="L2366">
        <v>263</v>
      </c>
      <c r="M2366" t="s">
        <v>242</v>
      </c>
      <c r="N2366" t="s">
        <v>259</v>
      </c>
      <c r="O2366">
        <v>0</v>
      </c>
      <c r="P2366">
        <v>0</v>
      </c>
      <c r="Q2366">
        <v>1</v>
      </c>
      <c r="R2366">
        <v>0</v>
      </c>
      <c r="S2366">
        <v>0</v>
      </c>
      <c r="T2366">
        <v>0</v>
      </c>
      <c r="U2366">
        <v>0</v>
      </c>
      <c r="V2366">
        <v>2</v>
      </c>
      <c r="W2366">
        <v>2</v>
      </c>
      <c r="X2366">
        <v>2</v>
      </c>
    </row>
    <row r="2367" spans="1:24" x14ac:dyDescent="0.2">
      <c r="A2367" t="s">
        <v>226</v>
      </c>
      <c r="B2367" s="14">
        <v>44085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1042</v>
      </c>
      <c r="K2367" t="s">
        <v>226</v>
      </c>
      <c r="L2367">
        <v>104</v>
      </c>
      <c r="M2367" t="s">
        <v>226</v>
      </c>
      <c r="N2367" t="s">
        <v>259</v>
      </c>
      <c r="O2367">
        <v>0</v>
      </c>
      <c r="P2367">
        <v>0</v>
      </c>
      <c r="Q2367">
        <v>1</v>
      </c>
      <c r="R2367">
        <v>0</v>
      </c>
      <c r="S2367">
        <v>0</v>
      </c>
      <c r="T2367">
        <v>0</v>
      </c>
      <c r="U2367">
        <v>0</v>
      </c>
      <c r="V2367">
        <v>2</v>
      </c>
      <c r="W2367">
        <v>2</v>
      </c>
      <c r="X2367">
        <v>2</v>
      </c>
    </row>
    <row r="2368" spans="1:24" x14ac:dyDescent="0.2">
      <c r="A2368" t="s">
        <v>224</v>
      </c>
      <c r="B2368" s="14">
        <v>44085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968</v>
      </c>
      <c r="K2368" t="s">
        <v>224</v>
      </c>
      <c r="L2368">
        <v>6427</v>
      </c>
      <c r="M2368" t="s">
        <v>224</v>
      </c>
      <c r="N2368" t="s">
        <v>259</v>
      </c>
      <c r="O2368">
        <v>0</v>
      </c>
      <c r="P2368">
        <v>0</v>
      </c>
      <c r="Q2368">
        <v>1</v>
      </c>
      <c r="R2368">
        <v>0</v>
      </c>
      <c r="S2368">
        <v>0</v>
      </c>
      <c r="T2368">
        <v>0</v>
      </c>
      <c r="U2368">
        <v>0</v>
      </c>
      <c r="V2368">
        <v>2</v>
      </c>
      <c r="W2368">
        <v>2</v>
      </c>
      <c r="X2368">
        <v>2</v>
      </c>
    </row>
    <row r="2369" spans="1:24" x14ac:dyDescent="0.2">
      <c r="A2369" t="s">
        <v>162</v>
      </c>
      <c r="B2369" s="14">
        <v>44085</v>
      </c>
      <c r="C2369">
        <v>0</v>
      </c>
      <c r="D2369">
        <v>0</v>
      </c>
      <c r="E2369">
        <v>0</v>
      </c>
      <c r="F2369">
        <v>1</v>
      </c>
      <c r="G2369">
        <v>0</v>
      </c>
      <c r="H2369">
        <v>2</v>
      </c>
      <c r="I2369">
        <v>1</v>
      </c>
      <c r="J2369">
        <v>966</v>
      </c>
      <c r="K2369" t="s">
        <v>162</v>
      </c>
      <c r="L2369">
        <v>8581</v>
      </c>
      <c r="M2369" t="s">
        <v>162</v>
      </c>
      <c r="N2369" t="s">
        <v>259</v>
      </c>
      <c r="O2369">
        <v>1.1653653420347281</v>
      </c>
      <c r="P2369">
        <v>0.15303463616906179</v>
      </c>
      <c r="Q2369">
        <v>1</v>
      </c>
      <c r="R2369">
        <v>0</v>
      </c>
      <c r="S2369">
        <v>0.5</v>
      </c>
      <c r="T2369">
        <v>6.25</v>
      </c>
      <c r="U2369">
        <v>0</v>
      </c>
      <c r="V2369">
        <v>8.4030346361690622</v>
      </c>
      <c r="W2369">
        <v>4.4000000000000004</v>
      </c>
      <c r="X2369">
        <v>4.3999999999999986</v>
      </c>
    </row>
    <row r="2370" spans="1:24" x14ac:dyDescent="0.2">
      <c r="A2370" t="s">
        <v>153</v>
      </c>
      <c r="B2370" s="14">
        <v>44085</v>
      </c>
      <c r="C2370">
        <v>0</v>
      </c>
      <c r="D2370">
        <v>0</v>
      </c>
      <c r="E2370">
        <v>0</v>
      </c>
      <c r="F2370">
        <v>1</v>
      </c>
      <c r="G2370">
        <v>3</v>
      </c>
      <c r="H2370">
        <v>5</v>
      </c>
      <c r="I2370">
        <v>1</v>
      </c>
      <c r="J2370">
        <v>961</v>
      </c>
      <c r="K2370" t="s">
        <v>153</v>
      </c>
      <c r="L2370">
        <v>9979</v>
      </c>
      <c r="M2370" t="s">
        <v>153</v>
      </c>
      <c r="N2370" t="s">
        <v>259</v>
      </c>
      <c r="O2370">
        <v>1.0021044192804891</v>
      </c>
      <c r="P2370">
        <v>2.1022080918702809E-3</v>
      </c>
      <c r="Q2370">
        <v>1</v>
      </c>
      <c r="R2370">
        <v>0</v>
      </c>
      <c r="S2370">
        <v>0.2</v>
      </c>
      <c r="T2370">
        <v>2.5</v>
      </c>
      <c r="U2370">
        <v>0</v>
      </c>
      <c r="V2370">
        <v>4.5021022080918698</v>
      </c>
      <c r="W2370">
        <v>4.4000000000000004</v>
      </c>
      <c r="X2370">
        <v>4.3999999999999986</v>
      </c>
    </row>
    <row r="2371" spans="1:24" x14ac:dyDescent="0.2">
      <c r="A2371" t="s">
        <v>200</v>
      </c>
      <c r="B2371" s="14">
        <v>44085</v>
      </c>
      <c r="C2371">
        <v>4</v>
      </c>
      <c r="D2371">
        <v>22</v>
      </c>
      <c r="E2371">
        <v>4</v>
      </c>
      <c r="F2371">
        <v>11</v>
      </c>
      <c r="G2371">
        <v>3</v>
      </c>
      <c r="H2371">
        <v>148</v>
      </c>
      <c r="I2371">
        <v>11</v>
      </c>
      <c r="J2371">
        <v>182</v>
      </c>
      <c r="K2371" t="s">
        <v>200</v>
      </c>
      <c r="L2371">
        <v>13310</v>
      </c>
      <c r="M2371" t="s">
        <v>200</v>
      </c>
      <c r="N2371" t="s">
        <v>259</v>
      </c>
      <c r="O2371">
        <v>8.2644628099173545</v>
      </c>
      <c r="P2371">
        <v>2.1119647333853959</v>
      </c>
      <c r="Q2371">
        <v>1.1000000000000001</v>
      </c>
      <c r="R2371">
        <v>0.1906203596086499</v>
      </c>
      <c r="S2371">
        <v>7.4324324324324328E-2</v>
      </c>
      <c r="T2371">
        <v>0.92905405405405406</v>
      </c>
      <c r="U2371">
        <v>0</v>
      </c>
      <c r="V2371">
        <v>5.2316391470480994</v>
      </c>
      <c r="W2371">
        <v>5.2316391470480994</v>
      </c>
      <c r="X2371">
        <v>4.5233309797520374</v>
      </c>
    </row>
    <row r="2372" spans="1:24" x14ac:dyDescent="0.2">
      <c r="A2372" t="s">
        <v>149</v>
      </c>
      <c r="B2372" s="14">
        <v>44085</v>
      </c>
      <c r="C2372">
        <v>86</v>
      </c>
      <c r="D2372">
        <v>328</v>
      </c>
      <c r="E2372">
        <v>85</v>
      </c>
      <c r="F2372">
        <v>488</v>
      </c>
      <c r="G2372">
        <v>258</v>
      </c>
      <c r="H2372">
        <v>2553</v>
      </c>
      <c r="I2372">
        <v>485</v>
      </c>
      <c r="J2372">
        <v>2710</v>
      </c>
      <c r="K2372" t="s">
        <v>149</v>
      </c>
      <c r="L2372">
        <v>56190</v>
      </c>
      <c r="M2372" t="s">
        <v>149</v>
      </c>
      <c r="N2372" t="s">
        <v>259</v>
      </c>
      <c r="O2372">
        <v>86.84819362875956</v>
      </c>
      <c r="P2372">
        <v>4.4641616937230859</v>
      </c>
      <c r="Q2372">
        <v>1.8914728682170541</v>
      </c>
      <c r="R2372">
        <v>1.27471164186306</v>
      </c>
      <c r="S2372">
        <v>0.18997258127692909</v>
      </c>
      <c r="T2372">
        <v>2.3746572659616141</v>
      </c>
      <c r="U2372">
        <v>0.5</v>
      </c>
      <c r="V2372">
        <v>10.61353060154776</v>
      </c>
      <c r="W2372">
        <v>10</v>
      </c>
      <c r="X2372">
        <v>9.3611185751250723</v>
      </c>
    </row>
    <row r="2373" spans="1:24" x14ac:dyDescent="0.2">
      <c r="A2373" t="s">
        <v>121</v>
      </c>
      <c r="B2373" s="14">
        <v>44085</v>
      </c>
      <c r="C2373">
        <v>34</v>
      </c>
      <c r="D2373">
        <v>214</v>
      </c>
      <c r="E2373">
        <v>34</v>
      </c>
      <c r="F2373">
        <v>96</v>
      </c>
      <c r="G2373">
        <v>52</v>
      </c>
      <c r="H2373">
        <v>827</v>
      </c>
      <c r="I2373">
        <v>96</v>
      </c>
      <c r="J2373">
        <v>31</v>
      </c>
      <c r="K2373" t="s">
        <v>121</v>
      </c>
      <c r="L2373">
        <v>31835</v>
      </c>
      <c r="M2373" t="s">
        <v>121</v>
      </c>
      <c r="N2373" t="s">
        <v>259</v>
      </c>
      <c r="O2373">
        <v>30.155489241400971</v>
      </c>
      <c r="P2373">
        <v>3.406366970992893</v>
      </c>
      <c r="Q2373">
        <v>1.846153846153846</v>
      </c>
      <c r="R2373">
        <v>1.226208945772818</v>
      </c>
      <c r="S2373">
        <v>0.1160822249093108</v>
      </c>
      <c r="T2373">
        <v>1.451027811366385</v>
      </c>
      <c r="U2373">
        <v>0</v>
      </c>
      <c r="V2373">
        <v>8.0836037281320969</v>
      </c>
      <c r="W2373">
        <v>8.0836037281320969</v>
      </c>
      <c r="X2373">
        <v>6.7850865176333199</v>
      </c>
    </row>
    <row r="2374" spans="1:24" x14ac:dyDescent="0.2">
      <c r="A2374" t="s">
        <v>169</v>
      </c>
      <c r="B2374" s="14">
        <v>44085</v>
      </c>
      <c r="C2374">
        <v>15</v>
      </c>
      <c r="D2374">
        <v>91</v>
      </c>
      <c r="E2374">
        <v>15</v>
      </c>
      <c r="F2374">
        <v>48</v>
      </c>
      <c r="G2374">
        <v>61</v>
      </c>
      <c r="H2374">
        <v>557</v>
      </c>
      <c r="I2374">
        <v>47</v>
      </c>
      <c r="J2374">
        <v>2400</v>
      </c>
      <c r="K2374" t="s">
        <v>169</v>
      </c>
      <c r="L2374">
        <v>34763</v>
      </c>
      <c r="M2374" t="s">
        <v>169</v>
      </c>
      <c r="N2374" t="s">
        <v>259</v>
      </c>
      <c r="O2374">
        <v>13.807784138307969</v>
      </c>
      <c r="P2374">
        <v>2.625232501129938</v>
      </c>
      <c r="Q2374">
        <v>0.78688524590163933</v>
      </c>
      <c r="R2374">
        <v>-0.47934570653084069</v>
      </c>
      <c r="S2374">
        <v>8.4380610412926396E-2</v>
      </c>
      <c r="T2374">
        <v>1.05475763016158</v>
      </c>
      <c r="U2374">
        <v>0</v>
      </c>
      <c r="V2374">
        <v>5.2006444247606769</v>
      </c>
      <c r="W2374">
        <v>5.2006444247606769</v>
      </c>
      <c r="X2374">
        <v>5.5328290889310754</v>
      </c>
    </row>
    <row r="2375" spans="1:24" x14ac:dyDescent="0.2">
      <c r="A2375" t="s">
        <v>96</v>
      </c>
      <c r="B2375" s="14">
        <v>44085</v>
      </c>
      <c r="C2375">
        <v>10</v>
      </c>
      <c r="D2375">
        <v>96</v>
      </c>
      <c r="E2375">
        <v>10</v>
      </c>
      <c r="F2375">
        <v>47</v>
      </c>
      <c r="G2375">
        <v>19</v>
      </c>
      <c r="H2375">
        <v>559</v>
      </c>
      <c r="I2375">
        <v>47</v>
      </c>
      <c r="J2375">
        <v>1020</v>
      </c>
      <c r="K2375" t="s">
        <v>96</v>
      </c>
      <c r="L2375">
        <v>19560</v>
      </c>
      <c r="M2375" t="s">
        <v>96</v>
      </c>
      <c r="N2375" t="s">
        <v>259</v>
      </c>
      <c r="O2375">
        <v>24.028629856850721</v>
      </c>
      <c r="P2375">
        <v>3.179246030097433</v>
      </c>
      <c r="Q2375">
        <v>2.4736842105263159</v>
      </c>
      <c r="R2375">
        <v>1.8114172450872359</v>
      </c>
      <c r="S2375">
        <v>8.4078711985688726E-2</v>
      </c>
      <c r="T2375">
        <v>1.050983899821109</v>
      </c>
      <c r="U2375">
        <v>0</v>
      </c>
      <c r="V2375">
        <v>8.0416471750057781</v>
      </c>
      <c r="W2375">
        <v>8.0416471750057781</v>
      </c>
      <c r="X2375">
        <v>6.9059431747165032</v>
      </c>
    </row>
    <row r="2376" spans="1:24" x14ac:dyDescent="0.2">
      <c r="A2376" t="s">
        <v>99</v>
      </c>
      <c r="B2376" s="14">
        <v>44085</v>
      </c>
      <c r="C2376">
        <v>4</v>
      </c>
      <c r="D2376">
        <v>44</v>
      </c>
      <c r="E2376">
        <v>4</v>
      </c>
      <c r="F2376">
        <v>15</v>
      </c>
      <c r="G2376">
        <v>9</v>
      </c>
      <c r="H2376">
        <v>185</v>
      </c>
      <c r="I2376">
        <v>15</v>
      </c>
      <c r="J2376">
        <v>3760</v>
      </c>
      <c r="K2376" t="s">
        <v>99</v>
      </c>
      <c r="L2376">
        <v>8972</v>
      </c>
      <c r="M2376" t="s">
        <v>99</v>
      </c>
      <c r="N2376" t="s">
        <v>259</v>
      </c>
      <c r="O2376">
        <v>16.71868033883192</v>
      </c>
      <c r="P2376">
        <v>2.816526677438294</v>
      </c>
      <c r="Q2376">
        <v>1.5</v>
      </c>
      <c r="R2376">
        <v>0.81093021621632877</v>
      </c>
      <c r="S2376">
        <v>8.1081081081081086E-2</v>
      </c>
      <c r="T2376">
        <v>1.013513513513514</v>
      </c>
      <c r="U2376">
        <v>0</v>
      </c>
      <c r="V2376">
        <v>6.6409704071681359</v>
      </c>
      <c r="W2376">
        <v>6.6409704071681359</v>
      </c>
      <c r="X2376">
        <v>6.0202069441839017</v>
      </c>
    </row>
    <row r="2377" spans="1:24" x14ac:dyDescent="0.2">
      <c r="A2377" t="s">
        <v>124</v>
      </c>
      <c r="B2377" s="14">
        <v>44085</v>
      </c>
      <c r="C2377">
        <v>3</v>
      </c>
      <c r="D2377">
        <v>43</v>
      </c>
      <c r="E2377">
        <v>3</v>
      </c>
      <c r="F2377">
        <v>29</v>
      </c>
      <c r="G2377">
        <v>11</v>
      </c>
      <c r="H2377">
        <v>265</v>
      </c>
      <c r="I2377">
        <v>29</v>
      </c>
      <c r="J2377">
        <v>565</v>
      </c>
      <c r="K2377" t="s">
        <v>124</v>
      </c>
      <c r="L2377">
        <v>11965</v>
      </c>
      <c r="M2377" t="s">
        <v>124</v>
      </c>
      <c r="N2377" t="s">
        <v>259</v>
      </c>
      <c r="O2377">
        <v>24.23735896364396</v>
      </c>
      <c r="P2377">
        <v>3.1878952016201829</v>
      </c>
      <c r="Q2377">
        <v>2.6363636363636358</v>
      </c>
      <c r="R2377">
        <v>1.9388011143762069</v>
      </c>
      <c r="S2377">
        <v>0.10943396226415091</v>
      </c>
      <c r="T2377">
        <v>1.367924528301887</v>
      </c>
      <c r="U2377">
        <v>0</v>
      </c>
      <c r="V2377">
        <v>8.4946208442982769</v>
      </c>
      <c r="W2377">
        <v>8.4946208442982769</v>
      </c>
      <c r="X2377">
        <v>8.0211918316843427</v>
      </c>
    </row>
    <row r="2378" spans="1:24" x14ac:dyDescent="0.2">
      <c r="A2378" t="s">
        <v>105</v>
      </c>
      <c r="B2378" s="14">
        <v>44085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965</v>
      </c>
      <c r="K2378" t="s">
        <v>105</v>
      </c>
      <c r="L2378">
        <v>3619</v>
      </c>
      <c r="M2378" t="s">
        <v>105</v>
      </c>
      <c r="N2378" t="s">
        <v>259</v>
      </c>
      <c r="O2378">
        <v>0</v>
      </c>
      <c r="P2378">
        <v>0</v>
      </c>
      <c r="Q2378">
        <v>1</v>
      </c>
      <c r="R2378">
        <v>0</v>
      </c>
      <c r="S2378">
        <v>0</v>
      </c>
      <c r="T2378">
        <v>0</v>
      </c>
      <c r="U2378">
        <v>0</v>
      </c>
      <c r="V2378">
        <v>2</v>
      </c>
      <c r="W2378">
        <v>2</v>
      </c>
      <c r="X2378">
        <v>2</v>
      </c>
    </row>
    <row r="2379" spans="1:24" x14ac:dyDescent="0.2">
      <c r="A2379" t="s">
        <v>217</v>
      </c>
      <c r="B2379" s="14">
        <v>44085</v>
      </c>
      <c r="C2379">
        <v>11</v>
      </c>
      <c r="D2379">
        <v>183</v>
      </c>
      <c r="E2379">
        <v>11</v>
      </c>
      <c r="F2379">
        <v>83</v>
      </c>
      <c r="G2379">
        <v>71</v>
      </c>
      <c r="H2379">
        <v>1186</v>
      </c>
      <c r="I2379">
        <v>83</v>
      </c>
      <c r="J2379">
        <v>2600</v>
      </c>
      <c r="K2379" t="s">
        <v>217</v>
      </c>
      <c r="L2379">
        <v>56564</v>
      </c>
      <c r="M2379" t="s">
        <v>217</v>
      </c>
      <c r="N2379" t="s">
        <v>259</v>
      </c>
      <c r="O2379">
        <v>14.673644013860409</v>
      </c>
      <c r="P2379">
        <v>2.6860529603451129</v>
      </c>
      <c r="Q2379">
        <v>1.169014084507042</v>
      </c>
      <c r="R2379">
        <v>0.312321461510565</v>
      </c>
      <c r="S2379">
        <v>6.9983136593591899E-2</v>
      </c>
      <c r="T2379">
        <v>0.87478920741989874</v>
      </c>
      <c r="U2379">
        <v>0</v>
      </c>
      <c r="V2379">
        <v>5.8731636292755773</v>
      </c>
      <c r="W2379">
        <v>5.8731636292755773</v>
      </c>
      <c r="X2379">
        <v>7.2321556660010176</v>
      </c>
    </row>
    <row r="2380" spans="1:24" x14ac:dyDescent="0.2">
      <c r="A2380" t="s">
        <v>78</v>
      </c>
      <c r="B2380" s="14">
        <v>44085</v>
      </c>
      <c r="C2380">
        <v>12</v>
      </c>
      <c r="D2380">
        <v>110</v>
      </c>
      <c r="E2380">
        <v>12</v>
      </c>
      <c r="F2380">
        <v>36</v>
      </c>
      <c r="G2380">
        <v>7</v>
      </c>
      <c r="H2380">
        <v>370</v>
      </c>
      <c r="I2380">
        <v>36</v>
      </c>
      <c r="J2380">
        <v>478</v>
      </c>
      <c r="K2380" t="s">
        <v>78</v>
      </c>
      <c r="L2380">
        <v>14909</v>
      </c>
      <c r="M2380" t="s">
        <v>78</v>
      </c>
      <c r="N2380" t="s">
        <v>259</v>
      </c>
      <c r="O2380">
        <v>24.14648869810182</v>
      </c>
      <c r="P2380">
        <v>3.184138974003893</v>
      </c>
      <c r="Q2380">
        <v>3.6</v>
      </c>
      <c r="R2380">
        <v>2.561867690924128</v>
      </c>
      <c r="S2380">
        <v>9.7297297297297303E-2</v>
      </c>
      <c r="T2380">
        <v>1.216216216216216</v>
      </c>
      <c r="U2380">
        <v>0</v>
      </c>
      <c r="V2380">
        <v>8.9622228811442373</v>
      </c>
      <c r="W2380">
        <v>8.9622228811442373</v>
      </c>
      <c r="X2380">
        <v>6.8051327087998192</v>
      </c>
    </row>
    <row r="2381" spans="1:24" x14ac:dyDescent="0.2">
      <c r="A2381" t="s">
        <v>30</v>
      </c>
      <c r="B2381" s="14">
        <v>44085</v>
      </c>
      <c r="C2381">
        <v>2</v>
      </c>
      <c r="D2381">
        <v>8</v>
      </c>
      <c r="E2381">
        <v>2</v>
      </c>
      <c r="F2381">
        <v>8</v>
      </c>
      <c r="G2381">
        <v>4</v>
      </c>
      <c r="H2381">
        <v>53</v>
      </c>
      <c r="I2381">
        <v>8</v>
      </c>
      <c r="J2381">
        <v>41</v>
      </c>
      <c r="K2381" t="s">
        <v>30</v>
      </c>
      <c r="L2381">
        <v>3440</v>
      </c>
      <c r="M2381" t="s">
        <v>30</v>
      </c>
      <c r="N2381" t="s">
        <v>259</v>
      </c>
      <c r="O2381">
        <v>23.255813953488371</v>
      </c>
      <c r="P2381">
        <v>3.146555163288574</v>
      </c>
      <c r="Q2381">
        <v>1</v>
      </c>
      <c r="R2381">
        <v>0</v>
      </c>
      <c r="S2381">
        <v>0.15094339622641509</v>
      </c>
      <c r="T2381">
        <v>1.8867924528301889</v>
      </c>
      <c r="U2381">
        <v>0</v>
      </c>
      <c r="V2381">
        <v>7.0333476161187631</v>
      </c>
      <c r="W2381">
        <v>5.9</v>
      </c>
      <c r="X2381">
        <v>5.2571428571428553</v>
      </c>
    </row>
    <row r="2382" spans="1:24" x14ac:dyDescent="0.2">
      <c r="A2382" t="s">
        <v>25</v>
      </c>
      <c r="B2382" s="14">
        <v>44085</v>
      </c>
      <c r="C2382">
        <v>56</v>
      </c>
      <c r="D2382">
        <v>282</v>
      </c>
      <c r="E2382">
        <v>56</v>
      </c>
      <c r="F2382">
        <v>302</v>
      </c>
      <c r="G2382">
        <v>194</v>
      </c>
      <c r="H2382">
        <v>1874</v>
      </c>
      <c r="I2382">
        <v>302</v>
      </c>
      <c r="J2382">
        <v>1309</v>
      </c>
      <c r="K2382" t="s">
        <v>25</v>
      </c>
      <c r="L2382">
        <v>47548</v>
      </c>
      <c r="M2382" t="s">
        <v>25</v>
      </c>
      <c r="N2382" t="s">
        <v>259</v>
      </c>
      <c r="O2382">
        <v>63.514764027929672</v>
      </c>
      <c r="P2382">
        <v>4.1512723832505376</v>
      </c>
      <c r="Q2382">
        <v>1.5567010309278351</v>
      </c>
      <c r="R2382">
        <v>0.88513771662308305</v>
      </c>
      <c r="S2382">
        <v>0.16115261472785489</v>
      </c>
      <c r="T2382">
        <v>2.0144076840981859</v>
      </c>
      <c r="U2382">
        <v>0.5</v>
      </c>
      <c r="V2382">
        <v>9.5508177839718069</v>
      </c>
      <c r="W2382">
        <v>9.5508177839718069</v>
      </c>
      <c r="X2382">
        <v>9.8579774721130775</v>
      </c>
    </row>
    <row r="2383" spans="1:24" x14ac:dyDescent="0.2">
      <c r="A2383" t="s">
        <v>63</v>
      </c>
      <c r="B2383" s="14">
        <v>44085</v>
      </c>
      <c r="C2383">
        <v>5</v>
      </c>
      <c r="D2383">
        <v>34</v>
      </c>
      <c r="E2383">
        <v>5</v>
      </c>
      <c r="F2383">
        <v>6</v>
      </c>
      <c r="G2383">
        <v>9</v>
      </c>
      <c r="H2383">
        <v>61</v>
      </c>
      <c r="I2383">
        <v>6</v>
      </c>
      <c r="J2383">
        <v>3750</v>
      </c>
      <c r="K2383" t="s">
        <v>63</v>
      </c>
      <c r="L2383">
        <v>7836</v>
      </c>
      <c r="M2383" t="s">
        <v>63</v>
      </c>
      <c r="N2383" t="s">
        <v>259</v>
      </c>
      <c r="O2383">
        <v>7.656967840735069</v>
      </c>
      <c r="P2383">
        <v>2.0356160621398058</v>
      </c>
      <c r="Q2383">
        <v>1</v>
      </c>
      <c r="R2383">
        <v>0</v>
      </c>
      <c r="S2383">
        <v>9.8360655737704916E-2</v>
      </c>
      <c r="T2383">
        <v>1.229508196721312</v>
      </c>
      <c r="U2383">
        <v>0</v>
      </c>
      <c r="V2383">
        <v>5.2651242588611176</v>
      </c>
      <c r="W2383">
        <v>5.2651242588611176</v>
      </c>
      <c r="X2383">
        <v>5.8093034655515927</v>
      </c>
    </row>
    <row r="2384" spans="1:24" x14ac:dyDescent="0.2">
      <c r="A2384" t="s">
        <v>172</v>
      </c>
      <c r="B2384" s="14">
        <v>44085</v>
      </c>
      <c r="C2384">
        <v>0</v>
      </c>
      <c r="D2384">
        <v>0</v>
      </c>
      <c r="E2384">
        <v>0</v>
      </c>
      <c r="F2384">
        <v>10</v>
      </c>
      <c r="G2384">
        <v>0</v>
      </c>
      <c r="H2384">
        <v>114</v>
      </c>
      <c r="I2384">
        <v>10</v>
      </c>
      <c r="J2384">
        <v>3560</v>
      </c>
      <c r="K2384" t="s">
        <v>172</v>
      </c>
      <c r="L2384">
        <v>3729</v>
      </c>
      <c r="M2384" t="s">
        <v>172</v>
      </c>
      <c r="N2384" t="s">
        <v>259</v>
      </c>
      <c r="O2384">
        <v>26.816840976133012</v>
      </c>
      <c r="P2384">
        <v>3.289030084791408</v>
      </c>
      <c r="Q2384">
        <v>1</v>
      </c>
      <c r="R2384">
        <v>0</v>
      </c>
      <c r="S2384">
        <v>8.771929824561403E-2</v>
      </c>
      <c r="T2384">
        <v>1.0964912280701751</v>
      </c>
      <c r="U2384">
        <v>0</v>
      </c>
      <c r="V2384">
        <v>6.3855213128615826</v>
      </c>
      <c r="W2384">
        <v>5.9</v>
      </c>
      <c r="X2384">
        <v>4.9142857142857137</v>
      </c>
    </row>
    <row r="2385" spans="1:24" x14ac:dyDescent="0.2">
      <c r="A2385" t="s">
        <v>227</v>
      </c>
      <c r="B2385" s="14">
        <v>44085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960</v>
      </c>
      <c r="K2385" t="s">
        <v>227</v>
      </c>
      <c r="L2385">
        <v>1115</v>
      </c>
      <c r="M2385" t="s">
        <v>227</v>
      </c>
      <c r="N2385" t="s">
        <v>259</v>
      </c>
      <c r="O2385">
        <v>0</v>
      </c>
      <c r="P2385">
        <v>0</v>
      </c>
      <c r="Q2385">
        <v>1</v>
      </c>
      <c r="R2385">
        <v>0</v>
      </c>
      <c r="S2385">
        <v>0</v>
      </c>
      <c r="T2385">
        <v>0</v>
      </c>
      <c r="U2385">
        <v>0</v>
      </c>
      <c r="V2385">
        <v>2</v>
      </c>
      <c r="W2385">
        <v>2</v>
      </c>
      <c r="X2385">
        <v>2</v>
      </c>
    </row>
    <row r="2386" spans="1:24" x14ac:dyDescent="0.2">
      <c r="A2386" t="s">
        <v>40</v>
      </c>
      <c r="B2386" s="14">
        <v>44085</v>
      </c>
      <c r="C2386">
        <v>6</v>
      </c>
      <c r="D2386">
        <v>79</v>
      </c>
      <c r="E2386">
        <v>6</v>
      </c>
      <c r="F2386">
        <v>27</v>
      </c>
      <c r="G2386">
        <v>23</v>
      </c>
      <c r="H2386">
        <v>324</v>
      </c>
      <c r="I2386">
        <v>27</v>
      </c>
      <c r="J2386">
        <v>529</v>
      </c>
      <c r="K2386" t="s">
        <v>40</v>
      </c>
      <c r="L2386">
        <v>13219</v>
      </c>
      <c r="M2386" t="s">
        <v>40</v>
      </c>
      <c r="N2386" t="s">
        <v>259</v>
      </c>
      <c r="O2386">
        <v>20.425145623723431</v>
      </c>
      <c r="P2386">
        <v>3.0167667704011119</v>
      </c>
      <c r="Q2386">
        <v>1.173913043478261</v>
      </c>
      <c r="R2386">
        <v>0.32068530015035901</v>
      </c>
      <c r="S2386">
        <v>8.3333333333333329E-2</v>
      </c>
      <c r="T2386">
        <v>1.041666666666667</v>
      </c>
      <c r="U2386">
        <v>0</v>
      </c>
      <c r="V2386">
        <v>6.3791187372181373</v>
      </c>
      <c r="W2386">
        <v>6.3791187372181373</v>
      </c>
      <c r="X2386">
        <v>5.5191080834696473</v>
      </c>
    </row>
    <row r="2387" spans="1:24" x14ac:dyDescent="0.2">
      <c r="A2387" t="s">
        <v>228</v>
      </c>
      <c r="B2387" s="14">
        <v>44085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963</v>
      </c>
      <c r="K2387" t="s">
        <v>228</v>
      </c>
      <c r="L2387">
        <v>10473</v>
      </c>
      <c r="M2387" t="s">
        <v>228</v>
      </c>
      <c r="N2387" t="s">
        <v>259</v>
      </c>
      <c r="O2387">
        <v>0</v>
      </c>
      <c r="P2387">
        <v>0</v>
      </c>
      <c r="Q2387">
        <v>1</v>
      </c>
      <c r="R2387">
        <v>0</v>
      </c>
      <c r="S2387">
        <v>0</v>
      </c>
      <c r="T2387">
        <v>0</v>
      </c>
      <c r="U2387">
        <v>0</v>
      </c>
      <c r="V2387">
        <v>2</v>
      </c>
      <c r="W2387">
        <v>2</v>
      </c>
      <c r="X2387">
        <v>2</v>
      </c>
    </row>
    <row r="2388" spans="1:24" x14ac:dyDescent="0.2">
      <c r="A2388" t="s">
        <v>233</v>
      </c>
      <c r="B2388" s="14">
        <v>44085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959</v>
      </c>
      <c r="K2388" t="s">
        <v>233</v>
      </c>
      <c r="L2388">
        <v>82</v>
      </c>
      <c r="M2388" t="s">
        <v>233</v>
      </c>
      <c r="N2388" t="s">
        <v>259</v>
      </c>
      <c r="O2388">
        <v>0</v>
      </c>
      <c r="P2388">
        <v>0</v>
      </c>
      <c r="Q2388">
        <v>1</v>
      </c>
      <c r="R2388">
        <v>0</v>
      </c>
      <c r="S2388">
        <v>0</v>
      </c>
      <c r="T2388">
        <v>0</v>
      </c>
      <c r="U2388">
        <v>0</v>
      </c>
      <c r="V2388">
        <v>2</v>
      </c>
      <c r="W2388">
        <v>2</v>
      </c>
      <c r="X2388">
        <v>2</v>
      </c>
    </row>
    <row r="2389" spans="1:24" x14ac:dyDescent="0.2">
      <c r="A2389" t="s">
        <v>98</v>
      </c>
      <c r="B2389" s="14">
        <v>44085</v>
      </c>
      <c r="C2389">
        <v>1</v>
      </c>
      <c r="D2389">
        <v>28</v>
      </c>
      <c r="E2389">
        <v>1</v>
      </c>
      <c r="F2389">
        <v>11</v>
      </c>
      <c r="G2389">
        <v>10</v>
      </c>
      <c r="H2389">
        <v>190</v>
      </c>
      <c r="I2389">
        <v>10</v>
      </c>
      <c r="J2389">
        <v>3650</v>
      </c>
      <c r="K2389" t="s">
        <v>98</v>
      </c>
      <c r="L2389">
        <v>11403</v>
      </c>
      <c r="M2389" t="s">
        <v>98</v>
      </c>
      <c r="N2389" t="s">
        <v>259</v>
      </c>
      <c r="O2389">
        <v>9.6465842322195918</v>
      </c>
      <c r="P2389">
        <v>2.2666038871171952</v>
      </c>
      <c r="Q2389">
        <v>1.1000000000000001</v>
      </c>
      <c r="R2389">
        <v>0.1906203596086499</v>
      </c>
      <c r="S2389">
        <v>5.2631578947368418E-2</v>
      </c>
      <c r="T2389">
        <v>0.6578947368421052</v>
      </c>
      <c r="U2389">
        <v>0</v>
      </c>
      <c r="V2389">
        <v>5.1151189835679496</v>
      </c>
      <c r="W2389">
        <v>5.1151189835679496</v>
      </c>
      <c r="X2389">
        <v>4.8639449198781071</v>
      </c>
    </row>
    <row r="2390" spans="1:24" x14ac:dyDescent="0.2">
      <c r="A2390" t="s">
        <v>203</v>
      </c>
      <c r="B2390" s="14">
        <v>44085</v>
      </c>
      <c r="C2390">
        <v>5</v>
      </c>
      <c r="D2390">
        <v>99</v>
      </c>
      <c r="E2390">
        <v>5</v>
      </c>
      <c r="F2390">
        <v>39</v>
      </c>
      <c r="G2390">
        <v>10</v>
      </c>
      <c r="H2390">
        <v>511</v>
      </c>
      <c r="I2390">
        <v>39</v>
      </c>
      <c r="J2390">
        <v>3570</v>
      </c>
      <c r="K2390" t="s">
        <v>203</v>
      </c>
      <c r="L2390">
        <v>18298</v>
      </c>
      <c r="M2390" t="s">
        <v>203</v>
      </c>
      <c r="N2390" t="s">
        <v>259</v>
      </c>
      <c r="O2390">
        <v>21.313804787408461</v>
      </c>
      <c r="P2390">
        <v>3.0593549748663489</v>
      </c>
      <c r="Q2390">
        <v>3.9</v>
      </c>
      <c r="R2390">
        <v>2.7219531062712008</v>
      </c>
      <c r="S2390">
        <v>7.6320939334637961E-2</v>
      </c>
      <c r="T2390">
        <v>0.95401174168297453</v>
      </c>
      <c r="U2390">
        <v>0</v>
      </c>
      <c r="V2390">
        <v>8.7353198228205251</v>
      </c>
      <c r="W2390">
        <v>8.7353198228205251</v>
      </c>
      <c r="X2390">
        <v>7.2739247525499406</v>
      </c>
    </row>
    <row r="2391" spans="1:24" x14ac:dyDescent="0.2">
      <c r="A2391" t="s">
        <v>69</v>
      </c>
      <c r="B2391" s="14">
        <v>44085</v>
      </c>
      <c r="C2391">
        <v>135</v>
      </c>
      <c r="D2391">
        <v>1386</v>
      </c>
      <c r="E2391">
        <v>135</v>
      </c>
      <c r="F2391">
        <v>771</v>
      </c>
      <c r="G2391">
        <v>585</v>
      </c>
      <c r="H2391">
        <v>7550</v>
      </c>
      <c r="I2391">
        <v>767</v>
      </c>
      <c r="J2391">
        <v>70</v>
      </c>
      <c r="K2391" t="s">
        <v>69</v>
      </c>
      <c r="L2391">
        <v>225707</v>
      </c>
      <c r="M2391" t="s">
        <v>69</v>
      </c>
      <c r="N2391" t="s">
        <v>259</v>
      </c>
      <c r="O2391">
        <v>34.159330459400913</v>
      </c>
      <c r="P2391">
        <v>3.5310357685936502</v>
      </c>
      <c r="Q2391">
        <v>1.3179487179487179</v>
      </c>
      <c r="R2391">
        <v>0.55215305266294601</v>
      </c>
      <c r="S2391">
        <v>0.10158940397350991</v>
      </c>
      <c r="T2391">
        <v>1.2698675496688741</v>
      </c>
      <c r="U2391">
        <v>0.5</v>
      </c>
      <c r="V2391">
        <v>7.8530563709254704</v>
      </c>
      <c r="W2391">
        <v>7.8530563709254704</v>
      </c>
      <c r="X2391">
        <v>8.0420707052336855</v>
      </c>
    </row>
    <row r="2392" spans="1:24" x14ac:dyDescent="0.2">
      <c r="A2392" t="s">
        <v>123</v>
      </c>
      <c r="B2392" s="14">
        <v>44085</v>
      </c>
      <c r="C2392">
        <v>83</v>
      </c>
      <c r="D2392">
        <v>913</v>
      </c>
      <c r="E2392">
        <v>83</v>
      </c>
      <c r="F2392">
        <v>490</v>
      </c>
      <c r="G2392">
        <v>253</v>
      </c>
      <c r="H2392">
        <v>5836</v>
      </c>
      <c r="I2392">
        <v>489</v>
      </c>
      <c r="J2392">
        <v>7100</v>
      </c>
      <c r="K2392" t="s">
        <v>123</v>
      </c>
      <c r="L2392">
        <v>141817</v>
      </c>
      <c r="M2392" t="s">
        <v>123</v>
      </c>
      <c r="N2392" t="s">
        <v>259</v>
      </c>
      <c r="O2392">
        <v>34.551569981031903</v>
      </c>
      <c r="P2392">
        <v>3.542452990021562</v>
      </c>
      <c r="Q2392">
        <v>1.9367588932806321</v>
      </c>
      <c r="R2392">
        <v>1.322031804754304</v>
      </c>
      <c r="S2392">
        <v>8.3790267306374233E-2</v>
      </c>
      <c r="T2392">
        <v>1.047378341329678</v>
      </c>
      <c r="U2392">
        <v>0.5</v>
      </c>
      <c r="V2392">
        <v>8.4118631361055431</v>
      </c>
      <c r="W2392">
        <v>8.4118631361055431</v>
      </c>
      <c r="X2392">
        <v>8.2768386208832556</v>
      </c>
    </row>
    <row r="2393" spans="1:24" x14ac:dyDescent="0.2">
      <c r="A2393" t="s">
        <v>72</v>
      </c>
      <c r="B2393" s="14">
        <v>44085</v>
      </c>
      <c r="C2393">
        <v>20</v>
      </c>
      <c r="D2393">
        <v>243</v>
      </c>
      <c r="E2393">
        <v>20</v>
      </c>
      <c r="F2393">
        <v>130</v>
      </c>
      <c r="G2393">
        <v>94</v>
      </c>
      <c r="H2393">
        <v>909</v>
      </c>
      <c r="I2393">
        <v>130</v>
      </c>
      <c r="J2393">
        <v>6000</v>
      </c>
      <c r="K2393" t="s">
        <v>72</v>
      </c>
      <c r="L2393">
        <v>29564</v>
      </c>
      <c r="M2393" t="s">
        <v>72</v>
      </c>
      <c r="N2393" t="s">
        <v>259</v>
      </c>
      <c r="O2393">
        <v>43.972398863482617</v>
      </c>
      <c r="P2393">
        <v>3.783562138526988</v>
      </c>
      <c r="Q2393">
        <v>1.382978723404255</v>
      </c>
      <c r="R2393">
        <v>0.64847933637115718</v>
      </c>
      <c r="S2393">
        <v>0.14301430143014299</v>
      </c>
      <c r="T2393">
        <v>1.787678767876788</v>
      </c>
      <c r="U2393">
        <v>0.5</v>
      </c>
      <c r="V2393">
        <v>8.7197202427749332</v>
      </c>
      <c r="W2393">
        <v>8.7197202427749332</v>
      </c>
      <c r="X2393">
        <v>8.7132739945991187</v>
      </c>
    </row>
    <row r="2394" spans="1:24" x14ac:dyDescent="0.2">
      <c r="A2394" t="s">
        <v>174</v>
      </c>
      <c r="B2394" s="14">
        <v>44085</v>
      </c>
      <c r="C2394">
        <v>11</v>
      </c>
      <c r="D2394">
        <v>92</v>
      </c>
      <c r="E2394">
        <v>11</v>
      </c>
      <c r="F2394">
        <v>42</v>
      </c>
      <c r="G2394">
        <v>37</v>
      </c>
      <c r="H2394">
        <v>524</v>
      </c>
      <c r="I2394">
        <v>42</v>
      </c>
      <c r="J2394">
        <v>2530</v>
      </c>
      <c r="K2394" t="s">
        <v>174</v>
      </c>
      <c r="L2394">
        <v>25852</v>
      </c>
      <c r="M2394" t="s">
        <v>174</v>
      </c>
      <c r="N2394" t="s">
        <v>259</v>
      </c>
      <c r="O2394">
        <v>16.24632523595853</v>
      </c>
      <c r="P2394">
        <v>2.7878667438767648</v>
      </c>
      <c r="Q2394">
        <v>1.1351351351351351</v>
      </c>
      <c r="R2394">
        <v>0.25350341127828763</v>
      </c>
      <c r="S2394">
        <v>8.0152671755725186E-2</v>
      </c>
      <c r="T2394">
        <v>1.001908396946565</v>
      </c>
      <c r="U2394">
        <v>0</v>
      </c>
      <c r="V2394">
        <v>6.0432785521016168</v>
      </c>
      <c r="W2394">
        <v>6.0432785521016168</v>
      </c>
      <c r="X2394">
        <v>6.9885091171416054</v>
      </c>
    </row>
    <row r="2395" spans="1:24" x14ac:dyDescent="0.2">
      <c r="A2395" t="s">
        <v>146</v>
      </c>
      <c r="B2395" s="14">
        <v>44085</v>
      </c>
      <c r="C2395">
        <v>95</v>
      </c>
      <c r="D2395">
        <v>836</v>
      </c>
      <c r="E2395">
        <v>95</v>
      </c>
      <c r="F2395">
        <v>377</v>
      </c>
      <c r="G2395">
        <v>232</v>
      </c>
      <c r="H2395">
        <v>4893</v>
      </c>
      <c r="I2395">
        <v>375</v>
      </c>
      <c r="J2395">
        <v>9000</v>
      </c>
      <c r="K2395" t="s">
        <v>146</v>
      </c>
      <c r="L2395">
        <v>197168</v>
      </c>
      <c r="M2395" t="s">
        <v>146</v>
      </c>
      <c r="N2395" t="s">
        <v>259</v>
      </c>
      <c r="O2395">
        <v>19.120749817414591</v>
      </c>
      <c r="P2395">
        <v>2.9507741232462892</v>
      </c>
      <c r="Q2395">
        <v>1.625</v>
      </c>
      <c r="R2395">
        <v>0.97101563156340165</v>
      </c>
      <c r="S2395">
        <v>7.6640098099325565E-2</v>
      </c>
      <c r="T2395">
        <v>0.95800122624156958</v>
      </c>
      <c r="U2395">
        <v>0.5</v>
      </c>
      <c r="V2395">
        <v>7.3797909810512614</v>
      </c>
      <c r="W2395">
        <v>7.3797909810512614</v>
      </c>
      <c r="X2395">
        <v>6.9761341577490441</v>
      </c>
    </row>
    <row r="2396" spans="1:24" x14ac:dyDescent="0.2">
      <c r="A2396" t="s">
        <v>118</v>
      </c>
      <c r="B2396" s="14">
        <v>44085</v>
      </c>
      <c r="C2396">
        <v>0</v>
      </c>
      <c r="D2396">
        <v>0</v>
      </c>
      <c r="E2396">
        <v>0</v>
      </c>
      <c r="F2396">
        <v>4</v>
      </c>
      <c r="G2396">
        <v>18</v>
      </c>
      <c r="H2396">
        <v>77</v>
      </c>
      <c r="I2396">
        <v>4</v>
      </c>
      <c r="J2396">
        <v>482</v>
      </c>
      <c r="K2396" t="s">
        <v>118</v>
      </c>
      <c r="L2396">
        <v>10137</v>
      </c>
      <c r="M2396" t="s">
        <v>118</v>
      </c>
      <c r="N2396" t="s">
        <v>259</v>
      </c>
      <c r="O2396">
        <v>3.9459406135937649</v>
      </c>
      <c r="P2396">
        <v>1.372687357713674</v>
      </c>
      <c r="Q2396">
        <v>0.55555555555555558</v>
      </c>
      <c r="R2396">
        <v>-1.1755733298042379</v>
      </c>
      <c r="S2396">
        <v>5.1948051948051951E-2</v>
      </c>
      <c r="T2396">
        <v>0.64935064935064934</v>
      </c>
      <c r="U2396">
        <v>0</v>
      </c>
      <c r="V2396">
        <v>2.846464677260085</v>
      </c>
      <c r="W2396">
        <v>2.846464677260085</v>
      </c>
      <c r="X2396">
        <v>3.65615821550477</v>
      </c>
    </row>
    <row r="2397" spans="1:24" x14ac:dyDescent="0.2">
      <c r="A2397" t="s">
        <v>108</v>
      </c>
      <c r="B2397" s="14">
        <v>44085</v>
      </c>
      <c r="C2397">
        <v>2</v>
      </c>
      <c r="D2397">
        <v>6</v>
      </c>
      <c r="E2397">
        <v>2</v>
      </c>
      <c r="F2397">
        <v>29</v>
      </c>
      <c r="G2397">
        <v>108</v>
      </c>
      <c r="H2397">
        <v>137</v>
      </c>
      <c r="I2397">
        <v>29</v>
      </c>
      <c r="J2397">
        <v>4001</v>
      </c>
      <c r="K2397" t="s">
        <v>108</v>
      </c>
      <c r="L2397">
        <v>6658</v>
      </c>
      <c r="M2397" t="s">
        <v>108</v>
      </c>
      <c r="N2397" t="s">
        <v>259</v>
      </c>
      <c r="O2397">
        <v>43.556623610693897</v>
      </c>
      <c r="P2397">
        <v>3.774061783827686</v>
      </c>
      <c r="Q2397">
        <v>0.26851851851851849</v>
      </c>
      <c r="R2397">
        <v>-2.6296707942754911</v>
      </c>
      <c r="S2397">
        <v>0.21167883211678831</v>
      </c>
      <c r="T2397">
        <v>2.6459854014598538</v>
      </c>
      <c r="U2397">
        <v>0</v>
      </c>
      <c r="V2397">
        <v>5.7903763910120496</v>
      </c>
      <c r="W2397">
        <v>5.7903763910120496</v>
      </c>
      <c r="X2397">
        <v>8.4620793998101611</v>
      </c>
    </row>
    <row r="2398" spans="1:24" x14ac:dyDescent="0.2">
      <c r="A2398" t="s">
        <v>51</v>
      </c>
      <c r="B2398" s="14">
        <v>44085</v>
      </c>
      <c r="C2398">
        <v>1</v>
      </c>
      <c r="D2398">
        <v>15</v>
      </c>
      <c r="E2398">
        <v>1</v>
      </c>
      <c r="F2398">
        <v>7</v>
      </c>
      <c r="G2398">
        <v>8</v>
      </c>
      <c r="H2398">
        <v>88</v>
      </c>
      <c r="I2398">
        <v>7</v>
      </c>
      <c r="J2398">
        <v>998</v>
      </c>
      <c r="K2398" t="s">
        <v>51</v>
      </c>
      <c r="L2398">
        <v>10068</v>
      </c>
      <c r="M2398" t="s">
        <v>51</v>
      </c>
      <c r="N2398" t="s">
        <v>259</v>
      </c>
      <c r="O2398">
        <v>6.9527214938418753</v>
      </c>
      <c r="P2398">
        <v>1.9391331647762891</v>
      </c>
      <c r="Q2398">
        <v>1</v>
      </c>
      <c r="R2398">
        <v>0</v>
      </c>
      <c r="S2398">
        <v>7.9545454545454544E-2</v>
      </c>
      <c r="T2398">
        <v>0.99431818181818177</v>
      </c>
      <c r="U2398">
        <v>0</v>
      </c>
      <c r="V2398">
        <v>4.9334513465944712</v>
      </c>
      <c r="W2398">
        <v>4.9334513465944712</v>
      </c>
      <c r="X2398">
        <v>4.816511509228822</v>
      </c>
    </row>
    <row r="2399" spans="1:24" x14ac:dyDescent="0.2">
      <c r="A2399" t="s">
        <v>164</v>
      </c>
      <c r="B2399" s="14">
        <v>44085</v>
      </c>
      <c r="C2399">
        <v>0</v>
      </c>
      <c r="D2399">
        <v>0</v>
      </c>
      <c r="E2399">
        <v>0</v>
      </c>
      <c r="F2399">
        <v>6</v>
      </c>
      <c r="G2399">
        <v>0</v>
      </c>
      <c r="H2399">
        <v>45</v>
      </c>
      <c r="I2399">
        <v>5</v>
      </c>
      <c r="J2399">
        <v>3574</v>
      </c>
      <c r="K2399" t="s">
        <v>164</v>
      </c>
      <c r="L2399">
        <v>5700</v>
      </c>
      <c r="M2399" t="s">
        <v>164</v>
      </c>
      <c r="N2399" t="s">
        <v>259</v>
      </c>
      <c r="O2399">
        <v>10.52631578947368</v>
      </c>
      <c r="P2399">
        <v>2.353878387381596</v>
      </c>
      <c r="Q2399">
        <v>1</v>
      </c>
      <c r="R2399">
        <v>0</v>
      </c>
      <c r="S2399">
        <v>0.1111111111111111</v>
      </c>
      <c r="T2399">
        <v>1.3888888888888891</v>
      </c>
      <c r="U2399">
        <v>0</v>
      </c>
      <c r="V2399">
        <v>5.7427672762704853</v>
      </c>
      <c r="W2399">
        <v>5.7427672762704853</v>
      </c>
      <c r="X2399">
        <v>4.7836477932201378</v>
      </c>
    </row>
    <row r="2400" spans="1:24" x14ac:dyDescent="0.2">
      <c r="A2400" t="s">
        <v>135</v>
      </c>
      <c r="B2400" s="14">
        <v>44085</v>
      </c>
      <c r="C2400">
        <v>0</v>
      </c>
      <c r="D2400">
        <v>0</v>
      </c>
      <c r="E2400">
        <v>0</v>
      </c>
      <c r="F2400">
        <v>2</v>
      </c>
      <c r="G2400">
        <v>2</v>
      </c>
      <c r="H2400">
        <v>24</v>
      </c>
      <c r="I2400">
        <v>2</v>
      </c>
      <c r="J2400">
        <v>3652</v>
      </c>
      <c r="K2400" t="s">
        <v>135</v>
      </c>
      <c r="L2400">
        <v>5115</v>
      </c>
      <c r="M2400" t="s">
        <v>135</v>
      </c>
      <c r="N2400" t="s">
        <v>259</v>
      </c>
      <c r="O2400">
        <v>3.910068426197459</v>
      </c>
      <c r="P2400">
        <v>1.3635548741504011</v>
      </c>
      <c r="Q2400">
        <v>1</v>
      </c>
      <c r="R2400">
        <v>0</v>
      </c>
      <c r="S2400">
        <v>8.3333333333333329E-2</v>
      </c>
      <c r="T2400">
        <v>1.041666666666667</v>
      </c>
      <c r="U2400">
        <v>0</v>
      </c>
      <c r="V2400">
        <v>4.4052215408170676</v>
      </c>
      <c r="W2400">
        <v>4.4000000000000004</v>
      </c>
      <c r="X2400">
        <v>4.3999999999999986</v>
      </c>
    </row>
    <row r="2401" spans="1:24" x14ac:dyDescent="0.2">
      <c r="A2401" t="s">
        <v>86</v>
      </c>
      <c r="B2401" s="14">
        <v>44085</v>
      </c>
      <c r="C2401">
        <v>2</v>
      </c>
      <c r="D2401">
        <v>34</v>
      </c>
      <c r="E2401">
        <v>2</v>
      </c>
      <c r="F2401">
        <v>31</v>
      </c>
      <c r="G2401">
        <v>56</v>
      </c>
      <c r="H2401">
        <v>640</v>
      </c>
      <c r="I2401">
        <v>30</v>
      </c>
      <c r="J2401">
        <v>480</v>
      </c>
      <c r="K2401" t="s">
        <v>86</v>
      </c>
      <c r="L2401">
        <v>11913</v>
      </c>
      <c r="M2401" t="s">
        <v>86</v>
      </c>
      <c r="N2401" t="s">
        <v>259</v>
      </c>
      <c r="O2401">
        <v>26.02199278099555</v>
      </c>
      <c r="P2401">
        <v>3.2589420566619678</v>
      </c>
      <c r="Q2401">
        <v>0.5535714285714286</v>
      </c>
      <c r="R2401">
        <v>-1.1827289725000061</v>
      </c>
      <c r="S2401">
        <v>4.6875E-2</v>
      </c>
      <c r="T2401">
        <v>0.5859375</v>
      </c>
      <c r="U2401">
        <v>0</v>
      </c>
      <c r="V2401">
        <v>4.6621505841619619</v>
      </c>
      <c r="W2401">
        <v>4.6621505841619619</v>
      </c>
      <c r="X2401">
        <v>4.3064882679715026</v>
      </c>
    </row>
    <row r="2402" spans="1:24" x14ac:dyDescent="0.2">
      <c r="A2402" t="s">
        <v>76</v>
      </c>
      <c r="B2402" s="14">
        <v>44085</v>
      </c>
      <c r="C2402">
        <v>5</v>
      </c>
      <c r="D2402">
        <v>24</v>
      </c>
      <c r="E2402">
        <v>5</v>
      </c>
      <c r="F2402">
        <v>19</v>
      </c>
      <c r="G2402">
        <v>6</v>
      </c>
      <c r="H2402">
        <v>144</v>
      </c>
      <c r="I2402">
        <v>19</v>
      </c>
      <c r="J2402">
        <v>466</v>
      </c>
      <c r="K2402" t="s">
        <v>76</v>
      </c>
      <c r="L2402">
        <v>6573</v>
      </c>
      <c r="M2402" t="s">
        <v>76</v>
      </c>
      <c r="N2402" t="s">
        <v>259</v>
      </c>
      <c r="O2402">
        <v>28.906131142552869</v>
      </c>
      <c r="P2402">
        <v>3.364053722879047</v>
      </c>
      <c r="Q2402">
        <v>1.9</v>
      </c>
      <c r="R2402">
        <v>1.2837077723447889</v>
      </c>
      <c r="S2402">
        <v>0.13194444444444439</v>
      </c>
      <c r="T2402">
        <v>1.649305555555556</v>
      </c>
      <c r="U2402">
        <v>0</v>
      </c>
      <c r="V2402">
        <v>8.2970670507793916</v>
      </c>
      <c r="W2402">
        <v>8.2970670507793916</v>
      </c>
      <c r="X2402">
        <v>6.7310368007532642</v>
      </c>
    </row>
    <row r="2403" spans="1:24" x14ac:dyDescent="0.2">
      <c r="A2403" t="s">
        <v>249</v>
      </c>
      <c r="B2403" s="14">
        <v>44085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3067</v>
      </c>
      <c r="K2403" t="s">
        <v>249</v>
      </c>
      <c r="L2403">
        <v>1</v>
      </c>
      <c r="M2403" t="s">
        <v>249</v>
      </c>
      <c r="N2403" t="s">
        <v>259</v>
      </c>
      <c r="O2403">
        <v>0</v>
      </c>
      <c r="P2403">
        <v>0</v>
      </c>
      <c r="Q2403">
        <v>1</v>
      </c>
      <c r="R2403">
        <v>0</v>
      </c>
      <c r="S2403">
        <v>0</v>
      </c>
      <c r="T2403">
        <v>0</v>
      </c>
      <c r="U2403">
        <v>0</v>
      </c>
      <c r="V2403">
        <v>2</v>
      </c>
      <c r="W2403">
        <v>2</v>
      </c>
      <c r="X2403">
        <v>2</v>
      </c>
    </row>
    <row r="2404" spans="1:24" x14ac:dyDescent="0.2">
      <c r="A2404" t="s">
        <v>47</v>
      </c>
      <c r="B2404" s="14">
        <v>44085</v>
      </c>
      <c r="C2404">
        <v>3</v>
      </c>
      <c r="D2404">
        <v>24</v>
      </c>
      <c r="E2404">
        <v>3</v>
      </c>
      <c r="F2404">
        <v>28</v>
      </c>
      <c r="G2404">
        <v>11</v>
      </c>
      <c r="H2404">
        <v>196</v>
      </c>
      <c r="I2404">
        <v>27</v>
      </c>
      <c r="J2404">
        <v>9200</v>
      </c>
      <c r="K2404" t="s">
        <v>47</v>
      </c>
      <c r="L2404">
        <v>19310</v>
      </c>
      <c r="M2404" t="s">
        <v>47</v>
      </c>
      <c r="N2404" t="s">
        <v>259</v>
      </c>
      <c r="O2404">
        <v>14.500258933195241</v>
      </c>
      <c r="P2404">
        <v>2.6741665067288261</v>
      </c>
      <c r="Q2404">
        <v>2.545454545454545</v>
      </c>
      <c r="R2404">
        <v>1.8686184747536669</v>
      </c>
      <c r="S2404">
        <v>0.13775510204081631</v>
      </c>
      <c r="T2404">
        <v>1.721938775510204</v>
      </c>
      <c r="U2404">
        <v>0</v>
      </c>
      <c r="V2404">
        <v>8.2647237569926961</v>
      </c>
      <c r="W2404">
        <v>8.2647237569926961</v>
      </c>
      <c r="X2404">
        <v>6.3961515670899436</v>
      </c>
    </row>
    <row r="2405" spans="1:24" x14ac:dyDescent="0.2">
      <c r="A2405" t="s">
        <v>33</v>
      </c>
      <c r="B2405" s="14">
        <v>44085</v>
      </c>
      <c r="C2405">
        <v>79</v>
      </c>
      <c r="D2405">
        <v>530</v>
      </c>
      <c r="E2405">
        <v>79</v>
      </c>
      <c r="F2405">
        <v>509</v>
      </c>
      <c r="G2405">
        <v>423</v>
      </c>
      <c r="H2405">
        <v>3222</v>
      </c>
      <c r="I2405">
        <v>506</v>
      </c>
      <c r="J2405">
        <v>2610</v>
      </c>
      <c r="K2405" t="s">
        <v>33</v>
      </c>
      <c r="L2405">
        <v>126846</v>
      </c>
      <c r="M2405" t="s">
        <v>33</v>
      </c>
      <c r="N2405" t="s">
        <v>259</v>
      </c>
      <c r="O2405">
        <v>40.127398577803007</v>
      </c>
      <c r="P2405">
        <v>3.6920593573035179</v>
      </c>
      <c r="Q2405">
        <v>1.2033096926713951</v>
      </c>
      <c r="R2405">
        <v>0.37015167500848972</v>
      </c>
      <c r="S2405">
        <v>0.1570453134698945</v>
      </c>
      <c r="T2405">
        <v>1.963066418373681</v>
      </c>
      <c r="U2405">
        <v>0.5</v>
      </c>
      <c r="V2405">
        <v>8.5252774506856888</v>
      </c>
      <c r="W2405">
        <v>8.5252774506856888</v>
      </c>
      <c r="X2405">
        <v>9.5431385906316741</v>
      </c>
    </row>
    <row r="2406" spans="1:24" x14ac:dyDescent="0.2">
      <c r="A2406" t="s">
        <v>27</v>
      </c>
      <c r="B2406" s="14">
        <v>44085</v>
      </c>
      <c r="C2406">
        <v>38</v>
      </c>
      <c r="D2406">
        <v>240</v>
      </c>
      <c r="E2406">
        <v>38</v>
      </c>
      <c r="F2406">
        <v>221</v>
      </c>
      <c r="G2406">
        <v>136</v>
      </c>
      <c r="H2406">
        <v>2462</v>
      </c>
      <c r="I2406">
        <v>220</v>
      </c>
      <c r="J2406">
        <v>3780</v>
      </c>
      <c r="K2406" t="s">
        <v>27</v>
      </c>
      <c r="L2406">
        <v>61648</v>
      </c>
      <c r="M2406" t="s">
        <v>27</v>
      </c>
      <c r="N2406" t="s">
        <v>259</v>
      </c>
      <c r="O2406">
        <v>35.848689332987277</v>
      </c>
      <c r="P2406">
        <v>3.5793070066279968</v>
      </c>
      <c r="Q2406">
        <v>1.625</v>
      </c>
      <c r="R2406">
        <v>0.97101563156340165</v>
      </c>
      <c r="S2406">
        <v>8.9358245329000816E-2</v>
      </c>
      <c r="T2406">
        <v>1.11697806661251</v>
      </c>
      <c r="U2406">
        <v>0.5</v>
      </c>
      <c r="V2406">
        <v>8.1673007048039086</v>
      </c>
      <c r="W2406">
        <v>8.1673007048039086</v>
      </c>
      <c r="X2406">
        <v>7.8274128738780604</v>
      </c>
    </row>
    <row r="2407" spans="1:24" x14ac:dyDescent="0.2">
      <c r="A2407" t="s">
        <v>26</v>
      </c>
      <c r="B2407" s="14">
        <v>44085</v>
      </c>
      <c r="C2407">
        <v>232</v>
      </c>
      <c r="D2407">
        <v>1451</v>
      </c>
      <c r="E2407">
        <v>231</v>
      </c>
      <c r="F2407">
        <v>1139</v>
      </c>
      <c r="G2407">
        <v>588</v>
      </c>
      <c r="H2407">
        <v>9273</v>
      </c>
      <c r="I2407">
        <v>1137</v>
      </c>
      <c r="J2407">
        <v>6100</v>
      </c>
      <c r="K2407" t="s">
        <v>26</v>
      </c>
      <c r="L2407">
        <v>200806</v>
      </c>
      <c r="M2407" t="s">
        <v>26</v>
      </c>
      <c r="N2407" t="s">
        <v>259</v>
      </c>
      <c r="O2407">
        <v>56.721412706791632</v>
      </c>
      <c r="P2407">
        <v>4.0381517885919784</v>
      </c>
      <c r="Q2407">
        <v>1.9370748299319731</v>
      </c>
      <c r="R2407">
        <v>1.322358031097111</v>
      </c>
      <c r="S2407">
        <v>0.122614040763507</v>
      </c>
      <c r="T2407">
        <v>1.5326755095438369</v>
      </c>
      <c r="U2407">
        <v>0.5</v>
      </c>
      <c r="V2407">
        <v>9.3931853292329244</v>
      </c>
      <c r="W2407">
        <v>9.3931853292329244</v>
      </c>
      <c r="X2407">
        <v>8.6833764300050635</v>
      </c>
    </row>
    <row r="2408" spans="1:24" x14ac:dyDescent="0.2">
      <c r="A2408" t="s">
        <v>56</v>
      </c>
      <c r="B2408" s="14">
        <v>44085</v>
      </c>
      <c r="C2408">
        <v>1</v>
      </c>
      <c r="D2408">
        <v>23</v>
      </c>
      <c r="E2408">
        <v>1</v>
      </c>
      <c r="F2408">
        <v>6</v>
      </c>
      <c r="G2408">
        <v>2</v>
      </c>
      <c r="H2408">
        <v>73</v>
      </c>
      <c r="I2408">
        <v>6</v>
      </c>
      <c r="J2408">
        <v>1066</v>
      </c>
      <c r="K2408" t="s">
        <v>56</v>
      </c>
      <c r="L2408">
        <v>6778</v>
      </c>
      <c r="M2408" t="s">
        <v>56</v>
      </c>
      <c r="N2408" t="s">
        <v>259</v>
      </c>
      <c r="O2408">
        <v>8.8521687813514305</v>
      </c>
      <c r="P2408">
        <v>2.1806624890372408</v>
      </c>
      <c r="Q2408">
        <v>1</v>
      </c>
      <c r="R2408">
        <v>0</v>
      </c>
      <c r="S2408">
        <v>8.2191780821917804E-2</v>
      </c>
      <c r="T2408">
        <v>1.027397260273972</v>
      </c>
      <c r="U2408">
        <v>0</v>
      </c>
      <c r="V2408">
        <v>5.2080597493112144</v>
      </c>
      <c r="W2408">
        <v>5.2080597493112144</v>
      </c>
      <c r="X2408">
        <v>4.4824380673456412</v>
      </c>
    </row>
    <row r="2409" spans="1:24" x14ac:dyDescent="0.2">
      <c r="A2409" t="s">
        <v>67</v>
      </c>
      <c r="B2409" s="14">
        <v>44085</v>
      </c>
      <c r="C2409">
        <v>1</v>
      </c>
      <c r="D2409">
        <v>30</v>
      </c>
      <c r="E2409">
        <v>1</v>
      </c>
      <c r="F2409">
        <v>9</v>
      </c>
      <c r="G2409">
        <v>3</v>
      </c>
      <c r="H2409">
        <v>235</v>
      </c>
      <c r="I2409">
        <v>9</v>
      </c>
      <c r="J2409">
        <v>9800</v>
      </c>
      <c r="K2409" t="s">
        <v>67</v>
      </c>
      <c r="L2409">
        <v>14466</v>
      </c>
      <c r="M2409" t="s">
        <v>67</v>
      </c>
      <c r="N2409" t="s">
        <v>259</v>
      </c>
      <c r="O2409">
        <v>6.2214848610535052</v>
      </c>
      <c r="P2409">
        <v>1.828008601903176</v>
      </c>
      <c r="Q2409">
        <v>1</v>
      </c>
      <c r="R2409">
        <v>0</v>
      </c>
      <c r="S2409">
        <v>3.8297872340425532E-2</v>
      </c>
      <c r="T2409">
        <v>0.47872340425531912</v>
      </c>
      <c r="U2409">
        <v>0</v>
      </c>
      <c r="V2409">
        <v>4.3067320061584953</v>
      </c>
      <c r="W2409">
        <v>4.3067320061584953</v>
      </c>
      <c r="X2409">
        <v>3.8694462148409778</v>
      </c>
    </row>
    <row r="2410" spans="1:24" x14ac:dyDescent="0.2">
      <c r="A2410" t="s">
        <v>165</v>
      </c>
      <c r="B2410" s="14">
        <v>44085</v>
      </c>
      <c r="C2410">
        <v>20</v>
      </c>
      <c r="D2410">
        <v>93</v>
      </c>
      <c r="E2410">
        <v>20</v>
      </c>
      <c r="F2410">
        <v>59</v>
      </c>
      <c r="G2410">
        <v>6</v>
      </c>
      <c r="H2410">
        <v>435</v>
      </c>
      <c r="I2410">
        <v>59</v>
      </c>
      <c r="J2410">
        <v>1326</v>
      </c>
      <c r="K2410" t="s">
        <v>165</v>
      </c>
      <c r="L2410">
        <v>10726</v>
      </c>
      <c r="M2410" t="s">
        <v>165</v>
      </c>
      <c r="N2410" t="s">
        <v>259</v>
      </c>
      <c r="O2410">
        <v>55.006526198023487</v>
      </c>
      <c r="P2410">
        <v>4.0074518363390306</v>
      </c>
      <c r="Q2410">
        <v>5.9</v>
      </c>
      <c r="R2410">
        <v>3.5499047018233481</v>
      </c>
      <c r="S2410">
        <v>0.13563218390804599</v>
      </c>
      <c r="T2410">
        <v>1.695402298850575</v>
      </c>
      <c r="U2410">
        <v>0</v>
      </c>
      <c r="V2410">
        <v>11.25275883701295</v>
      </c>
      <c r="W2410">
        <v>10</v>
      </c>
      <c r="X2410">
        <v>7.6982684640496801</v>
      </c>
    </row>
    <row r="2411" spans="1:24" x14ac:dyDescent="0.2">
      <c r="A2411" t="s">
        <v>193</v>
      </c>
      <c r="B2411" s="14">
        <v>44085</v>
      </c>
      <c r="C2411">
        <v>0</v>
      </c>
      <c r="D2411">
        <v>0</v>
      </c>
      <c r="E2411">
        <v>0</v>
      </c>
      <c r="F2411">
        <v>6</v>
      </c>
      <c r="G2411">
        <v>8</v>
      </c>
      <c r="H2411">
        <v>70</v>
      </c>
      <c r="I2411">
        <v>6</v>
      </c>
      <c r="J2411">
        <v>944</v>
      </c>
      <c r="K2411" t="s">
        <v>193</v>
      </c>
      <c r="L2411">
        <v>7914</v>
      </c>
      <c r="M2411" t="s">
        <v>193</v>
      </c>
      <c r="N2411" t="s">
        <v>259</v>
      </c>
      <c r="O2411">
        <v>7.5815011372251702</v>
      </c>
      <c r="P2411">
        <v>2.0257112192588682</v>
      </c>
      <c r="Q2411">
        <v>1</v>
      </c>
      <c r="R2411">
        <v>0</v>
      </c>
      <c r="S2411">
        <v>8.5714285714285715E-2</v>
      </c>
      <c r="T2411">
        <v>1.071428571428571</v>
      </c>
      <c r="U2411">
        <v>0</v>
      </c>
      <c r="V2411">
        <v>5.0971397906874394</v>
      </c>
      <c r="W2411">
        <v>5.0971397906874394</v>
      </c>
      <c r="X2411">
        <v>5.0960292262300602</v>
      </c>
    </row>
    <row r="2412" spans="1:24" x14ac:dyDescent="0.2">
      <c r="A2412" t="s">
        <v>35</v>
      </c>
      <c r="B2412" s="14">
        <v>44085</v>
      </c>
      <c r="C2412">
        <v>6</v>
      </c>
      <c r="D2412">
        <v>39</v>
      </c>
      <c r="E2412">
        <v>7</v>
      </c>
      <c r="F2412">
        <v>42</v>
      </c>
      <c r="G2412">
        <v>12</v>
      </c>
      <c r="H2412">
        <v>221</v>
      </c>
      <c r="I2412">
        <v>43</v>
      </c>
      <c r="J2412">
        <v>483</v>
      </c>
      <c r="K2412" t="s">
        <v>35</v>
      </c>
      <c r="L2412">
        <v>8433</v>
      </c>
      <c r="M2412" t="s">
        <v>35</v>
      </c>
      <c r="N2412" t="s">
        <v>259</v>
      </c>
      <c r="O2412">
        <v>49.804340092493767</v>
      </c>
      <c r="P2412">
        <v>3.90810213068491</v>
      </c>
      <c r="Q2412">
        <v>3.5</v>
      </c>
      <c r="R2412">
        <v>2.5055259369907361</v>
      </c>
      <c r="S2412">
        <v>0.19457013574660631</v>
      </c>
      <c r="T2412">
        <v>2.432126696832579</v>
      </c>
      <c r="U2412">
        <v>0</v>
      </c>
      <c r="V2412">
        <v>10.84575476450823</v>
      </c>
      <c r="W2412">
        <v>10</v>
      </c>
      <c r="X2412">
        <v>7.7246082849662114</v>
      </c>
    </row>
    <row r="2413" spans="1:24" x14ac:dyDescent="0.2">
      <c r="A2413" t="s">
        <v>230</v>
      </c>
      <c r="B2413" s="14">
        <v>44085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3098</v>
      </c>
      <c r="K2413" t="s">
        <v>230</v>
      </c>
      <c r="L2413">
        <v>1</v>
      </c>
      <c r="M2413" t="s">
        <v>230</v>
      </c>
      <c r="N2413" t="s">
        <v>259</v>
      </c>
      <c r="O2413">
        <v>0</v>
      </c>
      <c r="P2413">
        <v>0</v>
      </c>
      <c r="Q2413">
        <v>1</v>
      </c>
      <c r="R2413">
        <v>0</v>
      </c>
      <c r="S2413">
        <v>0</v>
      </c>
      <c r="T2413">
        <v>0</v>
      </c>
      <c r="U2413">
        <v>0</v>
      </c>
      <c r="V2413">
        <v>2</v>
      </c>
      <c r="W2413">
        <v>2</v>
      </c>
      <c r="X2413">
        <v>2</v>
      </c>
    </row>
    <row r="2414" spans="1:24" x14ac:dyDescent="0.2">
      <c r="A2414" t="s">
        <v>128</v>
      </c>
      <c r="B2414" s="14">
        <v>44085</v>
      </c>
      <c r="C2414">
        <v>38</v>
      </c>
      <c r="D2414">
        <v>332</v>
      </c>
      <c r="E2414">
        <v>37</v>
      </c>
      <c r="F2414">
        <v>186</v>
      </c>
      <c r="G2414">
        <v>119</v>
      </c>
      <c r="H2414">
        <v>2292</v>
      </c>
      <c r="I2414">
        <v>184</v>
      </c>
      <c r="J2414">
        <v>6200</v>
      </c>
      <c r="K2414" t="s">
        <v>128</v>
      </c>
      <c r="L2414">
        <v>129868</v>
      </c>
      <c r="M2414" t="s">
        <v>128</v>
      </c>
      <c r="N2414" t="s">
        <v>259</v>
      </c>
      <c r="O2414">
        <v>14.32223488465211</v>
      </c>
      <c r="P2414">
        <v>2.6618132167192301</v>
      </c>
      <c r="Q2414">
        <v>1.5630252100840341</v>
      </c>
      <c r="R2414">
        <v>0.89324636120334377</v>
      </c>
      <c r="S2414">
        <v>8.0279232111692841E-2</v>
      </c>
      <c r="T2414">
        <v>1.003490401396161</v>
      </c>
      <c r="U2414">
        <v>0.5</v>
      </c>
      <c r="V2414">
        <v>7.0585499793187338</v>
      </c>
      <c r="W2414">
        <v>7.0585499793187338</v>
      </c>
      <c r="X2414">
        <v>6.5569064740391712</v>
      </c>
    </row>
    <row r="2415" spans="1:24" x14ac:dyDescent="0.2">
      <c r="A2415" t="s">
        <v>101</v>
      </c>
      <c r="B2415" s="14">
        <v>44085</v>
      </c>
      <c r="C2415">
        <v>21</v>
      </c>
      <c r="D2415">
        <v>231</v>
      </c>
      <c r="E2415">
        <v>21</v>
      </c>
      <c r="F2415">
        <v>109</v>
      </c>
      <c r="G2415">
        <v>85</v>
      </c>
      <c r="H2415">
        <v>958</v>
      </c>
      <c r="I2415">
        <v>109</v>
      </c>
      <c r="J2415">
        <v>1292</v>
      </c>
      <c r="K2415" t="s">
        <v>101</v>
      </c>
      <c r="L2415">
        <v>20765</v>
      </c>
      <c r="M2415" t="s">
        <v>101</v>
      </c>
      <c r="N2415" t="s">
        <v>259</v>
      </c>
      <c r="O2415">
        <v>52.492174331808329</v>
      </c>
      <c r="P2415">
        <v>3.960664098140473</v>
      </c>
      <c r="Q2415">
        <v>1.2823529411764709</v>
      </c>
      <c r="R2415">
        <v>0.49739325147765467</v>
      </c>
      <c r="S2415">
        <v>0.11377870563674319</v>
      </c>
      <c r="T2415">
        <v>1.4222338204592899</v>
      </c>
      <c r="U2415">
        <v>0.5</v>
      </c>
      <c r="V2415">
        <v>8.3802911700774168</v>
      </c>
      <c r="W2415">
        <v>8.3802911700774168</v>
      </c>
      <c r="X2415">
        <v>7.7874647424905961</v>
      </c>
    </row>
    <row r="2416" spans="1:24" x14ac:dyDescent="0.2">
      <c r="A2416" t="s">
        <v>85</v>
      </c>
      <c r="B2416" s="14">
        <v>44085</v>
      </c>
      <c r="C2416">
        <v>17</v>
      </c>
      <c r="D2416">
        <v>79</v>
      </c>
      <c r="E2416">
        <v>17</v>
      </c>
      <c r="F2416">
        <v>101</v>
      </c>
      <c r="G2416">
        <v>41</v>
      </c>
      <c r="H2416">
        <v>859</v>
      </c>
      <c r="I2416">
        <v>101</v>
      </c>
      <c r="J2416">
        <v>485</v>
      </c>
      <c r="K2416" t="s">
        <v>85</v>
      </c>
      <c r="L2416">
        <v>6252</v>
      </c>
      <c r="M2416" t="s">
        <v>85</v>
      </c>
      <c r="N2416" t="s">
        <v>259</v>
      </c>
      <c r="O2416">
        <v>161.54830454254639</v>
      </c>
      <c r="P2416">
        <v>5.0848041972760747</v>
      </c>
      <c r="Q2416">
        <v>2.463414634146341</v>
      </c>
      <c r="R2416">
        <v>1.803096900273903</v>
      </c>
      <c r="S2416">
        <v>0.1175785797438882</v>
      </c>
      <c r="T2416">
        <v>1.4697322467986029</v>
      </c>
      <c r="U2416">
        <v>0.5</v>
      </c>
      <c r="V2416">
        <v>10.85763334434858</v>
      </c>
      <c r="W2416">
        <v>10</v>
      </c>
      <c r="X2416">
        <v>9.976121916875341</v>
      </c>
    </row>
    <row r="2417" spans="1:24" x14ac:dyDescent="0.2">
      <c r="A2417" t="s">
        <v>126</v>
      </c>
      <c r="B2417" s="14">
        <v>44085</v>
      </c>
      <c r="C2417">
        <v>9</v>
      </c>
      <c r="D2417">
        <v>70</v>
      </c>
      <c r="E2417">
        <v>9</v>
      </c>
      <c r="F2417">
        <v>35</v>
      </c>
      <c r="G2417">
        <v>65</v>
      </c>
      <c r="H2417">
        <v>325</v>
      </c>
      <c r="I2417">
        <v>35</v>
      </c>
      <c r="J2417">
        <v>627</v>
      </c>
      <c r="K2417" t="s">
        <v>126</v>
      </c>
      <c r="L2417">
        <v>10188</v>
      </c>
      <c r="M2417" t="s">
        <v>126</v>
      </c>
      <c r="N2417" t="s">
        <v>259</v>
      </c>
      <c r="O2417">
        <v>34.354142127993718</v>
      </c>
      <c r="P2417">
        <v>3.5367225973662491</v>
      </c>
      <c r="Q2417">
        <v>0.53846153846153844</v>
      </c>
      <c r="R2417">
        <v>-1.238078416812447</v>
      </c>
      <c r="S2417">
        <v>0.1076923076923077</v>
      </c>
      <c r="T2417">
        <v>1.346153846153846</v>
      </c>
      <c r="U2417">
        <v>0</v>
      </c>
      <c r="V2417">
        <v>5.6447980267076474</v>
      </c>
      <c r="W2417">
        <v>5.6447980267076474</v>
      </c>
      <c r="X2417">
        <v>7.5497580016053263</v>
      </c>
    </row>
    <row r="2418" spans="1:24" x14ac:dyDescent="0.2">
      <c r="A2418" t="s">
        <v>229</v>
      </c>
      <c r="B2418" s="14">
        <v>44085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976</v>
      </c>
      <c r="K2418" t="s">
        <v>229</v>
      </c>
      <c r="L2418">
        <v>1302</v>
      </c>
      <c r="M2418" t="s">
        <v>229</v>
      </c>
      <c r="N2418" t="s">
        <v>259</v>
      </c>
      <c r="O2418">
        <v>0</v>
      </c>
      <c r="P2418">
        <v>0</v>
      </c>
      <c r="Q2418">
        <v>1</v>
      </c>
      <c r="R2418">
        <v>0</v>
      </c>
      <c r="S2418">
        <v>0</v>
      </c>
      <c r="T2418">
        <v>0</v>
      </c>
      <c r="U2418">
        <v>0</v>
      </c>
      <c r="V2418">
        <v>2</v>
      </c>
      <c r="W2418">
        <v>2</v>
      </c>
      <c r="X2418">
        <v>2</v>
      </c>
    </row>
    <row r="2419" spans="1:24" x14ac:dyDescent="0.2">
      <c r="A2419" t="s">
        <v>148</v>
      </c>
      <c r="B2419" s="14">
        <v>44085</v>
      </c>
      <c r="C2419">
        <v>3</v>
      </c>
      <c r="D2419">
        <v>68</v>
      </c>
      <c r="E2419">
        <v>3</v>
      </c>
      <c r="F2419">
        <v>17</v>
      </c>
      <c r="G2419">
        <v>16</v>
      </c>
      <c r="H2419">
        <v>458</v>
      </c>
      <c r="I2419">
        <v>17</v>
      </c>
      <c r="J2419">
        <v>541</v>
      </c>
      <c r="K2419" t="s">
        <v>148</v>
      </c>
      <c r="L2419">
        <v>14967</v>
      </c>
      <c r="M2419" t="s">
        <v>148</v>
      </c>
      <c r="N2419" t="s">
        <v>259</v>
      </c>
      <c r="O2419">
        <v>11.35832164094341</v>
      </c>
      <c r="P2419">
        <v>2.4299506595032518</v>
      </c>
      <c r="Q2419">
        <v>1.0625</v>
      </c>
      <c r="R2419">
        <v>0.12124924363286969</v>
      </c>
      <c r="S2419">
        <v>3.7117903930131008E-2</v>
      </c>
      <c r="T2419">
        <v>0.46397379912663761</v>
      </c>
      <c r="U2419">
        <v>0</v>
      </c>
      <c r="V2419">
        <v>5.0151737022627589</v>
      </c>
      <c r="W2419">
        <v>5.0151737022627589</v>
      </c>
      <c r="X2419">
        <v>4.7533481027421018</v>
      </c>
    </row>
    <row r="2420" spans="1:24" x14ac:dyDescent="0.2">
      <c r="A2420" t="s">
        <v>194</v>
      </c>
      <c r="B2420" s="14">
        <v>44085</v>
      </c>
      <c r="C2420">
        <v>2</v>
      </c>
      <c r="D2420">
        <v>14</v>
      </c>
      <c r="E2420">
        <v>2</v>
      </c>
      <c r="F2420">
        <v>6</v>
      </c>
      <c r="G2420">
        <v>1</v>
      </c>
      <c r="H2420">
        <v>49</v>
      </c>
      <c r="I2420">
        <v>5</v>
      </c>
      <c r="J2420">
        <v>487</v>
      </c>
      <c r="K2420" t="s">
        <v>194</v>
      </c>
      <c r="L2420">
        <v>3134</v>
      </c>
      <c r="M2420" t="s">
        <v>194</v>
      </c>
      <c r="N2420" t="s">
        <v>259</v>
      </c>
      <c r="O2420">
        <v>19.144862795149969</v>
      </c>
      <c r="P2420">
        <v>2.9520344182882718</v>
      </c>
      <c r="Q2420">
        <v>1</v>
      </c>
      <c r="R2420">
        <v>0</v>
      </c>
      <c r="S2420">
        <v>0.1020408163265306</v>
      </c>
      <c r="T2420">
        <v>1.2755102040816331</v>
      </c>
      <c r="U2420">
        <v>0</v>
      </c>
      <c r="V2420">
        <v>6.2275446223699049</v>
      </c>
      <c r="W2420">
        <v>5.9</v>
      </c>
      <c r="X2420">
        <v>4.495062890256575</v>
      </c>
    </row>
    <row r="2421" spans="1:24" x14ac:dyDescent="0.2">
      <c r="A2421" t="s">
        <v>145</v>
      </c>
      <c r="B2421" s="14">
        <v>44085</v>
      </c>
      <c r="C2421">
        <v>4</v>
      </c>
      <c r="D2421">
        <v>136</v>
      </c>
      <c r="E2421">
        <v>4</v>
      </c>
      <c r="F2421">
        <v>53</v>
      </c>
      <c r="G2421">
        <v>67</v>
      </c>
      <c r="H2421">
        <v>512</v>
      </c>
      <c r="I2421">
        <v>52</v>
      </c>
      <c r="J2421">
        <v>628</v>
      </c>
      <c r="K2421" t="s">
        <v>145</v>
      </c>
      <c r="L2421">
        <v>12206</v>
      </c>
      <c r="M2421" t="s">
        <v>145</v>
      </c>
      <c r="N2421" t="s">
        <v>259</v>
      </c>
      <c r="O2421">
        <v>43.421268228739962</v>
      </c>
      <c r="P2421">
        <v>3.7709493724238641</v>
      </c>
      <c r="Q2421">
        <v>0.79104477611940294</v>
      </c>
      <c r="R2421">
        <v>-0.46880141167768857</v>
      </c>
      <c r="S2421">
        <v>0.1015625</v>
      </c>
      <c r="T2421">
        <v>1.26953125</v>
      </c>
      <c r="U2421">
        <v>0</v>
      </c>
      <c r="V2421">
        <v>6.5716792107461757</v>
      </c>
      <c r="W2421">
        <v>6.5716792107461757</v>
      </c>
      <c r="X2421">
        <v>7.2209259672362736</v>
      </c>
    </row>
    <row r="2422" spans="1:24" x14ac:dyDescent="0.2">
      <c r="A2422" t="s">
        <v>36</v>
      </c>
      <c r="B2422" s="14">
        <v>44085</v>
      </c>
      <c r="C2422">
        <v>13</v>
      </c>
      <c r="D2422">
        <v>131</v>
      </c>
      <c r="E2422">
        <v>13</v>
      </c>
      <c r="F2422">
        <v>81</v>
      </c>
      <c r="G2422">
        <v>33</v>
      </c>
      <c r="H2422">
        <v>590</v>
      </c>
      <c r="I2422">
        <v>81</v>
      </c>
      <c r="J2422">
        <v>3730</v>
      </c>
      <c r="K2422" t="s">
        <v>36</v>
      </c>
      <c r="L2422">
        <v>19016</v>
      </c>
      <c r="M2422" t="s">
        <v>36</v>
      </c>
      <c r="N2422" t="s">
        <v>259</v>
      </c>
      <c r="O2422">
        <v>42.59570887673538</v>
      </c>
      <c r="P2422">
        <v>3.751753517608591</v>
      </c>
      <c r="Q2422">
        <v>2.454545454545455</v>
      </c>
      <c r="R2422">
        <v>1.7958831864119169</v>
      </c>
      <c r="S2422">
        <v>0.13728813559322031</v>
      </c>
      <c r="T2422">
        <v>1.7161016949152541</v>
      </c>
      <c r="U2422">
        <v>0</v>
      </c>
      <c r="V2422">
        <v>9.2637383989357627</v>
      </c>
      <c r="W2422">
        <v>9.2637383989357627</v>
      </c>
      <c r="X2422">
        <v>8.3679352485855389</v>
      </c>
    </row>
    <row r="2423" spans="1:24" x14ac:dyDescent="0.2">
      <c r="A2423" t="s">
        <v>256</v>
      </c>
      <c r="B2423" s="14">
        <v>44085</v>
      </c>
      <c r="C2423">
        <v>3</v>
      </c>
      <c r="D2423">
        <v>59</v>
      </c>
      <c r="E2423">
        <v>3</v>
      </c>
      <c r="F2423">
        <v>29</v>
      </c>
      <c r="G2423">
        <v>24</v>
      </c>
      <c r="H2423">
        <v>346</v>
      </c>
      <c r="I2423">
        <v>29</v>
      </c>
      <c r="J2423">
        <v>681</v>
      </c>
      <c r="K2423" t="s">
        <v>256</v>
      </c>
      <c r="L2423">
        <v>25077</v>
      </c>
      <c r="M2423" t="s">
        <v>256</v>
      </c>
      <c r="N2423" t="s">
        <v>259</v>
      </c>
      <c r="O2423">
        <v>11.5643817043506</v>
      </c>
      <c r="P2423">
        <v>2.447929831595391</v>
      </c>
      <c r="Q2423">
        <v>1.208333333333333</v>
      </c>
      <c r="R2423">
        <v>0.37848399927705673</v>
      </c>
      <c r="S2423">
        <v>8.3815028901734104E-2</v>
      </c>
      <c r="T2423">
        <v>1.047687861271676</v>
      </c>
      <c r="U2423">
        <v>0</v>
      </c>
      <c r="V2423">
        <v>5.8741016921441238</v>
      </c>
      <c r="W2423">
        <v>5.8741016921441238</v>
      </c>
      <c r="X2423">
        <v>6.2118977954661014</v>
      </c>
    </row>
    <row r="2424" spans="1:24" x14ac:dyDescent="0.2">
      <c r="A2424" t="s">
        <v>254</v>
      </c>
      <c r="B2424" s="14">
        <v>44085</v>
      </c>
      <c r="C2424">
        <v>6</v>
      </c>
      <c r="D2424">
        <v>161</v>
      </c>
      <c r="E2424">
        <v>6</v>
      </c>
      <c r="F2424">
        <v>38</v>
      </c>
      <c r="G2424">
        <v>45</v>
      </c>
      <c r="H2424">
        <v>874</v>
      </c>
      <c r="I2424">
        <v>38</v>
      </c>
      <c r="J2424">
        <v>6300</v>
      </c>
      <c r="K2424" t="s">
        <v>254</v>
      </c>
      <c r="L2424">
        <v>55274</v>
      </c>
      <c r="M2424" t="s">
        <v>254</v>
      </c>
      <c r="N2424" t="s">
        <v>259</v>
      </c>
      <c r="O2424">
        <v>6.8748416977240652</v>
      </c>
      <c r="P2424">
        <v>1.927868617501947</v>
      </c>
      <c r="Q2424">
        <v>0.84444444444444444</v>
      </c>
      <c r="R2424">
        <v>-0.33815266008786798</v>
      </c>
      <c r="S2424">
        <v>4.3478260869565223E-2</v>
      </c>
      <c r="T2424">
        <v>0.54347826086956519</v>
      </c>
      <c r="U2424">
        <v>0</v>
      </c>
      <c r="V2424">
        <v>4.1331942182836441</v>
      </c>
      <c r="W2424">
        <v>4.1331942182836441</v>
      </c>
      <c r="X2424">
        <v>5.4019343375828646</v>
      </c>
    </row>
    <row r="2425" spans="1:24" x14ac:dyDescent="0.2">
      <c r="A2425" t="s">
        <v>150</v>
      </c>
      <c r="B2425" s="14">
        <v>44085</v>
      </c>
      <c r="C2425">
        <v>7</v>
      </c>
      <c r="D2425">
        <v>76</v>
      </c>
      <c r="E2425">
        <v>6</v>
      </c>
      <c r="F2425">
        <v>58</v>
      </c>
      <c r="G2425">
        <v>6</v>
      </c>
      <c r="H2425">
        <v>494</v>
      </c>
      <c r="I2425">
        <v>57</v>
      </c>
      <c r="J2425">
        <v>2550</v>
      </c>
      <c r="K2425" t="s">
        <v>150</v>
      </c>
      <c r="L2425">
        <v>24904</v>
      </c>
      <c r="M2425" t="s">
        <v>150</v>
      </c>
      <c r="N2425" t="s">
        <v>259</v>
      </c>
      <c r="O2425">
        <v>23.2894314166399</v>
      </c>
      <c r="P2425">
        <v>3.1479996704011581</v>
      </c>
      <c r="Q2425">
        <v>5.8</v>
      </c>
      <c r="R2425">
        <v>3.5157158351047468</v>
      </c>
      <c r="S2425">
        <v>0.1153846153846154</v>
      </c>
      <c r="T2425">
        <v>1.4423076923076921</v>
      </c>
      <c r="U2425">
        <v>0</v>
      </c>
      <c r="V2425">
        <v>10.106023197813601</v>
      </c>
      <c r="W2425">
        <v>10</v>
      </c>
      <c r="X2425">
        <v>7.2786646347019071</v>
      </c>
    </row>
    <row r="2426" spans="1:24" x14ac:dyDescent="0.2">
      <c r="A2426" t="s">
        <v>207</v>
      </c>
      <c r="B2426" s="14">
        <v>44085</v>
      </c>
      <c r="C2426">
        <v>6</v>
      </c>
      <c r="D2426">
        <v>132</v>
      </c>
      <c r="E2426">
        <v>6</v>
      </c>
      <c r="F2426">
        <v>58</v>
      </c>
      <c r="G2426">
        <v>30</v>
      </c>
      <c r="H2426">
        <v>680</v>
      </c>
      <c r="I2426">
        <v>58</v>
      </c>
      <c r="J2426">
        <v>166</v>
      </c>
      <c r="K2426" t="s">
        <v>207</v>
      </c>
      <c r="L2426">
        <v>22517</v>
      </c>
      <c r="M2426" t="s">
        <v>207</v>
      </c>
      <c r="N2426" t="s">
        <v>259</v>
      </c>
      <c r="O2426">
        <v>25.758315939068261</v>
      </c>
      <c r="P2426">
        <v>3.2487575240629418</v>
      </c>
      <c r="Q2426">
        <v>1.9333333333333329</v>
      </c>
      <c r="R2426">
        <v>1.3184912577685279</v>
      </c>
      <c r="S2426">
        <v>8.5294117647058826E-2</v>
      </c>
      <c r="T2426">
        <v>1.0661764705882351</v>
      </c>
      <c r="U2426">
        <v>0</v>
      </c>
      <c r="V2426">
        <v>7.6334252524197046</v>
      </c>
      <c r="W2426">
        <v>7.6334252524197046</v>
      </c>
      <c r="X2426">
        <v>8.0604957575040252</v>
      </c>
    </row>
    <row r="2427" spans="1:24" x14ac:dyDescent="0.2">
      <c r="A2427" t="s">
        <v>53</v>
      </c>
      <c r="B2427" s="14">
        <v>44085</v>
      </c>
      <c r="C2427">
        <v>2</v>
      </c>
      <c r="D2427">
        <v>45</v>
      </c>
      <c r="E2427">
        <v>2</v>
      </c>
      <c r="F2427">
        <v>19</v>
      </c>
      <c r="G2427">
        <v>18</v>
      </c>
      <c r="H2427">
        <v>258</v>
      </c>
      <c r="I2427">
        <v>19</v>
      </c>
      <c r="J2427">
        <v>229</v>
      </c>
      <c r="K2427" t="s">
        <v>53</v>
      </c>
      <c r="L2427">
        <v>19935</v>
      </c>
      <c r="M2427" t="s">
        <v>53</v>
      </c>
      <c r="N2427" t="s">
        <v>259</v>
      </c>
      <c r="O2427">
        <v>9.5309756709305233</v>
      </c>
      <c r="P2427">
        <v>2.2545470913271681</v>
      </c>
      <c r="Q2427">
        <v>1.055555555555556</v>
      </c>
      <c r="R2427">
        <v>0.1081344425405516</v>
      </c>
      <c r="S2427">
        <v>7.3643410852713184E-2</v>
      </c>
      <c r="T2427">
        <v>0.92054263565891481</v>
      </c>
      <c r="U2427">
        <v>0</v>
      </c>
      <c r="V2427">
        <v>5.2832241695266342</v>
      </c>
      <c r="W2427">
        <v>5.2832241695266342</v>
      </c>
      <c r="X2427">
        <v>6.0165477557583236</v>
      </c>
    </row>
    <row r="2428" spans="1:24" x14ac:dyDescent="0.2">
      <c r="A2428" t="s">
        <v>139</v>
      </c>
      <c r="B2428" s="14">
        <v>44085</v>
      </c>
      <c r="C2428">
        <v>14</v>
      </c>
      <c r="D2428">
        <v>175</v>
      </c>
      <c r="E2428">
        <v>14</v>
      </c>
      <c r="F2428">
        <v>57</v>
      </c>
      <c r="G2428">
        <v>96</v>
      </c>
      <c r="H2428">
        <v>756</v>
      </c>
      <c r="I2428">
        <v>57</v>
      </c>
      <c r="J2428">
        <v>494</v>
      </c>
      <c r="K2428" t="s">
        <v>139</v>
      </c>
      <c r="L2428">
        <v>17216</v>
      </c>
      <c r="M2428" t="s">
        <v>139</v>
      </c>
      <c r="N2428" t="s">
        <v>259</v>
      </c>
      <c r="O2428">
        <v>33.108736059479547</v>
      </c>
      <c r="P2428">
        <v>3.499797176849222</v>
      </c>
      <c r="Q2428">
        <v>0.59375</v>
      </c>
      <c r="R2428">
        <v>-1.0425938472665719</v>
      </c>
      <c r="S2428">
        <v>7.5396825396825393E-2</v>
      </c>
      <c r="T2428">
        <v>0.94246031746031744</v>
      </c>
      <c r="U2428">
        <v>0</v>
      </c>
      <c r="V2428">
        <v>5.3996636470429671</v>
      </c>
      <c r="W2428">
        <v>5.3996636470429671</v>
      </c>
      <c r="X2428">
        <v>5.4422225686952652</v>
      </c>
    </row>
    <row r="2429" spans="1:24" x14ac:dyDescent="0.2">
      <c r="A2429" t="s">
        <v>68</v>
      </c>
      <c r="B2429" s="14">
        <v>44085</v>
      </c>
      <c r="C2429">
        <v>7</v>
      </c>
      <c r="D2429">
        <v>67</v>
      </c>
      <c r="E2429">
        <v>7</v>
      </c>
      <c r="F2429">
        <v>29</v>
      </c>
      <c r="G2429">
        <v>13</v>
      </c>
      <c r="H2429">
        <v>274</v>
      </c>
      <c r="I2429">
        <v>29</v>
      </c>
      <c r="J2429">
        <v>489</v>
      </c>
      <c r="K2429" t="s">
        <v>68</v>
      </c>
      <c r="L2429">
        <v>10546</v>
      </c>
      <c r="M2429" t="s">
        <v>68</v>
      </c>
      <c r="N2429" t="s">
        <v>259</v>
      </c>
      <c r="O2429">
        <v>27.49857765977622</v>
      </c>
      <c r="P2429">
        <v>3.3141342818722421</v>
      </c>
      <c r="Q2429">
        <v>2.2307692307692308</v>
      </c>
      <c r="R2429">
        <v>1.604692945049875</v>
      </c>
      <c r="S2429">
        <v>0.1058394160583942</v>
      </c>
      <c r="T2429">
        <v>1.3229927007299269</v>
      </c>
      <c r="U2429">
        <v>0</v>
      </c>
      <c r="V2429">
        <v>8.2418199276520419</v>
      </c>
      <c r="W2429">
        <v>8.2418199276520419</v>
      </c>
      <c r="X2429">
        <v>7.2164316706146279</v>
      </c>
    </row>
    <row r="2430" spans="1:24" x14ac:dyDescent="0.2">
      <c r="A2430" t="s">
        <v>189</v>
      </c>
      <c r="B2430" s="14">
        <v>44085</v>
      </c>
      <c r="C2430">
        <v>23</v>
      </c>
      <c r="D2430">
        <v>67</v>
      </c>
      <c r="E2430">
        <v>23</v>
      </c>
      <c r="F2430">
        <v>56</v>
      </c>
      <c r="G2430">
        <v>8</v>
      </c>
      <c r="H2430">
        <v>260</v>
      </c>
      <c r="I2430">
        <v>56</v>
      </c>
      <c r="J2430">
        <v>490</v>
      </c>
      <c r="K2430" t="s">
        <v>189</v>
      </c>
      <c r="L2430">
        <v>12594</v>
      </c>
      <c r="M2430" t="s">
        <v>189</v>
      </c>
      <c r="N2430" t="s">
        <v>259</v>
      </c>
      <c r="O2430">
        <v>44.465618548515167</v>
      </c>
      <c r="P2430">
        <v>3.7947162736626439</v>
      </c>
      <c r="Q2430">
        <v>5.6</v>
      </c>
      <c r="R2430">
        <v>3.445533195482207</v>
      </c>
      <c r="S2430">
        <v>0.2153846153846154</v>
      </c>
      <c r="T2430">
        <v>2.692307692307693</v>
      </c>
      <c r="U2430">
        <v>0</v>
      </c>
      <c r="V2430">
        <v>11.932557161452539</v>
      </c>
      <c r="W2430">
        <v>10</v>
      </c>
      <c r="X2430">
        <v>7.626294027532059</v>
      </c>
    </row>
    <row r="2431" spans="1:24" x14ac:dyDescent="0.2">
      <c r="A2431" t="s">
        <v>54</v>
      </c>
      <c r="B2431" s="14">
        <v>44085</v>
      </c>
      <c r="C2431">
        <v>4</v>
      </c>
      <c r="D2431">
        <v>67</v>
      </c>
      <c r="E2431">
        <v>4</v>
      </c>
      <c r="F2431">
        <v>23</v>
      </c>
      <c r="G2431">
        <v>17</v>
      </c>
      <c r="H2431">
        <v>363</v>
      </c>
      <c r="I2431">
        <v>23</v>
      </c>
      <c r="J2431">
        <v>492</v>
      </c>
      <c r="K2431" t="s">
        <v>54</v>
      </c>
      <c r="L2431">
        <v>10652</v>
      </c>
      <c r="M2431" t="s">
        <v>54</v>
      </c>
      <c r="N2431" t="s">
        <v>259</v>
      </c>
      <c r="O2431">
        <v>21.592189260232821</v>
      </c>
      <c r="P2431">
        <v>3.0723316409715098</v>
      </c>
      <c r="Q2431">
        <v>1.3529411764705881</v>
      </c>
      <c r="R2431">
        <v>0.60456174374586735</v>
      </c>
      <c r="S2431">
        <v>6.3360881542699726E-2</v>
      </c>
      <c r="T2431">
        <v>0.79201101928374662</v>
      </c>
      <c r="U2431">
        <v>0</v>
      </c>
      <c r="V2431">
        <v>6.4689044040011243</v>
      </c>
      <c r="W2431">
        <v>6.4689044040011243</v>
      </c>
      <c r="X2431">
        <v>6.1013096522958987</v>
      </c>
    </row>
    <row r="2432" spans="1:24" x14ac:dyDescent="0.2">
      <c r="A2432" t="s">
        <v>258</v>
      </c>
      <c r="B2432" s="14">
        <v>44085</v>
      </c>
      <c r="C2432">
        <v>14</v>
      </c>
      <c r="D2432">
        <v>135</v>
      </c>
      <c r="E2432">
        <v>14</v>
      </c>
      <c r="F2432">
        <v>34</v>
      </c>
      <c r="G2432">
        <v>18</v>
      </c>
      <c r="H2432">
        <v>642</v>
      </c>
      <c r="I2432">
        <v>34</v>
      </c>
      <c r="J2432">
        <v>2200</v>
      </c>
      <c r="K2432" t="s">
        <v>258</v>
      </c>
      <c r="L2432">
        <v>35722</v>
      </c>
      <c r="M2432" t="s">
        <v>258</v>
      </c>
      <c r="N2432" t="s">
        <v>259</v>
      </c>
      <c r="O2432">
        <v>9.5179441240692011</v>
      </c>
      <c r="P2432">
        <v>2.2531788721279149</v>
      </c>
      <c r="Q2432">
        <v>1.8888888888888891</v>
      </c>
      <c r="R2432">
        <v>1.271977533439993</v>
      </c>
      <c r="S2432">
        <v>5.2959501557632398E-2</v>
      </c>
      <c r="T2432">
        <v>0.661993769470405</v>
      </c>
      <c r="U2432">
        <v>0</v>
      </c>
      <c r="V2432">
        <v>6.1871501750383144</v>
      </c>
      <c r="W2432">
        <v>6.1871501750383144</v>
      </c>
      <c r="X2432">
        <v>4.3961664587330267</v>
      </c>
    </row>
    <row r="2433" spans="1:24" x14ac:dyDescent="0.2">
      <c r="A2433" t="s">
        <v>251</v>
      </c>
      <c r="B2433" s="14">
        <v>44085</v>
      </c>
      <c r="C2433">
        <v>8</v>
      </c>
      <c r="D2433">
        <v>168</v>
      </c>
      <c r="E2433">
        <v>8</v>
      </c>
      <c r="F2433">
        <v>57</v>
      </c>
      <c r="G2433">
        <v>44</v>
      </c>
      <c r="H2433">
        <v>906</v>
      </c>
      <c r="I2433">
        <v>55</v>
      </c>
      <c r="J2433">
        <v>9700</v>
      </c>
      <c r="K2433" t="s">
        <v>251</v>
      </c>
      <c r="L2433">
        <v>59938</v>
      </c>
      <c r="M2433" t="s">
        <v>251</v>
      </c>
      <c r="N2433" t="s">
        <v>259</v>
      </c>
      <c r="O2433">
        <v>9.5098268210484171</v>
      </c>
      <c r="P2433">
        <v>2.2523256661967932</v>
      </c>
      <c r="Q2433">
        <v>1.295454545454545</v>
      </c>
      <c r="R2433">
        <v>0.51772326783257794</v>
      </c>
      <c r="S2433">
        <v>6.0706401766004413E-2</v>
      </c>
      <c r="T2433">
        <v>0.75883002207505512</v>
      </c>
      <c r="U2433">
        <v>0</v>
      </c>
      <c r="V2433">
        <v>5.5288789561044256</v>
      </c>
      <c r="W2433">
        <v>5.5288789561044256</v>
      </c>
      <c r="X2433">
        <v>5.5191211523781893</v>
      </c>
    </row>
    <row r="2434" spans="1:24" x14ac:dyDescent="0.2">
      <c r="A2434" t="s">
        <v>225</v>
      </c>
      <c r="B2434" s="14">
        <v>44085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1169</v>
      </c>
      <c r="K2434" t="s">
        <v>225</v>
      </c>
      <c r="L2434">
        <v>2378</v>
      </c>
      <c r="M2434" t="s">
        <v>225</v>
      </c>
      <c r="N2434" t="s">
        <v>259</v>
      </c>
      <c r="O2434">
        <v>0</v>
      </c>
      <c r="P2434">
        <v>0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2</v>
      </c>
      <c r="W2434">
        <v>2</v>
      </c>
      <c r="X2434">
        <v>2</v>
      </c>
    </row>
    <row r="2435" spans="1:24" x14ac:dyDescent="0.2">
      <c r="A2435" t="s">
        <v>218</v>
      </c>
      <c r="B2435" s="14">
        <v>44085</v>
      </c>
      <c r="C2435">
        <v>0</v>
      </c>
      <c r="D2435">
        <v>0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956</v>
      </c>
      <c r="K2435" t="s">
        <v>218</v>
      </c>
      <c r="L2435">
        <v>1785</v>
      </c>
      <c r="M2435" t="s">
        <v>218</v>
      </c>
      <c r="N2435" t="s">
        <v>259</v>
      </c>
      <c r="O2435">
        <v>0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2</v>
      </c>
      <c r="W2435">
        <v>2</v>
      </c>
      <c r="X2435">
        <v>2</v>
      </c>
    </row>
    <row r="2436" spans="1:24" x14ac:dyDescent="0.2">
      <c r="A2436" t="s">
        <v>110</v>
      </c>
      <c r="B2436" s="14">
        <v>44085</v>
      </c>
      <c r="C2436">
        <v>0</v>
      </c>
      <c r="D2436">
        <v>0</v>
      </c>
      <c r="E2436">
        <v>0</v>
      </c>
      <c r="F2436">
        <v>3</v>
      </c>
      <c r="G2436">
        <v>0</v>
      </c>
      <c r="H2436">
        <v>20</v>
      </c>
      <c r="I2436">
        <v>2</v>
      </c>
      <c r="J2436">
        <v>3769</v>
      </c>
      <c r="K2436" t="s">
        <v>110</v>
      </c>
      <c r="L2436">
        <v>4034</v>
      </c>
      <c r="M2436" t="s">
        <v>110</v>
      </c>
      <c r="N2436" t="s">
        <v>259</v>
      </c>
      <c r="O2436">
        <v>7.4367873078829936</v>
      </c>
      <c r="P2436">
        <v>2.006438942130135</v>
      </c>
      <c r="Q2436">
        <v>1</v>
      </c>
      <c r="R2436">
        <v>0</v>
      </c>
      <c r="S2436">
        <v>0.1</v>
      </c>
      <c r="T2436">
        <v>1.25</v>
      </c>
      <c r="U2436">
        <v>0</v>
      </c>
      <c r="V2436">
        <v>5.256438942130135</v>
      </c>
      <c r="W2436">
        <v>4.4000000000000004</v>
      </c>
      <c r="X2436">
        <v>4.0571428571428569</v>
      </c>
    </row>
    <row r="2437" spans="1:24" x14ac:dyDescent="0.2">
      <c r="A2437" t="s">
        <v>177</v>
      </c>
      <c r="B2437" s="14">
        <v>44085</v>
      </c>
      <c r="C2437">
        <v>21</v>
      </c>
      <c r="D2437">
        <v>359</v>
      </c>
      <c r="E2437">
        <v>21</v>
      </c>
      <c r="F2437">
        <v>121</v>
      </c>
      <c r="G2437">
        <v>59</v>
      </c>
      <c r="H2437">
        <v>1665</v>
      </c>
      <c r="I2437">
        <v>120</v>
      </c>
      <c r="J2437">
        <v>6400</v>
      </c>
      <c r="K2437" t="s">
        <v>177</v>
      </c>
      <c r="L2437">
        <v>92766</v>
      </c>
      <c r="M2437" t="s">
        <v>177</v>
      </c>
      <c r="N2437" t="s">
        <v>259</v>
      </c>
      <c r="O2437">
        <v>13.04357199836147</v>
      </c>
      <c r="P2437">
        <v>2.5682954452422742</v>
      </c>
      <c r="Q2437">
        <v>2.050847457627119</v>
      </c>
      <c r="R2437">
        <v>1.436506203382043</v>
      </c>
      <c r="S2437">
        <v>7.2072072072072071E-2</v>
      </c>
      <c r="T2437">
        <v>0.90090090090090091</v>
      </c>
      <c r="U2437">
        <v>0.5</v>
      </c>
      <c r="V2437">
        <v>7.405702549525218</v>
      </c>
      <c r="W2437">
        <v>7.405702549525218</v>
      </c>
      <c r="X2437">
        <v>6.1178172741888854</v>
      </c>
    </row>
    <row r="2438" spans="1:24" x14ac:dyDescent="0.2">
      <c r="A2438" t="s">
        <v>59</v>
      </c>
      <c r="B2438" s="14">
        <v>44085</v>
      </c>
      <c r="C2438">
        <v>3</v>
      </c>
      <c r="D2438">
        <v>72</v>
      </c>
      <c r="E2438">
        <v>3</v>
      </c>
      <c r="F2438">
        <v>51</v>
      </c>
      <c r="G2438">
        <v>15</v>
      </c>
      <c r="H2438">
        <v>693</v>
      </c>
      <c r="I2438">
        <v>51</v>
      </c>
      <c r="J2438">
        <v>9300</v>
      </c>
      <c r="K2438" t="s">
        <v>59</v>
      </c>
      <c r="L2438">
        <v>22277</v>
      </c>
      <c r="M2438" t="s">
        <v>59</v>
      </c>
      <c r="N2438" t="s">
        <v>259</v>
      </c>
      <c r="O2438">
        <v>22.89356735646631</v>
      </c>
      <c r="P2438">
        <v>3.130855969635634</v>
      </c>
      <c r="Q2438">
        <v>3.4</v>
      </c>
      <c r="R2438">
        <v>2.4475508632442309</v>
      </c>
      <c r="S2438">
        <v>7.3593073593073599E-2</v>
      </c>
      <c r="T2438">
        <v>0.91991341991342002</v>
      </c>
      <c r="U2438">
        <v>0</v>
      </c>
      <c r="V2438">
        <v>8.4983202527932846</v>
      </c>
      <c r="W2438">
        <v>8.4983202527932846</v>
      </c>
      <c r="X2438">
        <v>7.3694248651943699</v>
      </c>
    </row>
    <row r="2439" spans="1:24" x14ac:dyDescent="0.2">
      <c r="A2439" t="s">
        <v>29</v>
      </c>
      <c r="B2439" s="14">
        <v>44085</v>
      </c>
      <c r="C2439">
        <v>1</v>
      </c>
      <c r="D2439">
        <v>36</v>
      </c>
      <c r="E2439">
        <v>1</v>
      </c>
      <c r="F2439">
        <v>17</v>
      </c>
      <c r="G2439">
        <v>37</v>
      </c>
      <c r="H2439">
        <v>178</v>
      </c>
      <c r="I2439">
        <v>16</v>
      </c>
      <c r="J2439">
        <v>1290</v>
      </c>
      <c r="K2439" t="s">
        <v>29</v>
      </c>
      <c r="L2439">
        <v>7076</v>
      </c>
      <c r="M2439" t="s">
        <v>29</v>
      </c>
      <c r="N2439" t="s">
        <v>259</v>
      </c>
      <c r="O2439">
        <v>24.024872809496891</v>
      </c>
      <c r="P2439">
        <v>3.179089660752723</v>
      </c>
      <c r="Q2439">
        <v>0.45945945945945948</v>
      </c>
      <c r="R2439">
        <v>-1.555409137176017</v>
      </c>
      <c r="S2439">
        <v>8.98876404494382E-2</v>
      </c>
      <c r="T2439">
        <v>1.1235955056179781</v>
      </c>
      <c r="U2439">
        <v>0</v>
      </c>
      <c r="V2439">
        <v>4.7472760291946843</v>
      </c>
      <c r="W2439">
        <v>4.7472760291946843</v>
      </c>
      <c r="X2439">
        <v>6.9361166047820353</v>
      </c>
    </row>
    <row r="2440" spans="1:24" x14ac:dyDescent="0.2">
      <c r="A2440" t="s">
        <v>45</v>
      </c>
      <c r="B2440" s="14">
        <v>44085</v>
      </c>
      <c r="C2440">
        <v>3</v>
      </c>
      <c r="D2440">
        <v>27</v>
      </c>
      <c r="E2440">
        <v>3</v>
      </c>
      <c r="F2440">
        <v>11</v>
      </c>
      <c r="G2440">
        <v>0</v>
      </c>
      <c r="H2440">
        <v>104</v>
      </c>
      <c r="I2440">
        <v>11</v>
      </c>
      <c r="J2440">
        <v>975</v>
      </c>
      <c r="K2440" t="s">
        <v>45</v>
      </c>
      <c r="L2440">
        <v>8558</v>
      </c>
      <c r="M2440" t="s">
        <v>45</v>
      </c>
      <c r="N2440" t="s">
        <v>259</v>
      </c>
      <c r="O2440">
        <v>12.85347043701799</v>
      </c>
      <c r="P2440">
        <v>2.553613847797791</v>
      </c>
      <c r="Q2440">
        <v>1.1000000000000001</v>
      </c>
      <c r="R2440">
        <v>0.1906203596086499</v>
      </c>
      <c r="S2440">
        <v>0.1057692307692308</v>
      </c>
      <c r="T2440">
        <v>1.322115384615385</v>
      </c>
      <c r="U2440">
        <v>0</v>
      </c>
      <c r="V2440">
        <v>6.066349592021826</v>
      </c>
      <c r="W2440">
        <v>6.066349592021826</v>
      </c>
      <c r="X2440">
        <v>4.7481058514232313</v>
      </c>
    </row>
    <row r="2441" spans="1:24" x14ac:dyDescent="0.2">
      <c r="A2441" t="s">
        <v>223</v>
      </c>
      <c r="B2441" s="14">
        <v>4408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986</v>
      </c>
      <c r="K2441" t="s">
        <v>223</v>
      </c>
      <c r="L2441">
        <v>279</v>
      </c>
      <c r="M2441" t="s">
        <v>223</v>
      </c>
      <c r="N2441" t="s">
        <v>259</v>
      </c>
      <c r="O2441">
        <v>0</v>
      </c>
      <c r="P2441">
        <v>0</v>
      </c>
      <c r="Q2441">
        <v>1</v>
      </c>
      <c r="R2441">
        <v>0</v>
      </c>
      <c r="S2441">
        <v>0</v>
      </c>
      <c r="T2441">
        <v>0</v>
      </c>
      <c r="U2441">
        <v>0</v>
      </c>
      <c r="V2441">
        <v>2</v>
      </c>
      <c r="W2441">
        <v>2</v>
      </c>
      <c r="X2441">
        <v>2</v>
      </c>
    </row>
    <row r="2442" spans="1:24" x14ac:dyDescent="0.2">
      <c r="A2442" t="s">
        <v>222</v>
      </c>
      <c r="B2442" s="14">
        <v>44085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3400</v>
      </c>
      <c r="K2442" t="s">
        <v>222</v>
      </c>
      <c r="L2442">
        <v>553</v>
      </c>
      <c r="M2442" t="s">
        <v>222</v>
      </c>
      <c r="N2442" t="s">
        <v>259</v>
      </c>
      <c r="O2442">
        <v>0</v>
      </c>
      <c r="P2442">
        <v>0</v>
      </c>
      <c r="Q2442">
        <v>1</v>
      </c>
      <c r="R2442">
        <v>0</v>
      </c>
      <c r="S2442">
        <v>0</v>
      </c>
      <c r="T2442">
        <v>0</v>
      </c>
      <c r="U2442">
        <v>0</v>
      </c>
      <c r="V2442">
        <v>2</v>
      </c>
      <c r="W2442">
        <v>2</v>
      </c>
      <c r="X2442">
        <v>2</v>
      </c>
    </row>
    <row r="2443" spans="1:24" x14ac:dyDescent="0.2">
      <c r="A2443" t="s">
        <v>75</v>
      </c>
      <c r="B2443" s="14">
        <v>44085</v>
      </c>
      <c r="C2443">
        <v>47</v>
      </c>
      <c r="D2443">
        <v>455</v>
      </c>
      <c r="E2443">
        <v>47</v>
      </c>
      <c r="F2443">
        <v>231</v>
      </c>
      <c r="G2443">
        <v>135</v>
      </c>
      <c r="H2443">
        <v>2732</v>
      </c>
      <c r="I2443">
        <v>229</v>
      </c>
      <c r="J2443">
        <v>6500</v>
      </c>
      <c r="K2443" t="s">
        <v>75</v>
      </c>
      <c r="L2443">
        <v>95464</v>
      </c>
      <c r="M2443" t="s">
        <v>75</v>
      </c>
      <c r="N2443" t="s">
        <v>259</v>
      </c>
      <c r="O2443">
        <v>24.197603285007961</v>
      </c>
      <c r="P2443">
        <v>3.186253590448485</v>
      </c>
      <c r="Q2443">
        <v>1.711111111111111</v>
      </c>
      <c r="R2443">
        <v>1.0742858641667281</v>
      </c>
      <c r="S2443">
        <v>8.3821376281112733E-2</v>
      </c>
      <c r="T2443">
        <v>1.047767203513909</v>
      </c>
      <c r="U2443">
        <v>0.5</v>
      </c>
      <c r="V2443">
        <v>7.8083066581291218</v>
      </c>
      <c r="W2443">
        <v>7.8083066581291218</v>
      </c>
      <c r="X2443">
        <v>7.7471858183806619</v>
      </c>
    </row>
    <row r="2444" spans="1:24" x14ac:dyDescent="0.2">
      <c r="A2444" t="s">
        <v>154</v>
      </c>
      <c r="B2444" s="14">
        <v>44085</v>
      </c>
      <c r="C2444">
        <v>73</v>
      </c>
      <c r="D2444">
        <v>596</v>
      </c>
      <c r="E2444">
        <v>73</v>
      </c>
      <c r="F2444">
        <v>401</v>
      </c>
      <c r="G2444">
        <v>191</v>
      </c>
      <c r="H2444">
        <v>3506</v>
      </c>
      <c r="I2444">
        <v>401</v>
      </c>
      <c r="J2444">
        <v>6600</v>
      </c>
      <c r="K2444" t="s">
        <v>154</v>
      </c>
      <c r="L2444">
        <v>186840</v>
      </c>
      <c r="M2444" t="s">
        <v>154</v>
      </c>
      <c r="N2444" t="s">
        <v>259</v>
      </c>
      <c r="O2444">
        <v>21.462213658745451</v>
      </c>
      <c r="P2444">
        <v>3.0662938846667078</v>
      </c>
      <c r="Q2444">
        <v>2.0994764397905761</v>
      </c>
      <c r="R2444">
        <v>1.4833759985198789</v>
      </c>
      <c r="S2444">
        <v>0.11437535653166001</v>
      </c>
      <c r="T2444">
        <v>1.42969195664575</v>
      </c>
      <c r="U2444">
        <v>0.5</v>
      </c>
      <c r="V2444">
        <v>8.479361839832336</v>
      </c>
      <c r="W2444">
        <v>8.479361839832336</v>
      </c>
      <c r="X2444">
        <v>7.3785741237746496</v>
      </c>
    </row>
    <row r="2445" spans="1:24" x14ac:dyDescent="0.2">
      <c r="A2445" t="s">
        <v>175</v>
      </c>
      <c r="B2445" s="14">
        <v>44085</v>
      </c>
      <c r="C2445">
        <v>0</v>
      </c>
      <c r="D2445">
        <v>0</v>
      </c>
      <c r="E2445">
        <v>0</v>
      </c>
      <c r="F2445">
        <v>8</v>
      </c>
      <c r="G2445">
        <v>8</v>
      </c>
      <c r="H2445">
        <v>73</v>
      </c>
      <c r="I2445">
        <v>8</v>
      </c>
      <c r="J2445">
        <v>1303</v>
      </c>
      <c r="K2445" t="s">
        <v>175</v>
      </c>
      <c r="L2445">
        <v>17723</v>
      </c>
      <c r="M2445" t="s">
        <v>175</v>
      </c>
      <c r="N2445" t="s">
        <v>259</v>
      </c>
      <c r="O2445">
        <v>4.5139084805055578</v>
      </c>
      <c r="P2445">
        <v>1.507163403600879</v>
      </c>
      <c r="Q2445">
        <v>1</v>
      </c>
      <c r="R2445">
        <v>0</v>
      </c>
      <c r="S2445">
        <v>0.1095890410958904</v>
      </c>
      <c r="T2445">
        <v>1.3698630136986301</v>
      </c>
      <c r="U2445">
        <v>0</v>
      </c>
      <c r="V2445">
        <v>4.8770264172995086</v>
      </c>
      <c r="W2445">
        <v>4.8770264172995086</v>
      </c>
      <c r="X2445">
        <v>5.2510506078241548</v>
      </c>
    </row>
    <row r="2446" spans="1:24" x14ac:dyDescent="0.2">
      <c r="A2446" t="s">
        <v>61</v>
      </c>
      <c r="B2446" s="14">
        <v>44085</v>
      </c>
      <c r="C2446">
        <v>3</v>
      </c>
      <c r="D2446">
        <v>34</v>
      </c>
      <c r="E2446">
        <v>3</v>
      </c>
      <c r="F2446">
        <v>14</v>
      </c>
      <c r="G2446">
        <v>14</v>
      </c>
      <c r="H2446">
        <v>341</v>
      </c>
      <c r="I2446">
        <v>13</v>
      </c>
      <c r="J2446">
        <v>496</v>
      </c>
      <c r="K2446" t="s">
        <v>61</v>
      </c>
      <c r="L2446">
        <v>6378</v>
      </c>
      <c r="M2446" t="s">
        <v>61</v>
      </c>
      <c r="N2446" t="s">
        <v>259</v>
      </c>
      <c r="O2446">
        <v>21.950454687989961</v>
      </c>
      <c r="P2446">
        <v>3.088787854021438</v>
      </c>
      <c r="Q2446">
        <v>1</v>
      </c>
      <c r="R2446">
        <v>0</v>
      </c>
      <c r="S2446">
        <v>3.8123167155425221E-2</v>
      </c>
      <c r="T2446">
        <v>0.47653958944281533</v>
      </c>
      <c r="U2446">
        <v>0</v>
      </c>
      <c r="V2446">
        <v>5.5653274434642537</v>
      </c>
      <c r="W2446">
        <v>5.5653274434642537</v>
      </c>
      <c r="X2446">
        <v>6.8214279632624883</v>
      </c>
    </row>
    <row r="2447" spans="1:24" x14ac:dyDescent="0.2">
      <c r="A2447" t="s">
        <v>187</v>
      </c>
      <c r="B2447" s="14">
        <v>44085</v>
      </c>
      <c r="C2447">
        <v>50</v>
      </c>
      <c r="D2447">
        <v>951</v>
      </c>
      <c r="E2447">
        <v>49</v>
      </c>
      <c r="F2447">
        <v>319</v>
      </c>
      <c r="G2447">
        <v>268</v>
      </c>
      <c r="H2447">
        <v>5149</v>
      </c>
      <c r="I2447">
        <v>316</v>
      </c>
      <c r="J2447">
        <v>4000</v>
      </c>
      <c r="K2447" t="s">
        <v>187</v>
      </c>
      <c r="L2447">
        <v>273425</v>
      </c>
      <c r="M2447" t="s">
        <v>187</v>
      </c>
      <c r="N2447" t="s">
        <v>259</v>
      </c>
      <c r="O2447">
        <v>11.66681905458535</v>
      </c>
      <c r="P2447">
        <v>2.456748834557601</v>
      </c>
      <c r="Q2447">
        <v>1.1902985074626871</v>
      </c>
      <c r="R2447">
        <v>0.34840824454797592</v>
      </c>
      <c r="S2447">
        <v>6.1371140027189748E-2</v>
      </c>
      <c r="T2447">
        <v>0.76713925033987185</v>
      </c>
      <c r="U2447">
        <v>0.5</v>
      </c>
      <c r="V2447">
        <v>6.0722963294454484</v>
      </c>
      <c r="W2447">
        <v>6.0722963294454484</v>
      </c>
      <c r="X2447">
        <v>6.1413799802901528</v>
      </c>
    </row>
    <row r="2448" spans="1:24" x14ac:dyDescent="0.2">
      <c r="A2448" t="s">
        <v>46</v>
      </c>
      <c r="B2448" s="14">
        <v>44085</v>
      </c>
      <c r="C2448">
        <v>6</v>
      </c>
      <c r="D2448">
        <v>47</v>
      </c>
      <c r="E2448">
        <v>6</v>
      </c>
      <c r="F2448">
        <v>16</v>
      </c>
      <c r="G2448">
        <v>6</v>
      </c>
      <c r="H2448">
        <v>119</v>
      </c>
      <c r="I2448">
        <v>16</v>
      </c>
      <c r="J2448">
        <v>2034</v>
      </c>
      <c r="K2448" t="s">
        <v>46</v>
      </c>
      <c r="L2448">
        <v>9805</v>
      </c>
      <c r="M2448" t="s">
        <v>46</v>
      </c>
      <c r="N2448" t="s">
        <v>259</v>
      </c>
      <c r="O2448">
        <v>16.31820499745028</v>
      </c>
      <c r="P2448">
        <v>2.792281355585517</v>
      </c>
      <c r="Q2448">
        <v>1.6</v>
      </c>
      <c r="R2448">
        <v>0.94000725849147126</v>
      </c>
      <c r="S2448">
        <v>0.13445378151260501</v>
      </c>
      <c r="T2448">
        <v>1.680672268907563</v>
      </c>
      <c r="U2448">
        <v>0</v>
      </c>
      <c r="V2448">
        <v>7.4129608829845521</v>
      </c>
      <c r="W2448">
        <v>7.4129608829845521</v>
      </c>
      <c r="X2448">
        <v>5.7060351476352551</v>
      </c>
    </row>
    <row r="2449" spans="1:24" x14ac:dyDescent="0.2">
      <c r="A2449" t="s">
        <v>133</v>
      </c>
      <c r="B2449" s="14">
        <v>44085</v>
      </c>
      <c r="C2449">
        <v>5</v>
      </c>
      <c r="D2449">
        <v>63</v>
      </c>
      <c r="E2449">
        <v>5</v>
      </c>
      <c r="F2449">
        <v>28</v>
      </c>
      <c r="G2449">
        <v>24</v>
      </c>
      <c r="H2449">
        <v>333</v>
      </c>
      <c r="I2449">
        <v>28</v>
      </c>
      <c r="J2449">
        <v>1247</v>
      </c>
      <c r="K2449" t="s">
        <v>133</v>
      </c>
      <c r="L2449">
        <v>14394</v>
      </c>
      <c r="M2449" t="s">
        <v>133</v>
      </c>
      <c r="N2449" t="s">
        <v>259</v>
      </c>
      <c r="O2449">
        <v>19.452549673475058</v>
      </c>
      <c r="P2449">
        <v>2.9679781500836371</v>
      </c>
      <c r="Q2449">
        <v>1.166666666666667</v>
      </c>
      <c r="R2449">
        <v>0.30830135965451672</v>
      </c>
      <c r="S2449">
        <v>8.408408408408409E-2</v>
      </c>
      <c r="T2449">
        <v>1.0510510510510509</v>
      </c>
      <c r="U2449">
        <v>0</v>
      </c>
      <c r="V2449">
        <v>6.3273305607892052</v>
      </c>
      <c r="W2449">
        <v>6.3273305607892052</v>
      </c>
      <c r="X2449">
        <v>6.869598160502437</v>
      </c>
    </row>
    <row r="2450" spans="1:24" x14ac:dyDescent="0.2">
      <c r="A2450" t="s">
        <v>130</v>
      </c>
      <c r="B2450" s="14">
        <v>44085</v>
      </c>
      <c r="C2450">
        <v>18</v>
      </c>
      <c r="D2450">
        <v>244</v>
      </c>
      <c r="E2450">
        <v>18</v>
      </c>
      <c r="F2450">
        <v>81</v>
      </c>
      <c r="G2450">
        <v>77</v>
      </c>
      <c r="H2450">
        <v>1158</v>
      </c>
      <c r="I2450">
        <v>80</v>
      </c>
      <c r="J2450">
        <v>6700</v>
      </c>
      <c r="K2450" t="s">
        <v>130</v>
      </c>
      <c r="L2450">
        <v>44940</v>
      </c>
      <c r="M2450" t="s">
        <v>130</v>
      </c>
      <c r="N2450" t="s">
        <v>259</v>
      </c>
      <c r="O2450">
        <v>18.024032042723629</v>
      </c>
      <c r="P2450">
        <v>2.8917059809093009</v>
      </c>
      <c r="Q2450">
        <v>1.051948051948052</v>
      </c>
      <c r="R2450">
        <v>0.1012874656375099</v>
      </c>
      <c r="S2450">
        <v>6.9084628670120898E-2</v>
      </c>
      <c r="T2450">
        <v>0.86355785837651122</v>
      </c>
      <c r="U2450">
        <v>0</v>
      </c>
      <c r="V2450">
        <v>5.8565513049233227</v>
      </c>
      <c r="W2450">
        <v>5.8565513049233227</v>
      </c>
      <c r="X2450">
        <v>5.137278138136578</v>
      </c>
    </row>
    <row r="2451" spans="1:24" x14ac:dyDescent="0.2">
      <c r="A2451" t="s">
        <v>94</v>
      </c>
      <c r="B2451" s="14">
        <v>44085</v>
      </c>
      <c r="C2451">
        <v>1</v>
      </c>
      <c r="D2451">
        <v>10</v>
      </c>
      <c r="E2451">
        <v>1</v>
      </c>
      <c r="F2451">
        <v>3</v>
      </c>
      <c r="G2451">
        <v>0</v>
      </c>
      <c r="H2451">
        <v>37</v>
      </c>
      <c r="I2451">
        <v>3</v>
      </c>
      <c r="J2451">
        <v>962</v>
      </c>
      <c r="K2451" t="s">
        <v>94</v>
      </c>
      <c r="L2451">
        <v>6778</v>
      </c>
      <c r="M2451" t="s">
        <v>94</v>
      </c>
      <c r="N2451" t="s">
        <v>259</v>
      </c>
      <c r="O2451">
        <v>4.4260843906757152</v>
      </c>
      <c r="P2451">
        <v>1.4875153084772961</v>
      </c>
      <c r="Q2451">
        <v>1</v>
      </c>
      <c r="R2451">
        <v>0</v>
      </c>
      <c r="S2451">
        <v>8.1081081081081086E-2</v>
      </c>
      <c r="T2451">
        <v>1.013513513513514</v>
      </c>
      <c r="U2451">
        <v>0</v>
      </c>
      <c r="V2451">
        <v>4.5010288219908086</v>
      </c>
      <c r="W2451">
        <v>4.4000000000000004</v>
      </c>
      <c r="X2451">
        <v>3.0996732021794919</v>
      </c>
    </row>
    <row r="2452" spans="1:24" x14ac:dyDescent="0.2">
      <c r="A2452" t="s">
        <v>144</v>
      </c>
      <c r="B2452" s="14">
        <v>44085</v>
      </c>
      <c r="C2452">
        <v>10</v>
      </c>
      <c r="D2452">
        <v>64</v>
      </c>
      <c r="E2452">
        <v>10</v>
      </c>
      <c r="F2452">
        <v>45</v>
      </c>
      <c r="G2452">
        <v>21</v>
      </c>
      <c r="H2452">
        <v>372</v>
      </c>
      <c r="I2452">
        <v>45</v>
      </c>
      <c r="J2452">
        <v>498</v>
      </c>
      <c r="K2452" t="s">
        <v>144</v>
      </c>
      <c r="L2452">
        <v>14592</v>
      </c>
      <c r="M2452" t="s">
        <v>144</v>
      </c>
      <c r="N2452" t="s">
        <v>259</v>
      </c>
      <c r="O2452">
        <v>30.838815789473681</v>
      </c>
      <c r="P2452">
        <v>3.4287741494323898</v>
      </c>
      <c r="Q2452">
        <v>2.1428571428571428</v>
      </c>
      <c r="R2452">
        <v>1.524280104093793</v>
      </c>
      <c r="S2452">
        <v>0.1209677419354839</v>
      </c>
      <c r="T2452">
        <v>1.512096774193548</v>
      </c>
      <c r="U2452">
        <v>0</v>
      </c>
      <c r="V2452">
        <v>8.465151027719731</v>
      </c>
      <c r="W2452">
        <v>8.465151027719731</v>
      </c>
      <c r="X2452">
        <v>7.1312526687449758</v>
      </c>
    </row>
    <row r="2453" spans="1:24" x14ac:dyDescent="0.2">
      <c r="A2453" t="s">
        <v>216</v>
      </c>
      <c r="B2453" s="14">
        <v>44085</v>
      </c>
      <c r="C2453">
        <v>33</v>
      </c>
      <c r="D2453">
        <v>444</v>
      </c>
      <c r="E2453">
        <v>33</v>
      </c>
      <c r="F2453">
        <v>178</v>
      </c>
      <c r="G2453">
        <v>130</v>
      </c>
      <c r="H2453">
        <v>1860</v>
      </c>
      <c r="I2453">
        <v>177</v>
      </c>
      <c r="J2453">
        <v>2730</v>
      </c>
      <c r="K2453" t="s">
        <v>216</v>
      </c>
      <c r="L2453">
        <v>43958</v>
      </c>
      <c r="M2453" t="s">
        <v>216</v>
      </c>
      <c r="N2453" t="s">
        <v>259</v>
      </c>
      <c r="O2453">
        <v>40.493198052686658</v>
      </c>
      <c r="P2453">
        <v>3.7011340106910491</v>
      </c>
      <c r="Q2453">
        <v>1.369230769230769</v>
      </c>
      <c r="R2453">
        <v>0.62849819967300546</v>
      </c>
      <c r="S2453">
        <v>9.5161290322580638E-2</v>
      </c>
      <c r="T2453">
        <v>1.189516129032258</v>
      </c>
      <c r="U2453">
        <v>0.5</v>
      </c>
      <c r="V2453">
        <v>8.0191483393963132</v>
      </c>
      <c r="W2453">
        <v>8.0191483393963132</v>
      </c>
      <c r="X2453">
        <v>8.0795972304288188</v>
      </c>
    </row>
    <row r="2454" spans="1:24" x14ac:dyDescent="0.2">
      <c r="A2454" t="s">
        <v>97</v>
      </c>
      <c r="B2454" s="14">
        <v>44085</v>
      </c>
      <c r="C2454">
        <v>21</v>
      </c>
      <c r="D2454">
        <v>220</v>
      </c>
      <c r="E2454">
        <v>20</v>
      </c>
      <c r="F2454">
        <v>189</v>
      </c>
      <c r="G2454">
        <v>242</v>
      </c>
      <c r="H2454">
        <v>1480</v>
      </c>
      <c r="I2454">
        <v>187</v>
      </c>
      <c r="J2454">
        <v>2720</v>
      </c>
      <c r="K2454" t="s">
        <v>97</v>
      </c>
      <c r="L2454">
        <v>26560</v>
      </c>
      <c r="M2454" t="s">
        <v>97</v>
      </c>
      <c r="N2454" t="s">
        <v>259</v>
      </c>
      <c r="O2454">
        <v>71.159638554216869</v>
      </c>
      <c r="P2454">
        <v>4.264925783445455</v>
      </c>
      <c r="Q2454">
        <v>0.78099173553719003</v>
      </c>
      <c r="R2454">
        <v>-0.49438142219408809</v>
      </c>
      <c r="S2454">
        <v>0.12635135135135131</v>
      </c>
      <c r="T2454">
        <v>1.5793918918918921</v>
      </c>
      <c r="U2454">
        <v>0.5</v>
      </c>
      <c r="V2454">
        <v>7.8499362531432588</v>
      </c>
      <c r="W2454">
        <v>7.8499362531432588</v>
      </c>
      <c r="X2454">
        <v>8.8517650080915384</v>
      </c>
    </row>
    <row r="2455" spans="1:24" x14ac:dyDescent="0.2">
      <c r="A2455" t="s">
        <v>255</v>
      </c>
      <c r="B2455" s="14">
        <v>44085</v>
      </c>
      <c r="C2455">
        <v>5</v>
      </c>
      <c r="D2455">
        <v>73</v>
      </c>
      <c r="E2455">
        <v>5</v>
      </c>
      <c r="F2455">
        <v>23</v>
      </c>
      <c r="G2455">
        <v>22</v>
      </c>
      <c r="H2455">
        <v>344</v>
      </c>
      <c r="I2455">
        <v>23</v>
      </c>
      <c r="J2455">
        <v>2100</v>
      </c>
      <c r="K2455" t="s">
        <v>255</v>
      </c>
      <c r="L2455">
        <v>23087</v>
      </c>
      <c r="M2455" t="s">
        <v>255</v>
      </c>
      <c r="N2455" t="s">
        <v>259</v>
      </c>
      <c r="O2455">
        <v>9.9623164551479189</v>
      </c>
      <c r="P2455">
        <v>2.298809620373008</v>
      </c>
      <c r="Q2455">
        <v>1.045454545454545</v>
      </c>
      <c r="R2455">
        <v>8.8903525141667591E-2</v>
      </c>
      <c r="S2455">
        <v>6.6860465116279064E-2</v>
      </c>
      <c r="T2455">
        <v>0.8357558139534883</v>
      </c>
      <c r="U2455">
        <v>0</v>
      </c>
      <c r="V2455">
        <v>5.223468959468164</v>
      </c>
      <c r="W2455">
        <v>5.223468959468164</v>
      </c>
      <c r="X2455">
        <v>6.2276742809177508</v>
      </c>
    </row>
    <row r="2456" spans="1:24" x14ac:dyDescent="0.2">
      <c r="A2456" t="s">
        <v>43</v>
      </c>
      <c r="B2456" s="14">
        <v>44085</v>
      </c>
      <c r="C2456">
        <v>20</v>
      </c>
      <c r="D2456">
        <v>324</v>
      </c>
      <c r="E2456">
        <v>20</v>
      </c>
      <c r="F2456">
        <v>128</v>
      </c>
      <c r="G2456">
        <v>42</v>
      </c>
      <c r="H2456">
        <v>1313</v>
      </c>
      <c r="I2456">
        <v>129</v>
      </c>
      <c r="J2456">
        <v>8900</v>
      </c>
      <c r="K2456" t="s">
        <v>43</v>
      </c>
      <c r="L2456">
        <v>34332</v>
      </c>
      <c r="M2456" t="s">
        <v>43</v>
      </c>
      <c r="N2456" t="s">
        <v>259</v>
      </c>
      <c r="O2456">
        <v>37.28300128160317</v>
      </c>
      <c r="P2456">
        <v>3.6185374930576888</v>
      </c>
      <c r="Q2456">
        <v>3.047619047619047</v>
      </c>
      <c r="R2456">
        <v>2.228721291272497</v>
      </c>
      <c r="S2456">
        <v>9.8248286367098245E-2</v>
      </c>
      <c r="T2456">
        <v>1.2281035795887281</v>
      </c>
      <c r="U2456">
        <v>0.5</v>
      </c>
      <c r="V2456">
        <v>9.5753623639189147</v>
      </c>
      <c r="W2456">
        <v>9.5753623639189147</v>
      </c>
      <c r="X2456">
        <v>8.4185230400709941</v>
      </c>
    </row>
    <row r="2457" spans="1:24" x14ac:dyDescent="0.2">
      <c r="A2457" t="s">
        <v>179</v>
      </c>
      <c r="B2457" s="14">
        <v>44085</v>
      </c>
      <c r="C2457">
        <v>5</v>
      </c>
      <c r="D2457">
        <v>48</v>
      </c>
      <c r="E2457">
        <v>5</v>
      </c>
      <c r="F2457">
        <v>9</v>
      </c>
      <c r="G2457">
        <v>9</v>
      </c>
      <c r="H2457">
        <v>141</v>
      </c>
      <c r="I2457">
        <v>9</v>
      </c>
      <c r="J2457">
        <v>1295</v>
      </c>
      <c r="K2457" t="s">
        <v>179</v>
      </c>
      <c r="L2457">
        <v>6568</v>
      </c>
      <c r="M2457" t="s">
        <v>179</v>
      </c>
      <c r="N2457" t="s">
        <v>259</v>
      </c>
      <c r="O2457">
        <v>13.702801461632159</v>
      </c>
      <c r="P2457">
        <v>2.6176002981801378</v>
      </c>
      <c r="Q2457">
        <v>1</v>
      </c>
      <c r="R2457">
        <v>0</v>
      </c>
      <c r="S2457">
        <v>6.3829787234042548E-2</v>
      </c>
      <c r="T2457">
        <v>0.7978723404255319</v>
      </c>
      <c r="U2457">
        <v>0</v>
      </c>
      <c r="V2457">
        <v>5.41547263860567</v>
      </c>
      <c r="W2457">
        <v>5.41547263860567</v>
      </c>
      <c r="X2457">
        <v>4.6951924848740854</v>
      </c>
    </row>
    <row r="2458" spans="1:24" x14ac:dyDescent="0.2">
      <c r="A2458" t="s">
        <v>32</v>
      </c>
      <c r="B2458" s="14">
        <v>44085</v>
      </c>
      <c r="C2458">
        <v>0</v>
      </c>
      <c r="D2458">
        <v>0</v>
      </c>
      <c r="E2458">
        <v>0</v>
      </c>
      <c r="F2458">
        <v>7</v>
      </c>
      <c r="G2458">
        <v>2</v>
      </c>
      <c r="H2458">
        <v>23</v>
      </c>
      <c r="I2458">
        <v>7</v>
      </c>
      <c r="J2458">
        <v>46</v>
      </c>
      <c r="K2458" t="s">
        <v>32</v>
      </c>
      <c r="L2458">
        <v>4152</v>
      </c>
      <c r="M2458" t="s">
        <v>32</v>
      </c>
      <c r="N2458" t="s">
        <v>259</v>
      </c>
      <c r="O2458">
        <v>16.859344894026979</v>
      </c>
      <c r="P2458">
        <v>2.824905096185772</v>
      </c>
      <c r="Q2458">
        <v>1</v>
      </c>
      <c r="R2458">
        <v>0</v>
      </c>
      <c r="S2458">
        <v>0.30434782608695649</v>
      </c>
      <c r="T2458">
        <v>3.804347826086957</v>
      </c>
      <c r="U2458">
        <v>0</v>
      </c>
      <c r="V2458">
        <v>8.6292529222727286</v>
      </c>
      <c r="W2458">
        <v>5.9</v>
      </c>
      <c r="X2458">
        <v>5.2571428571428598</v>
      </c>
    </row>
    <row r="2459" spans="1:24" x14ac:dyDescent="0.2">
      <c r="A2459" t="s">
        <v>66</v>
      </c>
      <c r="B2459" s="14">
        <v>44085</v>
      </c>
      <c r="C2459">
        <v>35</v>
      </c>
      <c r="D2459">
        <v>263</v>
      </c>
      <c r="E2459">
        <v>35</v>
      </c>
      <c r="F2459">
        <v>153</v>
      </c>
      <c r="G2459">
        <v>71</v>
      </c>
      <c r="H2459">
        <v>1232</v>
      </c>
      <c r="I2459">
        <v>153</v>
      </c>
      <c r="J2459">
        <v>2660</v>
      </c>
      <c r="K2459" t="s">
        <v>66</v>
      </c>
      <c r="L2459">
        <v>46413</v>
      </c>
      <c r="M2459" t="s">
        <v>66</v>
      </c>
      <c r="N2459" t="s">
        <v>259</v>
      </c>
      <c r="O2459">
        <v>32.964902074849718</v>
      </c>
      <c r="P2459">
        <v>3.4954434219814399</v>
      </c>
      <c r="Q2459">
        <v>2.154929577464789</v>
      </c>
      <c r="R2459">
        <v>1.5355160887022401</v>
      </c>
      <c r="S2459">
        <v>0.12418831168831169</v>
      </c>
      <c r="T2459">
        <v>1.5523538961038961</v>
      </c>
      <c r="U2459">
        <v>0.5</v>
      </c>
      <c r="V2459">
        <v>9.0833134067875747</v>
      </c>
      <c r="W2459">
        <v>9.0833134067875747</v>
      </c>
      <c r="X2459">
        <v>8.6354429278195397</v>
      </c>
    </row>
    <row r="2460" spans="1:24" x14ac:dyDescent="0.2">
      <c r="A2460" t="s">
        <v>196</v>
      </c>
      <c r="B2460" s="14">
        <v>44085</v>
      </c>
      <c r="C2460">
        <v>9</v>
      </c>
      <c r="D2460">
        <v>73</v>
      </c>
      <c r="E2460">
        <v>9</v>
      </c>
      <c r="F2460">
        <v>38</v>
      </c>
      <c r="G2460">
        <v>24</v>
      </c>
      <c r="H2460">
        <v>438</v>
      </c>
      <c r="I2460">
        <v>38</v>
      </c>
      <c r="J2460">
        <v>9400</v>
      </c>
      <c r="K2460" t="s">
        <v>196</v>
      </c>
      <c r="L2460">
        <v>29016</v>
      </c>
      <c r="M2460" t="s">
        <v>196</v>
      </c>
      <c r="N2460" t="s">
        <v>259</v>
      </c>
      <c r="O2460">
        <v>13.096222773642131</v>
      </c>
      <c r="P2460">
        <v>2.5723238507398301</v>
      </c>
      <c r="Q2460">
        <v>1.583333333333333</v>
      </c>
      <c r="R2460">
        <v>0.91906465875688026</v>
      </c>
      <c r="S2460">
        <v>8.6757990867579904E-2</v>
      </c>
      <c r="T2460">
        <v>1.084474885844749</v>
      </c>
      <c r="U2460">
        <v>0</v>
      </c>
      <c r="V2460">
        <v>6.5758633953414591</v>
      </c>
      <c r="W2460">
        <v>6.5758633953414591</v>
      </c>
      <c r="X2460">
        <v>5.6192568345190654</v>
      </c>
    </row>
    <row r="2461" spans="1:24" x14ac:dyDescent="0.2">
      <c r="A2461" t="s">
        <v>220</v>
      </c>
      <c r="B2461" s="14">
        <v>44085</v>
      </c>
      <c r="C2461">
        <v>1</v>
      </c>
      <c r="D2461">
        <v>7</v>
      </c>
      <c r="E2461">
        <v>1</v>
      </c>
      <c r="F2461">
        <v>1</v>
      </c>
      <c r="G2461">
        <v>3</v>
      </c>
      <c r="H2461">
        <v>7</v>
      </c>
      <c r="I2461">
        <v>1</v>
      </c>
      <c r="J2461">
        <v>29</v>
      </c>
      <c r="K2461" t="s">
        <v>220</v>
      </c>
      <c r="L2461">
        <v>1595</v>
      </c>
      <c r="M2461" t="s">
        <v>220</v>
      </c>
      <c r="N2461" t="s">
        <v>259</v>
      </c>
      <c r="O2461">
        <v>6.2695924764890281</v>
      </c>
      <c r="P2461">
        <v>1.8357113567572381</v>
      </c>
      <c r="Q2461">
        <v>1</v>
      </c>
      <c r="R2461">
        <v>0</v>
      </c>
      <c r="S2461">
        <v>0.14285714285714279</v>
      </c>
      <c r="T2461">
        <v>1.785714285714286</v>
      </c>
      <c r="U2461">
        <v>0</v>
      </c>
      <c r="V2461">
        <v>5.6214256424715234</v>
      </c>
      <c r="W2461">
        <v>4.4000000000000004</v>
      </c>
      <c r="X2461">
        <v>3.7142857142857131</v>
      </c>
    </row>
    <row r="2462" spans="1:24" x14ac:dyDescent="0.2">
      <c r="A2462" t="s">
        <v>84</v>
      </c>
      <c r="B2462" s="14">
        <v>44085</v>
      </c>
      <c r="C2462">
        <v>12</v>
      </c>
      <c r="D2462">
        <v>76</v>
      </c>
      <c r="E2462">
        <v>12</v>
      </c>
      <c r="F2462">
        <v>51</v>
      </c>
      <c r="G2462">
        <v>40</v>
      </c>
      <c r="H2462">
        <v>403</v>
      </c>
      <c r="I2462">
        <v>51</v>
      </c>
      <c r="J2462">
        <v>499</v>
      </c>
      <c r="K2462" t="s">
        <v>84</v>
      </c>
      <c r="L2462">
        <v>19283</v>
      </c>
      <c r="M2462" t="s">
        <v>84</v>
      </c>
      <c r="N2462" t="s">
        <v>259</v>
      </c>
      <c r="O2462">
        <v>26.44816677902816</v>
      </c>
      <c r="P2462">
        <v>3.2751868469809029</v>
      </c>
      <c r="Q2462">
        <v>1.2749999999999999</v>
      </c>
      <c r="R2462">
        <v>0.48589235722077878</v>
      </c>
      <c r="S2462">
        <v>0.12655086848635241</v>
      </c>
      <c r="T2462">
        <v>1.581885856079404</v>
      </c>
      <c r="U2462">
        <v>0</v>
      </c>
      <c r="V2462">
        <v>7.3429650602810863</v>
      </c>
      <c r="W2462">
        <v>7.3429650602810863</v>
      </c>
      <c r="X2462">
        <v>8.3198406536884164</v>
      </c>
    </row>
    <row r="2463" spans="1:24" x14ac:dyDescent="0.2">
      <c r="A2463" t="s">
        <v>74</v>
      </c>
      <c r="B2463" s="14">
        <v>44085</v>
      </c>
      <c r="C2463">
        <v>12</v>
      </c>
      <c r="D2463">
        <v>82</v>
      </c>
      <c r="E2463">
        <v>12</v>
      </c>
      <c r="F2463">
        <v>34</v>
      </c>
      <c r="G2463">
        <v>13</v>
      </c>
      <c r="H2463">
        <v>384</v>
      </c>
      <c r="I2463">
        <v>34</v>
      </c>
      <c r="J2463">
        <v>240</v>
      </c>
      <c r="K2463" t="s">
        <v>74</v>
      </c>
      <c r="L2463">
        <v>23156</v>
      </c>
      <c r="M2463" t="s">
        <v>74</v>
      </c>
      <c r="N2463" t="s">
        <v>259</v>
      </c>
      <c r="O2463">
        <v>14.68301951977889</v>
      </c>
      <c r="P2463">
        <v>2.6866916913934489</v>
      </c>
      <c r="Q2463">
        <v>2.615384615384615</v>
      </c>
      <c r="R2463">
        <v>1.922822334309249</v>
      </c>
      <c r="S2463">
        <v>8.8541666666666671E-2</v>
      </c>
      <c r="T2463">
        <v>1.106770833333333</v>
      </c>
      <c r="U2463">
        <v>0</v>
      </c>
      <c r="V2463">
        <v>7.7162848590360316</v>
      </c>
      <c r="W2463">
        <v>7.7162848590360316</v>
      </c>
      <c r="X2463">
        <v>6.1242575904396617</v>
      </c>
    </row>
    <row r="2464" spans="1:24" x14ac:dyDescent="0.2">
      <c r="A2464" t="s">
        <v>57</v>
      </c>
      <c r="B2464" s="14">
        <v>44085</v>
      </c>
      <c r="C2464">
        <v>7</v>
      </c>
      <c r="D2464">
        <v>248</v>
      </c>
      <c r="E2464">
        <v>7</v>
      </c>
      <c r="F2464">
        <v>67</v>
      </c>
      <c r="G2464">
        <v>15</v>
      </c>
      <c r="H2464">
        <v>812</v>
      </c>
      <c r="I2464">
        <v>66</v>
      </c>
      <c r="J2464">
        <v>831</v>
      </c>
      <c r="K2464" t="s">
        <v>57</v>
      </c>
      <c r="L2464">
        <v>10454</v>
      </c>
      <c r="M2464" t="s">
        <v>57</v>
      </c>
      <c r="N2464" t="s">
        <v>259</v>
      </c>
      <c r="O2464">
        <v>64.090300363497221</v>
      </c>
      <c r="P2464">
        <v>4.1602930320942813</v>
      </c>
      <c r="Q2464">
        <v>4.4666666666666668</v>
      </c>
      <c r="R2464">
        <v>2.9932848365775122</v>
      </c>
      <c r="S2464">
        <v>8.1280788177339899E-2</v>
      </c>
      <c r="T2464">
        <v>1.0160098522167491</v>
      </c>
      <c r="U2464">
        <v>0</v>
      </c>
      <c r="V2464">
        <v>10.16958772088854</v>
      </c>
      <c r="W2464">
        <v>10</v>
      </c>
      <c r="X2464">
        <v>9.3747374957072829</v>
      </c>
    </row>
    <row r="2465" spans="1:24" x14ac:dyDescent="0.2">
      <c r="A2465" t="s">
        <v>39</v>
      </c>
      <c r="B2465" s="14">
        <v>44085</v>
      </c>
      <c r="C2465">
        <v>479</v>
      </c>
      <c r="D2465">
        <v>3083</v>
      </c>
      <c r="E2465">
        <v>478</v>
      </c>
      <c r="F2465">
        <v>2518</v>
      </c>
      <c r="G2465">
        <v>1533</v>
      </c>
      <c r="H2465">
        <v>17766</v>
      </c>
      <c r="I2465">
        <v>2507</v>
      </c>
      <c r="J2465">
        <v>3000</v>
      </c>
      <c r="K2465" t="s">
        <v>39</v>
      </c>
      <c r="L2465">
        <v>931272</v>
      </c>
      <c r="M2465" t="s">
        <v>39</v>
      </c>
      <c r="N2465" t="s">
        <v>259</v>
      </c>
      <c r="O2465">
        <v>27.03828741763953</v>
      </c>
      <c r="P2465">
        <v>3.2972539140225412</v>
      </c>
      <c r="Q2465">
        <v>1.642530984996738</v>
      </c>
      <c r="R2465">
        <v>0.99247667146495677</v>
      </c>
      <c r="S2465">
        <v>0.14111223685691771</v>
      </c>
      <c r="T2465">
        <v>1.7639029607114709</v>
      </c>
      <c r="U2465">
        <v>0.5</v>
      </c>
      <c r="V2465">
        <v>8.5536335461989701</v>
      </c>
      <c r="W2465">
        <v>8.5536335461989701</v>
      </c>
      <c r="X2465">
        <v>7.9158490647013648</v>
      </c>
    </row>
    <row r="2466" spans="1:24" x14ac:dyDescent="0.2">
      <c r="A2466" t="s">
        <v>65</v>
      </c>
      <c r="B2466" s="14">
        <v>44085</v>
      </c>
      <c r="C2466">
        <v>3</v>
      </c>
      <c r="D2466">
        <v>39</v>
      </c>
      <c r="E2466">
        <v>3</v>
      </c>
      <c r="F2466">
        <v>46</v>
      </c>
      <c r="G2466">
        <v>36</v>
      </c>
      <c r="H2466">
        <v>548</v>
      </c>
      <c r="I2466">
        <v>45</v>
      </c>
      <c r="J2466">
        <v>502</v>
      </c>
      <c r="K2466" t="s">
        <v>65</v>
      </c>
      <c r="L2466">
        <v>15589</v>
      </c>
      <c r="M2466" t="s">
        <v>65</v>
      </c>
      <c r="N2466" t="s">
        <v>259</v>
      </c>
      <c r="O2466">
        <v>29.507986400667139</v>
      </c>
      <c r="P2466">
        <v>3.384660952152597</v>
      </c>
      <c r="Q2466">
        <v>1.2777777777777779</v>
      </c>
      <c r="R2466">
        <v>0.49024491606596982</v>
      </c>
      <c r="S2466">
        <v>8.211678832116788E-2</v>
      </c>
      <c r="T2466">
        <v>1.026459854014599</v>
      </c>
      <c r="U2466">
        <v>0</v>
      </c>
      <c r="V2466">
        <v>6.901365722233165</v>
      </c>
      <c r="W2466">
        <v>6.901365722233165</v>
      </c>
      <c r="X2466">
        <v>7.0997130450889809</v>
      </c>
    </row>
    <row r="2467" spans="1:24" x14ac:dyDescent="0.2">
      <c r="A2467" t="s">
        <v>219</v>
      </c>
      <c r="B2467" s="14">
        <v>44085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1329</v>
      </c>
      <c r="K2467" t="s">
        <v>219</v>
      </c>
      <c r="L2467">
        <v>27</v>
      </c>
      <c r="M2467" t="s">
        <v>219</v>
      </c>
      <c r="N2467" t="s">
        <v>259</v>
      </c>
      <c r="O2467">
        <v>0</v>
      </c>
      <c r="P2467">
        <v>0</v>
      </c>
      <c r="Q2467">
        <v>1</v>
      </c>
      <c r="R2467">
        <v>0</v>
      </c>
      <c r="S2467">
        <v>0</v>
      </c>
      <c r="T2467">
        <v>0</v>
      </c>
      <c r="U2467">
        <v>0</v>
      </c>
      <c r="V2467">
        <v>2</v>
      </c>
      <c r="W2467">
        <v>2</v>
      </c>
      <c r="X2467">
        <v>2</v>
      </c>
    </row>
    <row r="2468" spans="1:24" x14ac:dyDescent="0.2">
      <c r="A2468" t="s">
        <v>192</v>
      </c>
      <c r="B2468" s="14">
        <v>44085</v>
      </c>
      <c r="C2468">
        <v>3</v>
      </c>
      <c r="D2468">
        <v>61</v>
      </c>
      <c r="E2468">
        <v>3</v>
      </c>
      <c r="F2468">
        <v>38</v>
      </c>
      <c r="G2468">
        <v>15</v>
      </c>
      <c r="H2468">
        <v>289</v>
      </c>
      <c r="I2468">
        <v>38</v>
      </c>
      <c r="J2468">
        <v>504</v>
      </c>
      <c r="K2468" t="s">
        <v>192</v>
      </c>
      <c r="L2468">
        <v>12320</v>
      </c>
      <c r="M2468" t="s">
        <v>192</v>
      </c>
      <c r="N2468" t="s">
        <v>259</v>
      </c>
      <c r="O2468">
        <v>30.844155844155839</v>
      </c>
      <c r="P2468">
        <v>3.4289472946150581</v>
      </c>
      <c r="Q2468">
        <v>2.5333333333333332</v>
      </c>
      <c r="R2468">
        <v>1.859071917248351</v>
      </c>
      <c r="S2468">
        <v>0.13148788927335639</v>
      </c>
      <c r="T2468">
        <v>1.6435986159169551</v>
      </c>
      <c r="U2468">
        <v>0</v>
      </c>
      <c r="V2468">
        <v>8.9316178277803644</v>
      </c>
      <c r="W2468">
        <v>8.9316178277803644</v>
      </c>
      <c r="X2468">
        <v>7.2707646874583807</v>
      </c>
    </row>
    <row r="2469" spans="1:24" x14ac:dyDescent="0.2">
      <c r="A2469" t="s">
        <v>231</v>
      </c>
      <c r="B2469" s="14">
        <v>44085</v>
      </c>
      <c r="C2469">
        <v>1</v>
      </c>
      <c r="D2469">
        <v>34</v>
      </c>
      <c r="E2469">
        <v>1</v>
      </c>
      <c r="F2469">
        <v>14</v>
      </c>
      <c r="G2469">
        <v>3</v>
      </c>
      <c r="H2469">
        <v>195</v>
      </c>
      <c r="I2469">
        <v>13</v>
      </c>
      <c r="J2469">
        <v>505</v>
      </c>
      <c r="K2469" t="s">
        <v>231</v>
      </c>
      <c r="L2469">
        <v>3872</v>
      </c>
      <c r="M2469" t="s">
        <v>231</v>
      </c>
      <c r="N2469" t="s">
        <v>259</v>
      </c>
      <c r="O2469">
        <v>36.15702479338843</v>
      </c>
      <c r="P2469">
        <v>3.5878712531949741</v>
      </c>
      <c r="Q2469">
        <v>1.4</v>
      </c>
      <c r="R2469">
        <v>0.67294447324242579</v>
      </c>
      <c r="S2469">
        <v>6.6666666666666666E-2</v>
      </c>
      <c r="T2469">
        <v>0.83333333333333337</v>
      </c>
      <c r="U2469">
        <v>0</v>
      </c>
      <c r="V2469">
        <v>7.0941490597707322</v>
      </c>
      <c r="W2469">
        <v>7.0941490597707322</v>
      </c>
      <c r="X2469">
        <v>6.4774740413002574</v>
      </c>
    </row>
    <row r="2470" spans="1:24" x14ac:dyDescent="0.2">
      <c r="A2470" t="s">
        <v>111</v>
      </c>
      <c r="B2470" s="14">
        <v>44085</v>
      </c>
      <c r="C2470">
        <v>3</v>
      </c>
      <c r="D2470">
        <v>104</v>
      </c>
      <c r="E2470">
        <v>3</v>
      </c>
      <c r="F2470">
        <v>8</v>
      </c>
      <c r="G2470">
        <v>23</v>
      </c>
      <c r="H2470">
        <v>360</v>
      </c>
      <c r="I2470">
        <v>9</v>
      </c>
      <c r="J2470">
        <v>1224</v>
      </c>
      <c r="K2470" t="s">
        <v>111</v>
      </c>
      <c r="L2470">
        <v>9121</v>
      </c>
      <c r="M2470" t="s">
        <v>111</v>
      </c>
      <c r="N2470" t="s">
        <v>259</v>
      </c>
      <c r="O2470">
        <v>8.7709680956035516</v>
      </c>
      <c r="P2470">
        <v>2.1714471874758599</v>
      </c>
      <c r="Q2470">
        <v>0.43478260869565222</v>
      </c>
      <c r="R2470">
        <v>-1.665818245870208</v>
      </c>
      <c r="S2470">
        <v>2.5000000000000001E-2</v>
      </c>
      <c r="T2470">
        <v>0.3125</v>
      </c>
      <c r="U2470">
        <v>0</v>
      </c>
      <c r="V2470">
        <v>2.8181289416056519</v>
      </c>
      <c r="W2470">
        <v>2.8181289416056519</v>
      </c>
      <c r="X2470">
        <v>4.9516314162504376</v>
      </c>
    </row>
    <row r="2471" spans="1:24" x14ac:dyDescent="0.2">
      <c r="A2471" t="s">
        <v>80</v>
      </c>
      <c r="B2471" s="14">
        <v>44085</v>
      </c>
      <c r="C2471">
        <v>4</v>
      </c>
      <c r="D2471">
        <v>32</v>
      </c>
      <c r="E2471">
        <v>4</v>
      </c>
      <c r="F2471">
        <v>8</v>
      </c>
      <c r="G2471">
        <v>11</v>
      </c>
      <c r="H2471">
        <v>90</v>
      </c>
      <c r="I2471">
        <v>8</v>
      </c>
      <c r="J2471">
        <v>1059</v>
      </c>
      <c r="K2471" t="s">
        <v>80</v>
      </c>
      <c r="L2471">
        <v>17703</v>
      </c>
      <c r="M2471" t="s">
        <v>80</v>
      </c>
      <c r="N2471" t="s">
        <v>259</v>
      </c>
      <c r="O2471">
        <v>4.519008077726939</v>
      </c>
      <c r="P2471">
        <v>1.50829251793074</v>
      </c>
      <c r="Q2471">
        <v>0.90909090909090906</v>
      </c>
      <c r="R2471">
        <v>-0.19062035960864979</v>
      </c>
      <c r="S2471">
        <v>8.8888888888888892E-2</v>
      </c>
      <c r="T2471">
        <v>1.1111111111111109</v>
      </c>
      <c r="U2471">
        <v>0</v>
      </c>
      <c r="V2471">
        <v>4.4287832694332021</v>
      </c>
      <c r="W2471">
        <v>4.4287832694332021</v>
      </c>
      <c r="X2471">
        <v>4.6251249206227616</v>
      </c>
    </row>
    <row r="2472" spans="1:24" x14ac:dyDescent="0.2">
      <c r="A2472" t="s">
        <v>183</v>
      </c>
      <c r="B2472" s="14">
        <v>44085</v>
      </c>
      <c r="C2472">
        <v>5</v>
      </c>
      <c r="D2472">
        <v>51</v>
      </c>
      <c r="E2472">
        <v>5</v>
      </c>
      <c r="F2472">
        <v>64</v>
      </c>
      <c r="G2472">
        <v>44</v>
      </c>
      <c r="H2472">
        <v>677</v>
      </c>
      <c r="I2472">
        <v>64</v>
      </c>
      <c r="J2472">
        <v>1296</v>
      </c>
      <c r="K2472" t="s">
        <v>183</v>
      </c>
      <c r="L2472">
        <v>8705</v>
      </c>
      <c r="M2472" t="s">
        <v>183</v>
      </c>
      <c r="N2472" t="s">
        <v>259</v>
      </c>
      <c r="O2472">
        <v>73.520964962665133</v>
      </c>
      <c r="P2472">
        <v>4.2975706031335648</v>
      </c>
      <c r="Q2472">
        <v>1.454545454545455</v>
      </c>
      <c r="R2472">
        <v>0.7493868988828214</v>
      </c>
      <c r="S2472">
        <v>9.4534711964549489E-2</v>
      </c>
      <c r="T2472">
        <v>1.181683899556869</v>
      </c>
      <c r="U2472">
        <v>0</v>
      </c>
      <c r="V2472">
        <v>8.2286414015732561</v>
      </c>
      <c r="W2472">
        <v>8.2286414015732561</v>
      </c>
      <c r="X2472">
        <v>8.1551444794393309</v>
      </c>
    </row>
    <row r="2473" spans="1:24" x14ac:dyDescent="0.2">
      <c r="A2473" t="s">
        <v>112</v>
      </c>
      <c r="B2473" s="14">
        <v>44085</v>
      </c>
      <c r="C2473">
        <v>3</v>
      </c>
      <c r="D2473">
        <v>27</v>
      </c>
      <c r="E2473">
        <v>3</v>
      </c>
      <c r="F2473">
        <v>15</v>
      </c>
      <c r="G2473">
        <v>5</v>
      </c>
      <c r="H2473">
        <v>146</v>
      </c>
      <c r="I2473">
        <v>14</v>
      </c>
      <c r="J2473">
        <v>978</v>
      </c>
      <c r="K2473" t="s">
        <v>112</v>
      </c>
      <c r="L2473">
        <v>5869</v>
      </c>
      <c r="M2473" t="s">
        <v>112</v>
      </c>
      <c r="N2473" t="s">
        <v>259</v>
      </c>
      <c r="O2473">
        <v>25.55801669790424</v>
      </c>
      <c r="P2473">
        <v>3.2409510325200581</v>
      </c>
      <c r="Q2473">
        <v>1.5</v>
      </c>
      <c r="R2473">
        <v>0.81093021621632877</v>
      </c>
      <c r="S2473">
        <v>9.5890410958904104E-2</v>
      </c>
      <c r="T2473">
        <v>1.1986301369863011</v>
      </c>
      <c r="U2473">
        <v>0</v>
      </c>
      <c r="V2473">
        <v>7.2505113857226879</v>
      </c>
      <c r="W2473">
        <v>7.2505113857226879</v>
      </c>
      <c r="X2473">
        <v>5.4286973247274917</v>
      </c>
    </row>
    <row r="2474" spans="1:24" x14ac:dyDescent="0.2">
      <c r="A2474" t="s">
        <v>107</v>
      </c>
      <c r="B2474" s="14">
        <v>44085</v>
      </c>
      <c r="C2474">
        <v>3</v>
      </c>
      <c r="D2474">
        <v>22</v>
      </c>
      <c r="E2474">
        <v>3</v>
      </c>
      <c r="F2474">
        <v>19</v>
      </c>
      <c r="G2474">
        <v>29</v>
      </c>
      <c r="H2474">
        <v>117</v>
      </c>
      <c r="I2474">
        <v>19</v>
      </c>
      <c r="J2474">
        <v>633</v>
      </c>
      <c r="K2474" t="s">
        <v>107</v>
      </c>
      <c r="L2474">
        <v>3793</v>
      </c>
      <c r="M2474" t="s">
        <v>107</v>
      </c>
      <c r="N2474" t="s">
        <v>259</v>
      </c>
      <c r="O2474">
        <v>50.09227524387029</v>
      </c>
      <c r="P2474">
        <v>3.9138668094537241</v>
      </c>
      <c r="Q2474">
        <v>0.65517241379310343</v>
      </c>
      <c r="R2474">
        <v>-0.84571370164006721</v>
      </c>
      <c r="S2474">
        <v>0.1623931623931624</v>
      </c>
      <c r="T2474">
        <v>2.0299145299145298</v>
      </c>
      <c r="U2474">
        <v>0</v>
      </c>
      <c r="V2474">
        <v>7.0980676377281871</v>
      </c>
      <c r="W2474">
        <v>7.0980676377281871</v>
      </c>
      <c r="X2474">
        <v>7.7491615679868051</v>
      </c>
    </row>
    <row r="2475" spans="1:24" x14ac:dyDescent="0.2">
      <c r="A2475" t="s">
        <v>140</v>
      </c>
      <c r="B2475" s="14">
        <v>44085</v>
      </c>
      <c r="C2475">
        <v>0</v>
      </c>
      <c r="D2475">
        <v>0</v>
      </c>
      <c r="E2475">
        <v>0</v>
      </c>
      <c r="F2475">
        <v>4</v>
      </c>
      <c r="G2475">
        <v>4</v>
      </c>
      <c r="H2475">
        <v>46</v>
      </c>
      <c r="I2475">
        <v>4</v>
      </c>
      <c r="J2475">
        <v>1263</v>
      </c>
      <c r="K2475" t="s">
        <v>140</v>
      </c>
      <c r="L2475">
        <v>5516</v>
      </c>
      <c r="M2475" t="s">
        <v>140</v>
      </c>
      <c r="N2475" t="s">
        <v>259</v>
      </c>
      <c r="O2475">
        <v>7.2516316171138504</v>
      </c>
      <c r="P2475">
        <v>1.981226494182881</v>
      </c>
      <c r="Q2475">
        <v>1</v>
      </c>
      <c r="R2475">
        <v>0</v>
      </c>
      <c r="S2475">
        <v>8.6956521739130432E-2</v>
      </c>
      <c r="T2475">
        <v>1.0869565217391299</v>
      </c>
      <c r="U2475">
        <v>0</v>
      </c>
      <c r="V2475">
        <v>5.0681830159220116</v>
      </c>
      <c r="W2475">
        <v>4.4000000000000004</v>
      </c>
      <c r="X2475">
        <v>4.5372453680452898</v>
      </c>
    </row>
    <row r="2476" spans="1:24" x14ac:dyDescent="0.2">
      <c r="A2476" t="s">
        <v>92</v>
      </c>
      <c r="B2476" s="14">
        <v>44085</v>
      </c>
      <c r="C2476">
        <v>11</v>
      </c>
      <c r="D2476">
        <v>111</v>
      </c>
      <c r="E2476">
        <v>11</v>
      </c>
      <c r="F2476">
        <v>46</v>
      </c>
      <c r="G2476">
        <v>22</v>
      </c>
      <c r="H2476">
        <v>522</v>
      </c>
      <c r="I2476">
        <v>46</v>
      </c>
      <c r="J2476">
        <v>507</v>
      </c>
      <c r="K2476" t="s">
        <v>92</v>
      </c>
      <c r="L2476">
        <v>10667</v>
      </c>
      <c r="M2476" t="s">
        <v>92</v>
      </c>
      <c r="N2476" t="s">
        <v>259</v>
      </c>
      <c r="O2476">
        <v>43.12365238586294</v>
      </c>
      <c r="P2476">
        <v>3.764071625839795</v>
      </c>
      <c r="Q2476">
        <v>2.0909090909090908</v>
      </c>
      <c r="R2476">
        <v>1.475197886261558</v>
      </c>
      <c r="S2476">
        <v>8.8122605363984668E-2</v>
      </c>
      <c r="T2476">
        <v>1.101532567049808</v>
      </c>
      <c r="U2476">
        <v>0</v>
      </c>
      <c r="V2476">
        <v>8.3408020791511621</v>
      </c>
      <c r="W2476">
        <v>8.3408020791511621</v>
      </c>
      <c r="X2476">
        <v>8.3188348564892411</v>
      </c>
    </row>
    <row r="2477" spans="1:24" x14ac:dyDescent="0.2">
      <c r="A2477" t="s">
        <v>257</v>
      </c>
      <c r="B2477" s="14">
        <v>44085</v>
      </c>
      <c r="C2477">
        <v>6</v>
      </c>
      <c r="D2477">
        <v>76</v>
      </c>
      <c r="E2477">
        <v>6</v>
      </c>
      <c r="F2477">
        <v>24</v>
      </c>
      <c r="G2477">
        <v>7</v>
      </c>
      <c r="H2477">
        <v>321</v>
      </c>
      <c r="I2477">
        <v>23</v>
      </c>
      <c r="J2477">
        <v>168</v>
      </c>
      <c r="K2477" t="s">
        <v>257</v>
      </c>
      <c r="L2477">
        <v>22915</v>
      </c>
      <c r="M2477" t="s">
        <v>257</v>
      </c>
      <c r="N2477" t="s">
        <v>259</v>
      </c>
      <c r="O2477">
        <v>10.4734889810168</v>
      </c>
      <c r="P2477">
        <v>2.348847205380904</v>
      </c>
      <c r="Q2477">
        <v>2.4</v>
      </c>
      <c r="R2477">
        <v>1.7509374747077999</v>
      </c>
      <c r="S2477">
        <v>7.1651090342679122E-2</v>
      </c>
      <c r="T2477">
        <v>0.89563862928348903</v>
      </c>
      <c r="U2477">
        <v>0</v>
      </c>
      <c r="V2477">
        <v>6.9954233093721916</v>
      </c>
      <c r="W2477">
        <v>6.9954233093721916</v>
      </c>
      <c r="X2477">
        <v>5.4387696213197554</v>
      </c>
    </row>
    <row r="2478" spans="1:24" x14ac:dyDescent="0.2">
      <c r="A2478" t="s">
        <v>106</v>
      </c>
      <c r="B2478" s="14">
        <v>44085</v>
      </c>
      <c r="C2478">
        <v>0</v>
      </c>
      <c r="D2478">
        <v>0</v>
      </c>
      <c r="E2478">
        <v>0</v>
      </c>
      <c r="F2478">
        <v>4</v>
      </c>
      <c r="G2478">
        <v>8</v>
      </c>
      <c r="H2478">
        <v>44</v>
      </c>
      <c r="I2478">
        <v>4</v>
      </c>
      <c r="J2478">
        <v>508</v>
      </c>
      <c r="K2478" t="s">
        <v>106</v>
      </c>
      <c r="L2478">
        <v>3366</v>
      </c>
      <c r="M2478" t="s">
        <v>106</v>
      </c>
      <c r="N2478" t="s">
        <v>259</v>
      </c>
      <c r="O2478">
        <v>11.883541295305999</v>
      </c>
      <c r="P2478">
        <v>2.4751543583453222</v>
      </c>
      <c r="Q2478">
        <v>1</v>
      </c>
      <c r="R2478">
        <v>0</v>
      </c>
      <c r="S2478">
        <v>9.0909090909090912E-2</v>
      </c>
      <c r="T2478">
        <v>1.136363636363636</v>
      </c>
      <c r="U2478">
        <v>0</v>
      </c>
      <c r="V2478">
        <v>5.6115179947089588</v>
      </c>
      <c r="W2478">
        <v>4.4000000000000004</v>
      </c>
      <c r="X2478">
        <v>5.5744539474695918</v>
      </c>
    </row>
    <row r="2479" spans="1:24" x14ac:dyDescent="0.2">
      <c r="A2479" t="s">
        <v>100</v>
      </c>
      <c r="B2479" s="14">
        <v>44085</v>
      </c>
      <c r="C2479">
        <v>11</v>
      </c>
      <c r="D2479">
        <v>142</v>
      </c>
      <c r="E2479">
        <v>10</v>
      </c>
      <c r="F2479">
        <v>58</v>
      </c>
      <c r="G2479">
        <v>46</v>
      </c>
      <c r="H2479">
        <v>718</v>
      </c>
      <c r="I2479">
        <v>57</v>
      </c>
      <c r="J2479">
        <v>509</v>
      </c>
      <c r="K2479" t="s">
        <v>100</v>
      </c>
      <c r="L2479">
        <v>22786</v>
      </c>
      <c r="M2479" t="s">
        <v>100</v>
      </c>
      <c r="N2479" t="s">
        <v>259</v>
      </c>
      <c r="O2479">
        <v>25.4542262792943</v>
      </c>
      <c r="P2479">
        <v>3.2368817912645409</v>
      </c>
      <c r="Q2479">
        <v>1.2608695652173909</v>
      </c>
      <c r="R2479">
        <v>0.46360322811464882</v>
      </c>
      <c r="S2479">
        <v>7.9387186629526457E-2</v>
      </c>
      <c r="T2479">
        <v>0.99233983286908067</v>
      </c>
      <c r="U2479">
        <v>0</v>
      </c>
      <c r="V2479">
        <v>6.6928248522482701</v>
      </c>
      <c r="W2479">
        <v>6.6928248522482701</v>
      </c>
      <c r="X2479">
        <v>5.6422348377674796</v>
      </c>
    </row>
    <row r="2480" spans="1:24" x14ac:dyDescent="0.2">
      <c r="A2480" t="s">
        <v>116</v>
      </c>
      <c r="B2480" s="14">
        <v>44085</v>
      </c>
      <c r="C2480">
        <v>10</v>
      </c>
      <c r="D2480">
        <v>47</v>
      </c>
      <c r="E2480">
        <v>9</v>
      </c>
      <c r="F2480">
        <v>75</v>
      </c>
      <c r="G2480">
        <v>41</v>
      </c>
      <c r="H2480">
        <v>311</v>
      </c>
      <c r="I2480">
        <v>73</v>
      </c>
      <c r="J2480">
        <v>510</v>
      </c>
      <c r="K2480" t="s">
        <v>116</v>
      </c>
      <c r="L2480">
        <v>20343</v>
      </c>
      <c r="M2480" t="s">
        <v>116</v>
      </c>
      <c r="N2480" t="s">
        <v>259</v>
      </c>
      <c r="O2480">
        <v>36.867718625571449</v>
      </c>
      <c r="P2480">
        <v>3.607336334160542</v>
      </c>
      <c r="Q2480">
        <v>1.8292682926829269</v>
      </c>
      <c r="R2480">
        <v>1.207832093664005</v>
      </c>
      <c r="S2480">
        <v>0.2347266881028939</v>
      </c>
      <c r="T2480">
        <v>2.934083601286174</v>
      </c>
      <c r="U2480">
        <v>0</v>
      </c>
      <c r="V2480">
        <v>9.7492520291107212</v>
      </c>
      <c r="W2480">
        <v>9.7492520291107212</v>
      </c>
      <c r="X2480">
        <v>9.7338963025927825</v>
      </c>
    </row>
    <row r="2481" spans="1:24" x14ac:dyDescent="0.2">
      <c r="A2481" t="s">
        <v>252</v>
      </c>
      <c r="B2481" s="14">
        <v>44085</v>
      </c>
      <c r="C2481">
        <v>22</v>
      </c>
      <c r="D2481">
        <v>334</v>
      </c>
      <c r="E2481">
        <v>22</v>
      </c>
      <c r="F2481">
        <v>89</v>
      </c>
      <c r="G2481">
        <v>58</v>
      </c>
      <c r="H2481">
        <v>1620</v>
      </c>
      <c r="I2481">
        <v>89</v>
      </c>
      <c r="J2481">
        <v>6900</v>
      </c>
      <c r="K2481" t="s">
        <v>252</v>
      </c>
      <c r="L2481">
        <v>97982</v>
      </c>
      <c r="M2481" t="s">
        <v>252</v>
      </c>
      <c r="N2481" t="s">
        <v>259</v>
      </c>
      <c r="O2481">
        <v>9.0833010144720454</v>
      </c>
      <c r="P2481">
        <v>2.2064376743950391</v>
      </c>
      <c r="Q2481">
        <v>1.5344827586206899</v>
      </c>
      <c r="R2481">
        <v>0.85638671837144109</v>
      </c>
      <c r="S2481">
        <v>5.493827160493827E-2</v>
      </c>
      <c r="T2481">
        <v>0.68672839506172834</v>
      </c>
      <c r="U2481">
        <v>0</v>
      </c>
      <c r="V2481">
        <v>5.7495527878282076</v>
      </c>
      <c r="W2481">
        <v>5.7495527878282076</v>
      </c>
      <c r="X2481">
        <v>4.9912549212122936</v>
      </c>
    </row>
    <row r="2482" spans="1:24" x14ac:dyDescent="0.2">
      <c r="A2482" t="s">
        <v>247</v>
      </c>
      <c r="B2482" s="14">
        <v>44085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3489</v>
      </c>
      <c r="K2482" t="s">
        <v>247</v>
      </c>
      <c r="L2482">
        <v>4</v>
      </c>
      <c r="M2482" t="s">
        <v>247</v>
      </c>
      <c r="N2482" t="s">
        <v>259</v>
      </c>
      <c r="O2482">
        <v>0</v>
      </c>
      <c r="P2482">
        <v>0</v>
      </c>
      <c r="Q2482">
        <v>1</v>
      </c>
      <c r="R2482">
        <v>0</v>
      </c>
      <c r="S2482">
        <v>0</v>
      </c>
      <c r="T2482">
        <v>0</v>
      </c>
      <c r="U2482">
        <v>0</v>
      </c>
      <c r="V2482">
        <v>2</v>
      </c>
      <c r="W2482">
        <v>2</v>
      </c>
      <c r="X2482">
        <v>2</v>
      </c>
    </row>
    <row r="2483" spans="1:24" x14ac:dyDescent="0.2">
      <c r="A2483" t="s">
        <v>181</v>
      </c>
      <c r="B2483" s="14">
        <v>44085</v>
      </c>
      <c r="C2483">
        <v>23</v>
      </c>
      <c r="D2483">
        <v>175</v>
      </c>
      <c r="E2483">
        <v>23</v>
      </c>
      <c r="F2483">
        <v>164</v>
      </c>
      <c r="G2483">
        <v>230</v>
      </c>
      <c r="H2483">
        <v>1326</v>
      </c>
      <c r="I2483">
        <v>160</v>
      </c>
      <c r="J2483">
        <v>634</v>
      </c>
      <c r="K2483" t="s">
        <v>181</v>
      </c>
      <c r="L2483">
        <v>24074</v>
      </c>
      <c r="M2483" t="s">
        <v>181</v>
      </c>
      <c r="N2483" t="s">
        <v>259</v>
      </c>
      <c r="O2483">
        <v>68.123286533189329</v>
      </c>
      <c r="P2483">
        <v>4.2213191008607014</v>
      </c>
      <c r="Q2483">
        <v>0.71304347826086956</v>
      </c>
      <c r="R2483">
        <v>-0.67642576219799389</v>
      </c>
      <c r="S2483">
        <v>0.1206636500754148</v>
      </c>
      <c r="T2483">
        <v>1.508295625942685</v>
      </c>
      <c r="U2483">
        <v>0.5</v>
      </c>
      <c r="V2483">
        <v>7.5531889646053916</v>
      </c>
      <c r="W2483">
        <v>7.5531889646053916</v>
      </c>
      <c r="X2483">
        <v>8.0431680792651221</v>
      </c>
    </row>
    <row r="2484" spans="1:24" x14ac:dyDescent="0.2">
      <c r="A2484" t="s">
        <v>41</v>
      </c>
      <c r="B2484" s="14">
        <v>44085</v>
      </c>
      <c r="C2484">
        <v>30</v>
      </c>
      <c r="D2484">
        <v>206</v>
      </c>
      <c r="E2484">
        <v>30</v>
      </c>
      <c r="F2484">
        <v>138</v>
      </c>
      <c r="G2484">
        <v>59</v>
      </c>
      <c r="H2484">
        <v>999</v>
      </c>
      <c r="I2484">
        <v>138</v>
      </c>
      <c r="J2484">
        <v>654</v>
      </c>
      <c r="K2484" t="s">
        <v>41</v>
      </c>
      <c r="L2484">
        <v>19150</v>
      </c>
      <c r="M2484" t="s">
        <v>41</v>
      </c>
      <c r="N2484" t="s">
        <v>259</v>
      </c>
      <c r="O2484">
        <v>72.062663185378597</v>
      </c>
      <c r="P2484">
        <v>4.2775360625245957</v>
      </c>
      <c r="Q2484">
        <v>2.3389830508474581</v>
      </c>
      <c r="R2484">
        <v>1.699432482502971</v>
      </c>
      <c r="S2484">
        <v>0.13813813813813811</v>
      </c>
      <c r="T2484">
        <v>1.726726726726727</v>
      </c>
      <c r="U2484">
        <v>0.5</v>
      </c>
      <c r="V2484">
        <v>10.20369527175429</v>
      </c>
      <c r="W2484">
        <v>10</v>
      </c>
      <c r="X2484">
        <v>9.8644277266428464</v>
      </c>
    </row>
    <row r="2485" spans="1:24" x14ac:dyDescent="0.2">
      <c r="A2485" t="s">
        <v>103</v>
      </c>
      <c r="B2485" s="14">
        <v>44085</v>
      </c>
      <c r="C2485">
        <v>0</v>
      </c>
      <c r="D2485">
        <v>0</v>
      </c>
      <c r="E2485">
        <v>0</v>
      </c>
      <c r="F2485">
        <v>1</v>
      </c>
      <c r="G2485">
        <v>2</v>
      </c>
      <c r="H2485">
        <v>2</v>
      </c>
      <c r="I2485">
        <v>1</v>
      </c>
      <c r="J2485">
        <v>267</v>
      </c>
      <c r="K2485" t="s">
        <v>103</v>
      </c>
      <c r="L2485">
        <v>1999</v>
      </c>
      <c r="M2485" t="s">
        <v>103</v>
      </c>
      <c r="N2485" t="s">
        <v>259</v>
      </c>
      <c r="O2485">
        <v>5.002501250625313</v>
      </c>
      <c r="P2485">
        <v>1.609938037475783</v>
      </c>
      <c r="Q2485">
        <v>1</v>
      </c>
      <c r="R2485">
        <v>0</v>
      </c>
      <c r="S2485">
        <v>0.5</v>
      </c>
      <c r="T2485">
        <v>6.25</v>
      </c>
      <c r="U2485">
        <v>0</v>
      </c>
      <c r="V2485">
        <v>9.8599380374757821</v>
      </c>
      <c r="W2485">
        <v>4.4000000000000004</v>
      </c>
      <c r="X2485">
        <v>4.3999999999999986</v>
      </c>
    </row>
    <row r="2486" spans="1:24" x14ac:dyDescent="0.2">
      <c r="A2486" t="s">
        <v>73</v>
      </c>
      <c r="B2486" s="14">
        <v>44085</v>
      </c>
      <c r="C2486">
        <v>2</v>
      </c>
      <c r="D2486">
        <v>15</v>
      </c>
      <c r="E2486">
        <v>2</v>
      </c>
      <c r="F2486">
        <v>6</v>
      </c>
      <c r="G2486">
        <v>0</v>
      </c>
      <c r="H2486">
        <v>54</v>
      </c>
      <c r="I2486">
        <v>6</v>
      </c>
      <c r="J2486">
        <v>47</v>
      </c>
      <c r="K2486" t="s">
        <v>73</v>
      </c>
      <c r="L2486">
        <v>4388</v>
      </c>
      <c r="M2486" t="s">
        <v>73</v>
      </c>
      <c r="N2486" t="s">
        <v>259</v>
      </c>
      <c r="O2486">
        <v>13.67365542388332</v>
      </c>
      <c r="P2486">
        <v>2.6154710198091169</v>
      </c>
      <c r="Q2486">
        <v>1</v>
      </c>
      <c r="R2486">
        <v>0</v>
      </c>
      <c r="S2486">
        <v>0.1111111111111111</v>
      </c>
      <c r="T2486">
        <v>1.3888888888888891</v>
      </c>
      <c r="U2486">
        <v>0</v>
      </c>
      <c r="V2486">
        <v>6.0043599086980057</v>
      </c>
      <c r="W2486">
        <v>5.9</v>
      </c>
      <c r="X2486">
        <v>3.8224349834163411</v>
      </c>
    </row>
    <row r="2487" spans="1:24" x14ac:dyDescent="0.2">
      <c r="A2487" t="s">
        <v>161</v>
      </c>
      <c r="B2487" s="14">
        <v>44085</v>
      </c>
      <c r="C2487">
        <v>0</v>
      </c>
      <c r="D2487">
        <v>0</v>
      </c>
      <c r="E2487">
        <v>0</v>
      </c>
      <c r="F2487">
        <v>1</v>
      </c>
      <c r="G2487">
        <v>0</v>
      </c>
      <c r="H2487">
        <v>2</v>
      </c>
      <c r="I2487">
        <v>1</v>
      </c>
      <c r="J2487">
        <v>1374</v>
      </c>
      <c r="K2487" t="s">
        <v>161</v>
      </c>
      <c r="L2487">
        <v>553</v>
      </c>
      <c r="M2487" t="s">
        <v>161</v>
      </c>
      <c r="N2487" t="s">
        <v>259</v>
      </c>
      <c r="O2487">
        <v>18.08318264014467</v>
      </c>
      <c r="P2487">
        <v>2.8949823704538482</v>
      </c>
      <c r="Q2487">
        <v>1</v>
      </c>
      <c r="R2487">
        <v>0</v>
      </c>
      <c r="S2487">
        <v>0.5</v>
      </c>
      <c r="T2487">
        <v>6.25</v>
      </c>
      <c r="U2487">
        <v>0</v>
      </c>
      <c r="V2487">
        <v>11.14498237045385</v>
      </c>
      <c r="W2487">
        <v>4.4000000000000004</v>
      </c>
      <c r="X2487">
        <v>3.7142857142857131</v>
      </c>
    </row>
    <row r="2488" spans="1:24" x14ac:dyDescent="0.2">
      <c r="A2488" t="s">
        <v>199</v>
      </c>
      <c r="B2488" s="14">
        <v>44085</v>
      </c>
      <c r="C2488">
        <v>16</v>
      </c>
      <c r="D2488">
        <v>188</v>
      </c>
      <c r="E2488">
        <v>16</v>
      </c>
      <c r="F2488">
        <v>81</v>
      </c>
      <c r="G2488">
        <v>51</v>
      </c>
      <c r="H2488">
        <v>1188</v>
      </c>
      <c r="I2488">
        <v>81</v>
      </c>
      <c r="J2488">
        <v>1139</v>
      </c>
      <c r="K2488" t="s">
        <v>199</v>
      </c>
      <c r="L2488">
        <v>46503</v>
      </c>
      <c r="M2488" t="s">
        <v>199</v>
      </c>
      <c r="N2488" t="s">
        <v>259</v>
      </c>
      <c r="O2488">
        <v>17.418231081865681</v>
      </c>
      <c r="P2488">
        <v>2.857517421025217</v>
      </c>
      <c r="Q2488">
        <v>1.588235294117647</v>
      </c>
      <c r="R2488">
        <v>0.92524704389622592</v>
      </c>
      <c r="S2488">
        <v>6.8181818181818177E-2</v>
      </c>
      <c r="T2488">
        <v>0.85227272727272718</v>
      </c>
      <c r="U2488">
        <v>0</v>
      </c>
      <c r="V2488">
        <v>6.6350371921941704</v>
      </c>
      <c r="W2488">
        <v>6.6350371921941704</v>
      </c>
      <c r="X2488">
        <v>6.3260783558731148</v>
      </c>
    </row>
    <row r="2489" spans="1:24" x14ac:dyDescent="0.2">
      <c r="A2489" t="s">
        <v>143</v>
      </c>
      <c r="B2489" s="14">
        <v>44085</v>
      </c>
      <c r="C2489">
        <v>3</v>
      </c>
      <c r="D2489">
        <v>34</v>
      </c>
      <c r="E2489">
        <v>3</v>
      </c>
      <c r="F2489">
        <v>15</v>
      </c>
      <c r="G2489">
        <v>3</v>
      </c>
      <c r="H2489">
        <v>133</v>
      </c>
      <c r="I2489">
        <v>14</v>
      </c>
      <c r="J2489">
        <v>1271</v>
      </c>
      <c r="K2489" t="s">
        <v>143</v>
      </c>
      <c r="L2489">
        <v>6235</v>
      </c>
      <c r="M2489" t="s">
        <v>143</v>
      </c>
      <c r="N2489" t="s">
        <v>259</v>
      </c>
      <c r="O2489">
        <v>24.057738572574181</v>
      </c>
      <c r="P2489">
        <v>3.1804567149642562</v>
      </c>
      <c r="Q2489">
        <v>1.5</v>
      </c>
      <c r="R2489">
        <v>0.81093021621632877</v>
      </c>
      <c r="S2489">
        <v>0.10526315789473679</v>
      </c>
      <c r="T2489">
        <v>1.31578947368421</v>
      </c>
      <c r="U2489">
        <v>0</v>
      </c>
      <c r="V2489">
        <v>7.3071764048647951</v>
      </c>
      <c r="W2489">
        <v>7.3071764048647951</v>
      </c>
      <c r="X2489">
        <v>6.1029599411878861</v>
      </c>
    </row>
    <row r="2490" spans="1:24" x14ac:dyDescent="0.2">
      <c r="A2490" t="s">
        <v>119</v>
      </c>
      <c r="B2490" s="14">
        <v>44085</v>
      </c>
      <c r="C2490">
        <v>28</v>
      </c>
      <c r="D2490">
        <v>187</v>
      </c>
      <c r="E2490">
        <v>28</v>
      </c>
      <c r="F2490">
        <v>137</v>
      </c>
      <c r="G2490">
        <v>97</v>
      </c>
      <c r="H2490">
        <v>1304</v>
      </c>
      <c r="I2490">
        <v>137</v>
      </c>
      <c r="J2490">
        <v>7000</v>
      </c>
      <c r="K2490" t="s">
        <v>119</v>
      </c>
      <c r="L2490">
        <v>76289</v>
      </c>
      <c r="M2490" t="s">
        <v>119</v>
      </c>
      <c r="N2490" t="s">
        <v>259</v>
      </c>
      <c r="O2490">
        <v>17.958028025010162</v>
      </c>
      <c r="P2490">
        <v>2.8880372586837759</v>
      </c>
      <c r="Q2490">
        <v>1.4123711340206191</v>
      </c>
      <c r="R2490">
        <v>0.69053989464948429</v>
      </c>
      <c r="S2490">
        <v>0.1050613496932515</v>
      </c>
      <c r="T2490">
        <v>1.3132668711656439</v>
      </c>
      <c r="U2490">
        <v>0.5</v>
      </c>
      <c r="V2490">
        <v>7.391844024498905</v>
      </c>
      <c r="W2490">
        <v>7.391844024498905</v>
      </c>
      <c r="X2490">
        <v>6.8111274097413093</v>
      </c>
    </row>
    <row r="2491" spans="1:24" x14ac:dyDescent="0.2">
      <c r="A2491" t="s">
        <v>191</v>
      </c>
      <c r="B2491" s="14">
        <v>44085</v>
      </c>
      <c r="C2491">
        <v>0</v>
      </c>
      <c r="D2491">
        <v>0</v>
      </c>
      <c r="E2491">
        <v>0</v>
      </c>
      <c r="F2491">
        <v>11</v>
      </c>
      <c r="G2491">
        <v>101</v>
      </c>
      <c r="H2491">
        <v>165</v>
      </c>
      <c r="I2491">
        <v>11</v>
      </c>
      <c r="J2491">
        <v>1060</v>
      </c>
      <c r="K2491" t="s">
        <v>191</v>
      </c>
      <c r="L2491">
        <v>15347</v>
      </c>
      <c r="M2491" t="s">
        <v>191</v>
      </c>
      <c r="N2491" t="s">
        <v>259</v>
      </c>
      <c r="O2491">
        <v>7.1675245976412327</v>
      </c>
      <c r="P2491">
        <v>1.9695603505994581</v>
      </c>
      <c r="Q2491">
        <v>0.1089108910891089</v>
      </c>
      <c r="R2491">
        <v>-4.434450488085778</v>
      </c>
      <c r="S2491">
        <v>6.6666666666666666E-2</v>
      </c>
      <c r="T2491">
        <v>0.83333333333333337</v>
      </c>
      <c r="U2491">
        <v>0</v>
      </c>
      <c r="V2491">
        <v>0.36844319584701379</v>
      </c>
      <c r="W2491">
        <v>0.36844319584701379</v>
      </c>
      <c r="X2491">
        <v>1.755990964309863</v>
      </c>
    </row>
    <row r="2492" spans="1:24" x14ac:dyDescent="0.2">
      <c r="A2492" t="s">
        <v>141</v>
      </c>
      <c r="B2492" s="14">
        <v>44085</v>
      </c>
      <c r="C2492">
        <v>6</v>
      </c>
      <c r="D2492">
        <v>89</v>
      </c>
      <c r="E2492">
        <v>6</v>
      </c>
      <c r="F2492">
        <v>48</v>
      </c>
      <c r="G2492">
        <v>22</v>
      </c>
      <c r="H2492">
        <v>509</v>
      </c>
      <c r="I2492">
        <v>47</v>
      </c>
      <c r="J2492">
        <v>1015</v>
      </c>
      <c r="K2492" t="s">
        <v>141</v>
      </c>
      <c r="L2492">
        <v>23147</v>
      </c>
      <c r="M2492" t="s">
        <v>141</v>
      </c>
      <c r="N2492" t="s">
        <v>259</v>
      </c>
      <c r="O2492">
        <v>20.737028556616409</v>
      </c>
      <c r="P2492">
        <v>3.0319209213999851</v>
      </c>
      <c r="Q2492">
        <v>2.1818181818181821</v>
      </c>
      <c r="R2492">
        <v>1.5603171150991499</v>
      </c>
      <c r="S2492">
        <v>9.2337917485265222E-2</v>
      </c>
      <c r="T2492">
        <v>1.1542239685658151</v>
      </c>
      <c r="U2492">
        <v>0</v>
      </c>
      <c r="V2492">
        <v>7.7464620050649504</v>
      </c>
      <c r="W2492">
        <v>7.7464620050649504</v>
      </c>
      <c r="X2492">
        <v>7.4226393647688136</v>
      </c>
    </row>
    <row r="2493" spans="1:24" x14ac:dyDescent="0.2">
      <c r="A2493" t="s">
        <v>50</v>
      </c>
      <c r="B2493" s="14">
        <v>44085</v>
      </c>
      <c r="C2493">
        <v>11</v>
      </c>
      <c r="D2493">
        <v>110</v>
      </c>
      <c r="E2493">
        <v>11</v>
      </c>
      <c r="F2493">
        <v>93</v>
      </c>
      <c r="G2493">
        <v>54</v>
      </c>
      <c r="H2493">
        <v>882</v>
      </c>
      <c r="I2493">
        <v>91</v>
      </c>
      <c r="J2493">
        <v>516</v>
      </c>
      <c r="K2493" t="s">
        <v>50</v>
      </c>
      <c r="L2493">
        <v>15425</v>
      </c>
      <c r="M2493" t="s">
        <v>50</v>
      </c>
      <c r="N2493" t="s">
        <v>259</v>
      </c>
      <c r="O2493">
        <v>60.291734197730953</v>
      </c>
      <c r="P2493">
        <v>4.0991950163558499</v>
      </c>
      <c r="Q2493">
        <v>1.7222222222222221</v>
      </c>
      <c r="R2493">
        <v>1.0872308931779631</v>
      </c>
      <c r="S2493">
        <v>0.1031746031746032</v>
      </c>
      <c r="T2493">
        <v>1.28968253968254</v>
      </c>
      <c r="U2493">
        <v>0</v>
      </c>
      <c r="V2493">
        <v>8.476108449216353</v>
      </c>
      <c r="W2493">
        <v>8.476108449216353</v>
      </c>
      <c r="X2493">
        <v>8.078704904156826</v>
      </c>
    </row>
    <row r="2494" spans="1:24" x14ac:dyDescent="0.2">
      <c r="A2494" t="s">
        <v>23</v>
      </c>
      <c r="B2494" s="14">
        <v>44085</v>
      </c>
      <c r="C2494">
        <v>9</v>
      </c>
      <c r="D2494">
        <v>60</v>
      </c>
      <c r="E2494">
        <v>9</v>
      </c>
      <c r="F2494">
        <v>42</v>
      </c>
      <c r="G2494">
        <v>7</v>
      </c>
      <c r="H2494">
        <v>207</v>
      </c>
      <c r="I2494">
        <v>42</v>
      </c>
      <c r="J2494">
        <v>4201</v>
      </c>
      <c r="K2494" t="s">
        <v>23</v>
      </c>
      <c r="L2494">
        <v>11220</v>
      </c>
      <c r="M2494" t="s">
        <v>23</v>
      </c>
      <c r="N2494" t="s">
        <v>259</v>
      </c>
      <c r="O2494">
        <v>37.433155080213901</v>
      </c>
      <c r="P2494">
        <v>3.622556811182863</v>
      </c>
      <c r="Q2494">
        <v>4.2</v>
      </c>
      <c r="R2494">
        <v>2.870169050578645</v>
      </c>
      <c r="S2494">
        <v>0.20289855072463769</v>
      </c>
      <c r="T2494">
        <v>2.5362318840579712</v>
      </c>
      <c r="U2494">
        <v>0</v>
      </c>
      <c r="V2494">
        <v>11.028957745819479</v>
      </c>
      <c r="W2494">
        <v>10</v>
      </c>
      <c r="X2494">
        <v>6.5644332727270598</v>
      </c>
    </row>
    <row r="2495" spans="1:24" x14ac:dyDescent="0.2">
      <c r="A2495" t="s">
        <v>138</v>
      </c>
      <c r="B2495" s="14">
        <v>44085</v>
      </c>
      <c r="C2495">
        <v>5</v>
      </c>
      <c r="D2495">
        <v>122</v>
      </c>
      <c r="E2495">
        <v>5</v>
      </c>
      <c r="F2495">
        <v>40</v>
      </c>
      <c r="G2495">
        <v>49</v>
      </c>
      <c r="H2495">
        <v>814</v>
      </c>
      <c r="I2495">
        <v>39</v>
      </c>
      <c r="J2495">
        <v>481</v>
      </c>
      <c r="K2495" t="s">
        <v>138</v>
      </c>
      <c r="L2495">
        <v>22732</v>
      </c>
      <c r="M2495" t="s">
        <v>138</v>
      </c>
      <c r="N2495" t="s">
        <v>259</v>
      </c>
      <c r="O2495">
        <v>17.596339961288049</v>
      </c>
      <c r="P2495">
        <v>2.867690923673107</v>
      </c>
      <c r="Q2495">
        <v>0.81632653061224492</v>
      </c>
      <c r="R2495">
        <v>-0.40588168799338059</v>
      </c>
      <c r="S2495">
        <v>4.7911547911547912E-2</v>
      </c>
      <c r="T2495">
        <v>0.59889434889434889</v>
      </c>
      <c r="U2495">
        <v>0</v>
      </c>
      <c r="V2495">
        <v>5.0607035845740764</v>
      </c>
      <c r="W2495">
        <v>5.0607035845740764</v>
      </c>
      <c r="X2495">
        <v>5.8133823049442794</v>
      </c>
    </row>
    <row r="2496" spans="1:24" x14ac:dyDescent="0.2">
      <c r="A2496" t="s">
        <v>104</v>
      </c>
      <c r="B2496" s="14">
        <v>44085</v>
      </c>
      <c r="C2496">
        <v>0</v>
      </c>
      <c r="D2496">
        <v>0</v>
      </c>
      <c r="E2496">
        <v>0</v>
      </c>
      <c r="F2496">
        <v>2</v>
      </c>
      <c r="G2496">
        <v>0</v>
      </c>
      <c r="H2496">
        <v>103</v>
      </c>
      <c r="I2496">
        <v>2</v>
      </c>
      <c r="J2496">
        <v>65</v>
      </c>
      <c r="K2496" t="s">
        <v>104</v>
      </c>
      <c r="L2496">
        <v>1901</v>
      </c>
      <c r="M2496" t="s">
        <v>104</v>
      </c>
      <c r="N2496" t="s">
        <v>259</v>
      </c>
      <c r="O2496">
        <v>10.520778537611781</v>
      </c>
      <c r="P2496">
        <v>2.3533522100476989</v>
      </c>
      <c r="Q2496">
        <v>1</v>
      </c>
      <c r="R2496">
        <v>0</v>
      </c>
      <c r="S2496">
        <v>1.9417475728155342E-2</v>
      </c>
      <c r="T2496">
        <v>0.2427184466019417</v>
      </c>
      <c r="U2496">
        <v>0</v>
      </c>
      <c r="V2496">
        <v>4.5960706566496414</v>
      </c>
      <c r="W2496">
        <v>4.4000000000000004</v>
      </c>
      <c r="X2496">
        <v>2.9503589602564921</v>
      </c>
    </row>
    <row r="2497" spans="1:24" x14ac:dyDescent="0.2">
      <c r="A2497" t="s">
        <v>166</v>
      </c>
      <c r="B2497" s="14">
        <v>44085</v>
      </c>
      <c r="C2497">
        <v>30</v>
      </c>
      <c r="D2497">
        <v>171</v>
      </c>
      <c r="E2497">
        <v>30</v>
      </c>
      <c r="F2497">
        <v>73</v>
      </c>
      <c r="G2497">
        <v>23</v>
      </c>
      <c r="H2497">
        <v>574</v>
      </c>
      <c r="I2497">
        <v>73</v>
      </c>
      <c r="J2497">
        <v>874</v>
      </c>
      <c r="K2497" t="s">
        <v>166</v>
      </c>
      <c r="L2497">
        <v>26026</v>
      </c>
      <c r="M2497" t="s">
        <v>166</v>
      </c>
      <c r="N2497" t="s">
        <v>259</v>
      </c>
      <c r="O2497">
        <v>28.048874202720359</v>
      </c>
      <c r="P2497">
        <v>3.3339484957878711</v>
      </c>
      <c r="Q2497">
        <v>3.1739130434782612</v>
      </c>
      <c r="R2497">
        <v>2.309930450438483</v>
      </c>
      <c r="S2497">
        <v>0.12717770034843209</v>
      </c>
      <c r="T2497">
        <v>1.5897212543554009</v>
      </c>
      <c r="U2497">
        <v>0</v>
      </c>
      <c r="V2497">
        <v>9.2336002005817548</v>
      </c>
      <c r="W2497">
        <v>9.2336002005817548</v>
      </c>
      <c r="X2497">
        <v>6.2770731667826096</v>
      </c>
    </row>
    <row r="2498" spans="1:24" x14ac:dyDescent="0.2">
      <c r="A2498" t="s">
        <v>28</v>
      </c>
      <c r="B2498" s="14">
        <v>44085</v>
      </c>
      <c r="C2498">
        <v>73</v>
      </c>
      <c r="D2498">
        <v>495</v>
      </c>
      <c r="E2498">
        <v>73</v>
      </c>
      <c r="F2498">
        <v>418</v>
      </c>
      <c r="G2498">
        <v>283</v>
      </c>
      <c r="H2498">
        <v>3030</v>
      </c>
      <c r="I2498">
        <v>416</v>
      </c>
      <c r="J2498">
        <v>3797</v>
      </c>
      <c r="K2498" t="s">
        <v>28</v>
      </c>
      <c r="L2498">
        <v>76971</v>
      </c>
      <c r="M2498" t="s">
        <v>28</v>
      </c>
      <c r="N2498" t="s">
        <v>259</v>
      </c>
      <c r="O2498">
        <v>54.306167257798393</v>
      </c>
      <c r="P2498">
        <v>3.9946377979821381</v>
      </c>
      <c r="Q2498">
        <v>1.477031802120141</v>
      </c>
      <c r="R2498">
        <v>0.78006906976303747</v>
      </c>
      <c r="S2498">
        <v>0.1372937293729373</v>
      </c>
      <c r="T2498">
        <v>1.7161716171617161</v>
      </c>
      <c r="U2498">
        <v>0.5</v>
      </c>
      <c r="V2498">
        <v>8.9908784849068919</v>
      </c>
      <c r="W2498">
        <v>8.9908784849068919</v>
      </c>
      <c r="X2498">
        <v>8.4321516819257294</v>
      </c>
    </row>
    <row r="2499" spans="1:24" x14ac:dyDescent="0.2">
      <c r="A2499" t="s">
        <v>210</v>
      </c>
      <c r="B2499" s="14">
        <v>44085</v>
      </c>
      <c r="C2499">
        <v>22</v>
      </c>
      <c r="D2499">
        <v>298</v>
      </c>
      <c r="E2499">
        <v>21</v>
      </c>
      <c r="F2499">
        <v>113</v>
      </c>
      <c r="G2499">
        <v>55</v>
      </c>
      <c r="H2499">
        <v>1909</v>
      </c>
      <c r="I2499">
        <v>111</v>
      </c>
      <c r="J2499">
        <v>1200</v>
      </c>
      <c r="K2499" t="s">
        <v>210</v>
      </c>
      <c r="L2499">
        <v>87581</v>
      </c>
      <c r="M2499" t="s">
        <v>210</v>
      </c>
      <c r="N2499" t="s">
        <v>259</v>
      </c>
      <c r="O2499">
        <v>12.90234183213254</v>
      </c>
      <c r="P2499">
        <v>2.5574088322663271</v>
      </c>
      <c r="Q2499">
        <v>2.0545454545454551</v>
      </c>
      <c r="R2499">
        <v>1.44010926695974</v>
      </c>
      <c r="S2499">
        <v>5.8145625982189628E-2</v>
      </c>
      <c r="T2499">
        <v>0.72682032477737035</v>
      </c>
      <c r="U2499">
        <v>0.5</v>
      </c>
      <c r="V2499">
        <v>7.2243384240034363</v>
      </c>
      <c r="W2499">
        <v>7.2243384240034363</v>
      </c>
      <c r="X2499">
        <v>5.0861734669891536</v>
      </c>
    </row>
    <row r="2500" spans="1:24" x14ac:dyDescent="0.2">
      <c r="A2500" t="s">
        <v>156</v>
      </c>
      <c r="B2500" s="14">
        <v>44085</v>
      </c>
      <c r="C2500">
        <v>4</v>
      </c>
      <c r="D2500">
        <v>59</v>
      </c>
      <c r="E2500">
        <v>4</v>
      </c>
      <c r="F2500">
        <v>18</v>
      </c>
      <c r="G2500">
        <v>6</v>
      </c>
      <c r="H2500">
        <v>249</v>
      </c>
      <c r="I2500">
        <v>18</v>
      </c>
      <c r="J2500">
        <v>28</v>
      </c>
      <c r="K2500" t="s">
        <v>156</v>
      </c>
      <c r="L2500">
        <v>15049</v>
      </c>
      <c r="M2500" t="s">
        <v>156</v>
      </c>
      <c r="N2500" t="s">
        <v>259</v>
      </c>
      <c r="O2500">
        <v>11.960927636387799</v>
      </c>
      <c r="P2500">
        <v>2.4816453070856288</v>
      </c>
      <c r="Q2500">
        <v>1.8</v>
      </c>
      <c r="R2500">
        <v>1.1755733298042379</v>
      </c>
      <c r="S2500">
        <v>7.2289156626506021E-2</v>
      </c>
      <c r="T2500">
        <v>0.90361445783132521</v>
      </c>
      <c r="U2500">
        <v>0</v>
      </c>
      <c r="V2500">
        <v>6.5608330947211924</v>
      </c>
      <c r="W2500">
        <v>6.5608330947211924</v>
      </c>
      <c r="X2500">
        <v>5.1986551400776673</v>
      </c>
    </row>
    <row r="2501" spans="1:24" x14ac:dyDescent="0.2">
      <c r="A2501" t="s">
        <v>136</v>
      </c>
      <c r="B2501" s="14">
        <v>44085</v>
      </c>
      <c r="C2501">
        <v>5</v>
      </c>
      <c r="D2501">
        <v>59</v>
      </c>
      <c r="E2501">
        <v>5</v>
      </c>
      <c r="F2501">
        <v>43</v>
      </c>
      <c r="G2501">
        <v>12</v>
      </c>
      <c r="H2501">
        <v>269</v>
      </c>
      <c r="I2501">
        <v>43</v>
      </c>
      <c r="J2501">
        <v>517</v>
      </c>
      <c r="K2501" t="s">
        <v>136</v>
      </c>
      <c r="L2501">
        <v>3939</v>
      </c>
      <c r="M2501" t="s">
        <v>136</v>
      </c>
      <c r="N2501" t="s">
        <v>259</v>
      </c>
      <c r="O2501">
        <v>109.16476263010919</v>
      </c>
      <c r="P2501">
        <v>4.6928583246988396</v>
      </c>
      <c r="Q2501">
        <v>3.583333333333333</v>
      </c>
      <c r="R2501">
        <v>2.5525869318111249</v>
      </c>
      <c r="S2501">
        <v>0.1598513011152416</v>
      </c>
      <c r="T2501">
        <v>1.9981412639405201</v>
      </c>
      <c r="U2501">
        <v>0</v>
      </c>
      <c r="V2501">
        <v>11.24358652045048</v>
      </c>
      <c r="W2501">
        <v>10</v>
      </c>
      <c r="X2501">
        <v>9.2571428571428545</v>
      </c>
    </row>
    <row r="2502" spans="1:24" x14ac:dyDescent="0.2">
      <c r="A2502" t="s">
        <v>246</v>
      </c>
      <c r="B2502" s="14">
        <v>44085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1196</v>
      </c>
      <c r="K2502" t="s">
        <v>246</v>
      </c>
      <c r="L2502">
        <v>271</v>
      </c>
      <c r="M2502" t="s">
        <v>246</v>
      </c>
      <c r="N2502" t="s">
        <v>259</v>
      </c>
      <c r="O2502">
        <v>0</v>
      </c>
      <c r="P2502">
        <v>0</v>
      </c>
      <c r="Q2502">
        <v>1</v>
      </c>
      <c r="R2502">
        <v>0</v>
      </c>
      <c r="S2502">
        <v>0</v>
      </c>
      <c r="T2502">
        <v>0</v>
      </c>
      <c r="U2502">
        <v>0</v>
      </c>
      <c r="V2502">
        <v>2</v>
      </c>
      <c r="W2502">
        <v>2</v>
      </c>
      <c r="X2502">
        <v>2</v>
      </c>
    </row>
    <row r="2503" spans="1:24" x14ac:dyDescent="0.2">
      <c r="A2503" t="s">
        <v>245</v>
      </c>
      <c r="B2503" s="14">
        <v>44085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43</v>
      </c>
      <c r="K2503" t="s">
        <v>245</v>
      </c>
      <c r="L2503">
        <v>1567</v>
      </c>
      <c r="M2503" t="s">
        <v>245</v>
      </c>
      <c r="N2503" t="s">
        <v>259</v>
      </c>
      <c r="O2503">
        <v>0</v>
      </c>
      <c r="P2503">
        <v>0</v>
      </c>
      <c r="Q2503">
        <v>1</v>
      </c>
      <c r="R2503">
        <v>0</v>
      </c>
      <c r="S2503">
        <v>0</v>
      </c>
      <c r="T2503">
        <v>0</v>
      </c>
      <c r="U2503">
        <v>0</v>
      </c>
      <c r="V2503">
        <v>2</v>
      </c>
      <c r="W2503">
        <v>2</v>
      </c>
      <c r="X2503">
        <v>2</v>
      </c>
    </row>
    <row r="2504" spans="1:24" x14ac:dyDescent="0.2">
      <c r="A2504" t="s">
        <v>132</v>
      </c>
      <c r="B2504" s="14">
        <v>44085</v>
      </c>
      <c r="C2504">
        <v>2</v>
      </c>
      <c r="D2504">
        <v>28</v>
      </c>
      <c r="E2504">
        <v>2</v>
      </c>
      <c r="F2504">
        <v>5</v>
      </c>
      <c r="G2504">
        <v>8</v>
      </c>
      <c r="H2504">
        <v>116</v>
      </c>
      <c r="I2504">
        <v>3</v>
      </c>
      <c r="J2504">
        <v>1268</v>
      </c>
      <c r="K2504" t="s">
        <v>132</v>
      </c>
      <c r="L2504">
        <v>10013</v>
      </c>
      <c r="M2504" t="s">
        <v>132</v>
      </c>
      <c r="N2504" t="s">
        <v>259</v>
      </c>
      <c r="O2504">
        <v>4.9935084390292621</v>
      </c>
      <c r="P2504">
        <v>1.6081387567024801</v>
      </c>
      <c r="Q2504">
        <v>1</v>
      </c>
      <c r="R2504">
        <v>0</v>
      </c>
      <c r="S2504">
        <v>2.5862068965517241E-2</v>
      </c>
      <c r="T2504">
        <v>0.32327586206896552</v>
      </c>
      <c r="U2504">
        <v>0</v>
      </c>
      <c r="V2504">
        <v>3.9314146187714458</v>
      </c>
      <c r="W2504">
        <v>3.9314146187714458</v>
      </c>
      <c r="X2504">
        <v>4.3661684581663236</v>
      </c>
    </row>
    <row r="2505" spans="1:24" x14ac:dyDescent="0.2">
      <c r="A2505" t="s">
        <v>160</v>
      </c>
      <c r="B2505" s="14">
        <v>44085</v>
      </c>
      <c r="C2505">
        <v>0</v>
      </c>
      <c r="D2505">
        <v>0</v>
      </c>
      <c r="E2505">
        <v>0</v>
      </c>
      <c r="F2505">
        <v>2</v>
      </c>
      <c r="G2505">
        <v>3</v>
      </c>
      <c r="H2505">
        <v>21</v>
      </c>
      <c r="I2505">
        <v>2</v>
      </c>
      <c r="J2505">
        <v>4203</v>
      </c>
      <c r="K2505" t="s">
        <v>160</v>
      </c>
      <c r="L2505">
        <v>4078</v>
      </c>
      <c r="M2505" t="s">
        <v>160</v>
      </c>
      <c r="N2505" t="s">
        <v>259</v>
      </c>
      <c r="O2505">
        <v>4.9043648847474248</v>
      </c>
      <c r="P2505">
        <v>1.590125601401728</v>
      </c>
      <c r="Q2505">
        <v>1</v>
      </c>
      <c r="R2505">
        <v>0</v>
      </c>
      <c r="S2505">
        <v>9.5238095238095233E-2</v>
      </c>
      <c r="T2505">
        <v>1.19047619047619</v>
      </c>
      <c r="U2505">
        <v>0</v>
      </c>
      <c r="V2505">
        <v>4.7806017918779178</v>
      </c>
      <c r="W2505">
        <v>4.4000000000000004</v>
      </c>
      <c r="X2505">
        <v>4.3999999999999986</v>
      </c>
    </row>
    <row r="2506" spans="1:24" x14ac:dyDescent="0.2">
      <c r="A2506" t="s">
        <v>178</v>
      </c>
      <c r="B2506" s="14">
        <v>44085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939</v>
      </c>
      <c r="K2506" t="s">
        <v>178</v>
      </c>
      <c r="L2506">
        <v>17208</v>
      </c>
      <c r="M2506" t="s">
        <v>178</v>
      </c>
      <c r="N2506" t="s">
        <v>259</v>
      </c>
      <c r="O2506">
        <v>0</v>
      </c>
      <c r="P2506">
        <v>0</v>
      </c>
      <c r="Q2506">
        <v>1</v>
      </c>
      <c r="R2506">
        <v>0</v>
      </c>
      <c r="S2506">
        <v>0</v>
      </c>
      <c r="T2506">
        <v>0</v>
      </c>
      <c r="U2506">
        <v>0</v>
      </c>
      <c r="V2506">
        <v>2</v>
      </c>
      <c r="W2506">
        <v>2</v>
      </c>
      <c r="X2506">
        <v>2</v>
      </c>
    </row>
    <row r="2507" spans="1:24" x14ac:dyDescent="0.2">
      <c r="A2507" t="s">
        <v>114</v>
      </c>
      <c r="B2507" s="14">
        <v>44085</v>
      </c>
      <c r="C2507">
        <v>2</v>
      </c>
      <c r="D2507">
        <v>11</v>
      </c>
      <c r="E2507">
        <v>2</v>
      </c>
      <c r="F2507">
        <v>5</v>
      </c>
      <c r="G2507">
        <v>13</v>
      </c>
      <c r="H2507">
        <v>41</v>
      </c>
      <c r="I2507">
        <v>5</v>
      </c>
      <c r="J2507">
        <v>518</v>
      </c>
      <c r="K2507" t="s">
        <v>114</v>
      </c>
      <c r="L2507">
        <v>3186</v>
      </c>
      <c r="M2507" t="s">
        <v>114</v>
      </c>
      <c r="N2507" t="s">
        <v>259</v>
      </c>
      <c r="O2507">
        <v>15.69365976145637</v>
      </c>
      <c r="P2507">
        <v>2.753256793940289</v>
      </c>
      <c r="Q2507">
        <v>0.76923076923076927</v>
      </c>
      <c r="R2507">
        <v>-0.52472852893498201</v>
      </c>
      <c r="S2507">
        <v>0.12195121951219511</v>
      </c>
      <c r="T2507">
        <v>1.524390243902439</v>
      </c>
      <c r="U2507">
        <v>0</v>
      </c>
      <c r="V2507">
        <v>5.7529185089077464</v>
      </c>
      <c r="W2507">
        <v>4.4000000000000004</v>
      </c>
      <c r="X2507">
        <v>5.6857142857142877</v>
      </c>
    </row>
    <row r="2508" spans="1:24" x14ac:dyDescent="0.2">
      <c r="A2508" t="s">
        <v>117</v>
      </c>
      <c r="B2508" s="14">
        <v>44085</v>
      </c>
      <c r="C2508">
        <v>29</v>
      </c>
      <c r="D2508">
        <v>241</v>
      </c>
      <c r="E2508">
        <v>29</v>
      </c>
      <c r="F2508">
        <v>87</v>
      </c>
      <c r="G2508">
        <v>33</v>
      </c>
      <c r="H2508">
        <v>949</v>
      </c>
      <c r="I2508">
        <v>86</v>
      </c>
      <c r="J2508">
        <v>3616</v>
      </c>
      <c r="K2508" t="s">
        <v>117</v>
      </c>
      <c r="L2508">
        <v>37495</v>
      </c>
      <c r="M2508" t="s">
        <v>117</v>
      </c>
      <c r="N2508" t="s">
        <v>259</v>
      </c>
      <c r="O2508">
        <v>23.203093745832781</v>
      </c>
      <c r="P2508">
        <v>3.144285620895277</v>
      </c>
      <c r="Q2508">
        <v>2.6363636363636358</v>
      </c>
      <c r="R2508">
        <v>1.9388011143762069</v>
      </c>
      <c r="S2508">
        <v>9.0621707060063228E-2</v>
      </c>
      <c r="T2508">
        <v>1.13277133825079</v>
      </c>
      <c r="U2508">
        <v>0</v>
      </c>
      <c r="V2508">
        <v>8.2158580735222735</v>
      </c>
      <c r="W2508">
        <v>8.2158580735222735</v>
      </c>
      <c r="X2508">
        <v>6.5581948863235642</v>
      </c>
    </row>
    <row r="2509" spans="1:24" x14ac:dyDescent="0.2">
      <c r="A2509" t="s">
        <v>244</v>
      </c>
      <c r="B2509" s="14">
        <v>44085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3608</v>
      </c>
      <c r="K2509" t="s">
        <v>244</v>
      </c>
      <c r="L2509">
        <v>1451</v>
      </c>
      <c r="M2509" t="s">
        <v>244</v>
      </c>
      <c r="N2509" t="s">
        <v>259</v>
      </c>
      <c r="O2509">
        <v>0</v>
      </c>
      <c r="P2509">
        <v>0</v>
      </c>
      <c r="Q2509">
        <v>1</v>
      </c>
      <c r="R2509">
        <v>0</v>
      </c>
      <c r="S2509">
        <v>0</v>
      </c>
      <c r="T2509">
        <v>0</v>
      </c>
      <c r="U2509">
        <v>0</v>
      </c>
      <c r="V2509">
        <v>2</v>
      </c>
      <c r="W2509">
        <v>2</v>
      </c>
      <c r="X2509">
        <v>2</v>
      </c>
    </row>
    <row r="2510" spans="1:24" x14ac:dyDescent="0.2">
      <c r="A2510" t="s">
        <v>62</v>
      </c>
      <c r="B2510" s="14">
        <v>44085</v>
      </c>
      <c r="C2510">
        <v>9</v>
      </c>
      <c r="D2510">
        <v>84</v>
      </c>
      <c r="E2510">
        <v>9</v>
      </c>
      <c r="F2510">
        <v>92</v>
      </c>
      <c r="G2510">
        <v>136</v>
      </c>
      <c r="H2510">
        <v>623</v>
      </c>
      <c r="I2510">
        <v>91</v>
      </c>
      <c r="J2510">
        <v>1327</v>
      </c>
      <c r="K2510" t="s">
        <v>62</v>
      </c>
      <c r="L2510">
        <v>15089</v>
      </c>
      <c r="M2510" t="s">
        <v>62</v>
      </c>
      <c r="N2510" t="s">
        <v>259</v>
      </c>
      <c r="O2510">
        <v>60.971568692424952</v>
      </c>
      <c r="P2510">
        <v>4.1104076685115718</v>
      </c>
      <c r="Q2510">
        <v>0.67647058823529416</v>
      </c>
      <c r="R2510">
        <v>-0.78173261737402333</v>
      </c>
      <c r="S2510">
        <v>0.1460674157303371</v>
      </c>
      <c r="T2510">
        <v>1.8258426966292129</v>
      </c>
      <c r="U2510">
        <v>0</v>
      </c>
      <c r="V2510">
        <v>7.1545177477667616</v>
      </c>
      <c r="W2510">
        <v>7.1545177477667616</v>
      </c>
      <c r="X2510">
        <v>8.4839653669575359</v>
      </c>
    </row>
    <row r="2511" spans="1:24" x14ac:dyDescent="0.2">
      <c r="A2511" t="s">
        <v>185</v>
      </c>
      <c r="B2511" s="14">
        <v>44085</v>
      </c>
      <c r="C2511">
        <v>2</v>
      </c>
      <c r="D2511">
        <v>55</v>
      </c>
      <c r="E2511">
        <v>2</v>
      </c>
      <c r="F2511">
        <v>16</v>
      </c>
      <c r="G2511">
        <v>11</v>
      </c>
      <c r="H2511">
        <v>343</v>
      </c>
      <c r="I2511">
        <v>16</v>
      </c>
      <c r="J2511">
        <v>1063</v>
      </c>
      <c r="K2511" t="s">
        <v>185</v>
      </c>
      <c r="L2511">
        <v>22597</v>
      </c>
      <c r="M2511" t="s">
        <v>185</v>
      </c>
      <c r="N2511" t="s">
        <v>259</v>
      </c>
      <c r="O2511">
        <v>7.080585918484755</v>
      </c>
      <c r="P2511">
        <v>1.9573566611295981</v>
      </c>
      <c r="Q2511">
        <v>1.454545454545455</v>
      </c>
      <c r="R2511">
        <v>0.7493868988828214</v>
      </c>
      <c r="S2511">
        <v>4.6647230320699708E-2</v>
      </c>
      <c r="T2511">
        <v>0.58309037900874638</v>
      </c>
      <c r="U2511">
        <v>0</v>
      </c>
      <c r="V2511">
        <v>5.2898339390211664</v>
      </c>
      <c r="W2511">
        <v>5.2898339390211664</v>
      </c>
      <c r="X2511">
        <v>5.2712582822972101</v>
      </c>
    </row>
    <row r="2512" spans="1:24" x14ac:dyDescent="0.2">
      <c r="A2512" t="s">
        <v>243</v>
      </c>
      <c r="B2512" s="14">
        <v>44085</v>
      </c>
      <c r="C2512">
        <v>1</v>
      </c>
      <c r="D2512">
        <v>20</v>
      </c>
      <c r="E2512">
        <v>1</v>
      </c>
      <c r="F2512">
        <v>3</v>
      </c>
      <c r="G2512">
        <v>1</v>
      </c>
      <c r="H2512">
        <v>43</v>
      </c>
      <c r="I2512">
        <v>3</v>
      </c>
      <c r="J2512">
        <v>99</v>
      </c>
      <c r="K2512" t="s">
        <v>243</v>
      </c>
      <c r="L2512">
        <v>5009</v>
      </c>
      <c r="M2512" t="s">
        <v>243</v>
      </c>
      <c r="N2512" t="s">
        <v>259</v>
      </c>
      <c r="O2512">
        <v>5.9892194050708722</v>
      </c>
      <c r="P2512">
        <v>1.789961087286676</v>
      </c>
      <c r="Q2512">
        <v>1</v>
      </c>
      <c r="R2512">
        <v>0</v>
      </c>
      <c r="S2512">
        <v>6.9767441860465115E-2</v>
      </c>
      <c r="T2512">
        <v>0.87209302325581395</v>
      </c>
      <c r="U2512">
        <v>0</v>
      </c>
      <c r="V2512">
        <v>4.6620541105424893</v>
      </c>
      <c r="W2512">
        <v>4.4000000000000004</v>
      </c>
      <c r="X2512">
        <v>4.3999999999999986</v>
      </c>
    </row>
    <row r="2513" spans="1:24" x14ac:dyDescent="0.2">
      <c r="A2513" t="s">
        <v>241</v>
      </c>
      <c r="B2513" s="14">
        <v>44085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22</v>
      </c>
      <c r="K2513" t="s">
        <v>241</v>
      </c>
      <c r="L2513">
        <v>175</v>
      </c>
      <c r="M2513" t="s">
        <v>241</v>
      </c>
      <c r="N2513" t="s">
        <v>259</v>
      </c>
      <c r="O2513">
        <v>0</v>
      </c>
      <c r="P2513">
        <v>0</v>
      </c>
      <c r="Q2513">
        <v>1</v>
      </c>
      <c r="R2513">
        <v>0</v>
      </c>
      <c r="S2513">
        <v>0</v>
      </c>
      <c r="T2513">
        <v>0</v>
      </c>
      <c r="U2513">
        <v>0</v>
      </c>
      <c r="V2513">
        <v>2</v>
      </c>
      <c r="W2513">
        <v>2</v>
      </c>
      <c r="X2513">
        <v>2</v>
      </c>
    </row>
    <row r="2514" spans="1:24" x14ac:dyDescent="0.2">
      <c r="A2514" t="s">
        <v>79</v>
      </c>
      <c r="B2514" s="14">
        <v>44085</v>
      </c>
      <c r="C2514">
        <v>7</v>
      </c>
      <c r="D2514">
        <v>34</v>
      </c>
      <c r="E2514">
        <v>7</v>
      </c>
      <c r="F2514">
        <v>17</v>
      </c>
      <c r="G2514">
        <v>8</v>
      </c>
      <c r="H2514">
        <v>161</v>
      </c>
      <c r="I2514">
        <v>17</v>
      </c>
      <c r="J2514">
        <v>520</v>
      </c>
      <c r="K2514" t="s">
        <v>79</v>
      </c>
      <c r="L2514">
        <v>8798</v>
      </c>
      <c r="M2514" t="s">
        <v>79</v>
      </c>
      <c r="N2514" t="s">
        <v>259</v>
      </c>
      <c r="O2514">
        <v>19.32257331211639</v>
      </c>
      <c r="P2514">
        <v>2.9612740141237341</v>
      </c>
      <c r="Q2514">
        <v>1.7</v>
      </c>
      <c r="R2514">
        <v>1.061256502124341</v>
      </c>
      <c r="S2514">
        <v>0.10559006211180121</v>
      </c>
      <c r="T2514">
        <v>1.319875776397516</v>
      </c>
      <c r="U2514">
        <v>0</v>
      </c>
      <c r="V2514">
        <v>7.34240629264559</v>
      </c>
      <c r="W2514">
        <v>7.34240629264559</v>
      </c>
      <c r="X2514">
        <v>5.9527050139612374</v>
      </c>
    </row>
    <row r="2515" spans="1:24" x14ac:dyDescent="0.2">
      <c r="A2515" t="s">
        <v>167</v>
      </c>
      <c r="B2515" s="14">
        <v>44085</v>
      </c>
      <c r="C2515">
        <v>19</v>
      </c>
      <c r="D2515">
        <v>202</v>
      </c>
      <c r="E2515">
        <v>19</v>
      </c>
      <c r="F2515">
        <v>99</v>
      </c>
      <c r="G2515">
        <v>58</v>
      </c>
      <c r="H2515">
        <v>1224</v>
      </c>
      <c r="I2515">
        <v>99</v>
      </c>
      <c r="J2515">
        <v>9100</v>
      </c>
      <c r="K2515" t="s">
        <v>167</v>
      </c>
      <c r="L2515">
        <v>59794</v>
      </c>
      <c r="M2515" t="s">
        <v>167</v>
      </c>
      <c r="N2515" t="s">
        <v>259</v>
      </c>
      <c r="O2515">
        <v>16.556845168411549</v>
      </c>
      <c r="P2515">
        <v>2.8067996216540481</v>
      </c>
      <c r="Q2515">
        <v>1.7068965517241379</v>
      </c>
      <c r="R2515">
        <v>1.0693536791763409</v>
      </c>
      <c r="S2515">
        <v>8.0882352941176475E-2</v>
      </c>
      <c r="T2515">
        <v>1.0110294117647061</v>
      </c>
      <c r="U2515">
        <v>0</v>
      </c>
      <c r="V2515">
        <v>6.8871827125950942</v>
      </c>
      <c r="W2515">
        <v>6.8871827125950942</v>
      </c>
      <c r="X2515">
        <v>6.1317138109925384</v>
      </c>
    </row>
    <row r="2516" spans="1:24" x14ac:dyDescent="0.2">
      <c r="A2516" t="s">
        <v>234</v>
      </c>
      <c r="B2516" s="14">
        <v>44085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926</v>
      </c>
      <c r="K2516" t="s">
        <v>234</v>
      </c>
      <c r="L2516">
        <v>7</v>
      </c>
      <c r="M2516" t="s">
        <v>234</v>
      </c>
      <c r="N2516" t="s">
        <v>259</v>
      </c>
      <c r="O2516">
        <v>0</v>
      </c>
      <c r="P2516">
        <v>0</v>
      </c>
      <c r="Q2516">
        <v>1</v>
      </c>
      <c r="R2516">
        <v>0</v>
      </c>
      <c r="S2516">
        <v>0</v>
      </c>
      <c r="T2516">
        <v>0</v>
      </c>
      <c r="U2516">
        <v>0</v>
      </c>
      <c r="V2516">
        <v>2</v>
      </c>
      <c r="W2516">
        <v>2</v>
      </c>
      <c r="X2516">
        <v>2</v>
      </c>
    </row>
    <row r="2517" spans="1:24" x14ac:dyDescent="0.2">
      <c r="A2517" t="s">
        <v>142</v>
      </c>
      <c r="B2517" s="14">
        <v>44085</v>
      </c>
      <c r="C2517">
        <v>7</v>
      </c>
      <c r="D2517">
        <v>191</v>
      </c>
      <c r="E2517">
        <v>7</v>
      </c>
      <c r="F2517">
        <v>41</v>
      </c>
      <c r="G2517">
        <v>27</v>
      </c>
      <c r="H2517">
        <v>772</v>
      </c>
      <c r="I2517">
        <v>41</v>
      </c>
      <c r="J2517">
        <v>1061</v>
      </c>
      <c r="K2517" t="s">
        <v>142</v>
      </c>
      <c r="L2517">
        <v>44195</v>
      </c>
      <c r="M2517" t="s">
        <v>142</v>
      </c>
      <c r="N2517" t="s">
        <v>259</v>
      </c>
      <c r="O2517">
        <v>9.277067541577102</v>
      </c>
      <c r="P2517">
        <v>2.227545499185442</v>
      </c>
      <c r="Q2517">
        <v>1.518518518518519</v>
      </c>
      <c r="R2517">
        <v>0.83547040139995754</v>
      </c>
      <c r="S2517">
        <v>5.3108808290155442E-2</v>
      </c>
      <c r="T2517">
        <v>0.66386010362694303</v>
      </c>
      <c r="U2517">
        <v>0</v>
      </c>
      <c r="V2517">
        <v>5.7268760042123432</v>
      </c>
      <c r="W2517">
        <v>5.7268760042123432</v>
      </c>
      <c r="X2517">
        <v>5.6263220794014996</v>
      </c>
    </row>
    <row r="2518" spans="1:24" x14ac:dyDescent="0.2">
      <c r="A2518" t="s">
        <v>64</v>
      </c>
      <c r="B2518" s="14">
        <v>44085</v>
      </c>
      <c r="C2518">
        <v>1</v>
      </c>
      <c r="D2518">
        <v>24</v>
      </c>
      <c r="E2518">
        <v>1</v>
      </c>
      <c r="F2518">
        <v>28</v>
      </c>
      <c r="G2518">
        <v>25</v>
      </c>
      <c r="H2518">
        <v>207</v>
      </c>
      <c r="I2518">
        <v>28</v>
      </c>
      <c r="J2518">
        <v>522</v>
      </c>
      <c r="K2518" t="s">
        <v>64</v>
      </c>
      <c r="L2518">
        <v>13415</v>
      </c>
      <c r="M2518" t="s">
        <v>64</v>
      </c>
      <c r="N2518" t="s">
        <v>259</v>
      </c>
      <c r="O2518">
        <v>20.872158032053669</v>
      </c>
      <c r="P2518">
        <v>3.0384161192916621</v>
      </c>
      <c r="Q2518">
        <v>1.1200000000000001</v>
      </c>
      <c r="R2518">
        <v>0.22665737061400651</v>
      </c>
      <c r="S2518">
        <v>0.13526570048309181</v>
      </c>
      <c r="T2518">
        <v>1.6908212560386471</v>
      </c>
      <c r="U2518">
        <v>0</v>
      </c>
      <c r="V2518">
        <v>6.9558947459443159</v>
      </c>
      <c r="W2518">
        <v>6.9558947459443159</v>
      </c>
      <c r="X2518">
        <v>7.2671860841378857</v>
      </c>
    </row>
    <row r="2519" spans="1:24" x14ac:dyDescent="0.2">
      <c r="A2519" t="s">
        <v>186</v>
      </c>
      <c r="B2519" s="14">
        <v>44085</v>
      </c>
      <c r="C2519">
        <v>19</v>
      </c>
      <c r="D2519">
        <v>203</v>
      </c>
      <c r="E2519">
        <v>19</v>
      </c>
      <c r="F2519">
        <v>89</v>
      </c>
      <c r="G2519">
        <v>17</v>
      </c>
      <c r="H2519">
        <v>799</v>
      </c>
      <c r="I2519">
        <v>89</v>
      </c>
      <c r="J2519">
        <v>7200</v>
      </c>
      <c r="K2519" t="s">
        <v>186</v>
      </c>
      <c r="L2519">
        <v>45831</v>
      </c>
      <c r="M2519" t="s">
        <v>186</v>
      </c>
      <c r="N2519" t="s">
        <v>259</v>
      </c>
      <c r="O2519">
        <v>19.419170430494638</v>
      </c>
      <c r="P2519">
        <v>2.9662607446744902</v>
      </c>
      <c r="Q2519">
        <v>5.2352941176470589</v>
      </c>
      <c r="R2519">
        <v>3.310846051351847</v>
      </c>
      <c r="S2519">
        <v>0.1113892365456821</v>
      </c>
      <c r="T2519">
        <v>1.392365456821026</v>
      </c>
      <c r="U2519">
        <v>0</v>
      </c>
      <c r="V2519">
        <v>9.6694722528473633</v>
      </c>
      <c r="W2519">
        <v>9.6694722528473633</v>
      </c>
      <c r="X2519">
        <v>6.7298024105705068</v>
      </c>
    </row>
    <row r="2520" spans="1:24" x14ac:dyDescent="0.2">
      <c r="A2520" t="s">
        <v>240</v>
      </c>
      <c r="B2520" s="14">
        <v>44085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1041</v>
      </c>
      <c r="K2520" t="s">
        <v>240</v>
      </c>
      <c r="L2520">
        <v>533</v>
      </c>
      <c r="M2520" t="s">
        <v>240</v>
      </c>
      <c r="N2520" t="s">
        <v>259</v>
      </c>
      <c r="O2520">
        <v>0</v>
      </c>
      <c r="P2520">
        <v>0</v>
      </c>
      <c r="Q2520">
        <v>1</v>
      </c>
      <c r="R2520">
        <v>0</v>
      </c>
      <c r="S2520">
        <v>0</v>
      </c>
      <c r="T2520">
        <v>0</v>
      </c>
      <c r="U2520">
        <v>0</v>
      </c>
      <c r="V2520">
        <v>2</v>
      </c>
      <c r="W2520">
        <v>2</v>
      </c>
      <c r="X2520">
        <v>2</v>
      </c>
    </row>
    <row r="2521" spans="1:24" x14ac:dyDescent="0.2">
      <c r="A2521" t="s">
        <v>90</v>
      </c>
      <c r="B2521" s="14">
        <v>44085</v>
      </c>
      <c r="C2521">
        <v>27</v>
      </c>
      <c r="D2521">
        <v>372</v>
      </c>
      <c r="E2521">
        <v>27</v>
      </c>
      <c r="F2521">
        <v>180</v>
      </c>
      <c r="G2521">
        <v>137</v>
      </c>
      <c r="H2521">
        <v>1754</v>
      </c>
      <c r="I2521">
        <v>180</v>
      </c>
      <c r="J2521">
        <v>7300</v>
      </c>
      <c r="K2521" t="s">
        <v>90</v>
      </c>
      <c r="L2521">
        <v>78529</v>
      </c>
      <c r="M2521" t="s">
        <v>90</v>
      </c>
      <c r="N2521" t="s">
        <v>259</v>
      </c>
      <c r="O2521">
        <v>22.921468502082028</v>
      </c>
      <c r="P2521">
        <v>3.1320739605655619</v>
      </c>
      <c r="Q2521">
        <v>1.3138686131386861</v>
      </c>
      <c r="R2521">
        <v>0.5459518501241708</v>
      </c>
      <c r="S2521">
        <v>0.10262257696693269</v>
      </c>
      <c r="T2521">
        <v>1.282782212086659</v>
      </c>
      <c r="U2521">
        <v>0.5</v>
      </c>
      <c r="V2521">
        <v>7.4608080227763924</v>
      </c>
      <c r="W2521">
        <v>7.4608080227763924</v>
      </c>
      <c r="X2521">
        <v>7.9356212844025888</v>
      </c>
    </row>
    <row r="2522" spans="1:24" x14ac:dyDescent="0.2">
      <c r="A2522" t="s">
        <v>198</v>
      </c>
      <c r="B2522" s="14">
        <v>44085</v>
      </c>
      <c r="C2522">
        <v>7</v>
      </c>
      <c r="D2522">
        <v>69</v>
      </c>
      <c r="E2522">
        <v>7</v>
      </c>
      <c r="F2522">
        <v>41</v>
      </c>
      <c r="G2522">
        <v>19</v>
      </c>
      <c r="H2522">
        <v>449</v>
      </c>
      <c r="I2522">
        <v>41</v>
      </c>
      <c r="J2522">
        <v>2500</v>
      </c>
      <c r="K2522" t="s">
        <v>198</v>
      </c>
      <c r="L2522">
        <v>22177</v>
      </c>
      <c r="M2522" t="s">
        <v>198</v>
      </c>
      <c r="N2522" t="s">
        <v>259</v>
      </c>
      <c r="O2522">
        <v>18.487622311403712</v>
      </c>
      <c r="P2522">
        <v>2.9171014439124621</v>
      </c>
      <c r="Q2522">
        <v>2.1578947368421049</v>
      </c>
      <c r="R2522">
        <v>1.5382661750757349</v>
      </c>
      <c r="S2522">
        <v>9.1314031180400893E-2</v>
      </c>
      <c r="T2522">
        <v>1.1414253897550111</v>
      </c>
      <c r="U2522">
        <v>0</v>
      </c>
      <c r="V2522">
        <v>7.5967930087432078</v>
      </c>
      <c r="W2522">
        <v>7.5967930087432078</v>
      </c>
      <c r="X2522">
        <v>6.0557523895031933</v>
      </c>
    </row>
    <row r="2523" spans="1:24" x14ac:dyDescent="0.2">
      <c r="A2523" t="s">
        <v>52</v>
      </c>
      <c r="B2523" s="14">
        <v>44085</v>
      </c>
      <c r="C2523">
        <v>58</v>
      </c>
      <c r="D2523">
        <v>425</v>
      </c>
      <c r="E2523">
        <v>58</v>
      </c>
      <c r="F2523">
        <v>311</v>
      </c>
      <c r="G2523">
        <v>180</v>
      </c>
      <c r="H2523">
        <v>1975</v>
      </c>
      <c r="I2523">
        <v>311</v>
      </c>
      <c r="J2523">
        <v>246</v>
      </c>
      <c r="K2523" t="s">
        <v>52</v>
      </c>
      <c r="L2523">
        <v>38479</v>
      </c>
      <c r="M2523" t="s">
        <v>52</v>
      </c>
      <c r="N2523" t="s">
        <v>259</v>
      </c>
      <c r="O2523">
        <v>80.823306218976583</v>
      </c>
      <c r="P2523">
        <v>4.3922653672394434</v>
      </c>
      <c r="Q2523">
        <v>1.7277777777777781</v>
      </c>
      <c r="R2523">
        <v>1.0936721225780479</v>
      </c>
      <c r="S2523">
        <v>0.15746835443037971</v>
      </c>
      <c r="T2523">
        <v>1.9683544303797471</v>
      </c>
      <c r="U2523">
        <v>0.5</v>
      </c>
      <c r="V2523">
        <v>9.9542919201972389</v>
      </c>
      <c r="W2523">
        <v>9.9542919201972389</v>
      </c>
      <c r="X2523">
        <v>9.8998554233680665</v>
      </c>
    </row>
    <row r="2524" spans="1:24" x14ac:dyDescent="0.2">
      <c r="A2524" t="s">
        <v>125</v>
      </c>
      <c r="B2524" s="14">
        <v>44085</v>
      </c>
      <c r="C2524">
        <v>64</v>
      </c>
      <c r="D2524">
        <v>632</v>
      </c>
      <c r="E2524">
        <v>64</v>
      </c>
      <c r="F2524">
        <v>427</v>
      </c>
      <c r="G2524">
        <v>269</v>
      </c>
      <c r="H2524">
        <v>4286</v>
      </c>
      <c r="I2524">
        <v>427</v>
      </c>
      <c r="J2524">
        <v>7400</v>
      </c>
      <c r="K2524" t="s">
        <v>125</v>
      </c>
      <c r="L2524">
        <v>216897</v>
      </c>
      <c r="M2524" t="s">
        <v>125</v>
      </c>
      <c r="N2524" t="s">
        <v>259</v>
      </c>
      <c r="O2524">
        <v>19.68676376344532</v>
      </c>
      <c r="P2524">
        <v>2.9799465197441388</v>
      </c>
      <c r="Q2524">
        <v>1.5873605947955389</v>
      </c>
      <c r="R2524">
        <v>0.92414526725357071</v>
      </c>
      <c r="S2524">
        <v>9.9626691553896404E-2</v>
      </c>
      <c r="T2524">
        <v>1.2453336444237051</v>
      </c>
      <c r="U2524">
        <v>0.5</v>
      </c>
      <c r="V2524">
        <v>7.649425431421415</v>
      </c>
      <c r="W2524">
        <v>7.649425431421415</v>
      </c>
      <c r="X2524">
        <v>7.3301420260536156</v>
      </c>
    </row>
    <row r="2525" spans="1:24" x14ac:dyDescent="0.2">
      <c r="A2525" t="s">
        <v>204</v>
      </c>
      <c r="B2525" s="14">
        <v>44085</v>
      </c>
      <c r="C2525">
        <v>2</v>
      </c>
      <c r="D2525">
        <v>18</v>
      </c>
      <c r="E2525">
        <v>2</v>
      </c>
      <c r="F2525">
        <v>10</v>
      </c>
      <c r="G2525">
        <v>10</v>
      </c>
      <c r="H2525">
        <v>146</v>
      </c>
      <c r="I2525">
        <v>10</v>
      </c>
      <c r="J2525">
        <v>525</v>
      </c>
      <c r="K2525" t="s">
        <v>204</v>
      </c>
      <c r="L2525">
        <v>4118</v>
      </c>
      <c r="M2525" t="s">
        <v>204</v>
      </c>
      <c r="N2525" t="s">
        <v>259</v>
      </c>
      <c r="O2525">
        <v>24.283632831471589</v>
      </c>
      <c r="P2525">
        <v>3.1898025773824941</v>
      </c>
      <c r="Q2525">
        <v>1</v>
      </c>
      <c r="R2525">
        <v>0</v>
      </c>
      <c r="S2525">
        <v>6.8493150684931503E-2</v>
      </c>
      <c r="T2525">
        <v>0.85616438356164382</v>
      </c>
      <c r="U2525">
        <v>0</v>
      </c>
      <c r="V2525">
        <v>6.0459669609441384</v>
      </c>
      <c r="W2525">
        <v>5.9</v>
      </c>
      <c r="X2525">
        <v>5.9557726733582523</v>
      </c>
    </row>
    <row r="2526" spans="1:24" x14ac:dyDescent="0.2">
      <c r="A2526" t="s">
        <v>214</v>
      </c>
      <c r="B2526" s="14">
        <v>44085</v>
      </c>
      <c r="C2526">
        <v>1</v>
      </c>
      <c r="D2526">
        <v>20</v>
      </c>
      <c r="E2526">
        <v>1</v>
      </c>
      <c r="F2526">
        <v>5</v>
      </c>
      <c r="G2526">
        <v>2</v>
      </c>
      <c r="H2526">
        <v>81</v>
      </c>
      <c r="I2526">
        <v>5</v>
      </c>
      <c r="J2526">
        <v>587</v>
      </c>
      <c r="K2526" t="s">
        <v>214</v>
      </c>
      <c r="L2526">
        <v>4335</v>
      </c>
      <c r="M2526" t="s">
        <v>214</v>
      </c>
      <c r="N2526" t="s">
        <v>259</v>
      </c>
      <c r="O2526">
        <v>11.534025374855821</v>
      </c>
      <c r="P2526">
        <v>2.4453013951956408</v>
      </c>
      <c r="Q2526">
        <v>1</v>
      </c>
      <c r="R2526">
        <v>0</v>
      </c>
      <c r="S2526">
        <v>6.1728395061728392E-2</v>
      </c>
      <c r="T2526">
        <v>0.77160493827160492</v>
      </c>
      <c r="U2526">
        <v>0</v>
      </c>
      <c r="V2526">
        <v>5.2169063334672456</v>
      </c>
      <c r="W2526">
        <v>4.4000000000000004</v>
      </c>
      <c r="X2526">
        <v>4.3871800947602111</v>
      </c>
    </row>
    <row r="2527" spans="1:24" x14ac:dyDescent="0.2">
      <c r="A2527" t="s">
        <v>239</v>
      </c>
      <c r="B2527" s="14">
        <v>44085</v>
      </c>
      <c r="C2527">
        <v>0</v>
      </c>
      <c r="D2527">
        <v>0</v>
      </c>
      <c r="E2527">
        <v>0</v>
      </c>
      <c r="F2527">
        <v>2</v>
      </c>
      <c r="G2527">
        <v>0</v>
      </c>
      <c r="H2527">
        <v>2</v>
      </c>
      <c r="I2527">
        <v>2</v>
      </c>
      <c r="J2527">
        <v>989</v>
      </c>
      <c r="K2527" t="s">
        <v>239</v>
      </c>
      <c r="L2527">
        <v>25</v>
      </c>
      <c r="M2527" t="s">
        <v>239</v>
      </c>
      <c r="N2527" t="s">
        <v>259</v>
      </c>
      <c r="O2527">
        <v>800</v>
      </c>
      <c r="P2527">
        <v>6.6846117276679271</v>
      </c>
      <c r="Q2527">
        <v>1</v>
      </c>
      <c r="R2527">
        <v>0</v>
      </c>
      <c r="S2527">
        <v>1</v>
      </c>
      <c r="T2527">
        <v>12.5</v>
      </c>
      <c r="U2527">
        <v>0</v>
      </c>
      <c r="V2527">
        <v>21.184611727667932</v>
      </c>
      <c r="W2527">
        <v>4.4000000000000004</v>
      </c>
      <c r="X2527">
        <v>4.0571428571428561</v>
      </c>
    </row>
    <row r="2528" spans="1:24" x14ac:dyDescent="0.2">
      <c r="A2528" t="s">
        <v>202</v>
      </c>
      <c r="B2528" s="14">
        <v>44085</v>
      </c>
      <c r="C2528">
        <v>13</v>
      </c>
      <c r="D2528">
        <v>157</v>
      </c>
      <c r="E2528">
        <v>13</v>
      </c>
      <c r="F2528">
        <v>149</v>
      </c>
      <c r="G2528">
        <v>113</v>
      </c>
      <c r="H2528">
        <v>1386</v>
      </c>
      <c r="I2528">
        <v>149</v>
      </c>
      <c r="J2528">
        <v>7500</v>
      </c>
      <c r="K2528" t="s">
        <v>202</v>
      </c>
      <c r="L2528">
        <v>32736</v>
      </c>
      <c r="M2528" t="s">
        <v>202</v>
      </c>
      <c r="N2528" t="s">
        <v>259</v>
      </c>
      <c r="O2528">
        <v>45.51564027370479</v>
      </c>
      <c r="P2528">
        <v>3.8180560091702889</v>
      </c>
      <c r="Q2528">
        <v>1.31858407079646</v>
      </c>
      <c r="R2528">
        <v>0.5531169744662372</v>
      </c>
      <c r="S2528">
        <v>0.1075036075036075</v>
      </c>
      <c r="T2528">
        <v>1.343795093795094</v>
      </c>
      <c r="U2528">
        <v>0.5</v>
      </c>
      <c r="V2528">
        <v>8.2149680774316209</v>
      </c>
      <c r="W2528">
        <v>8.2149680774316209</v>
      </c>
      <c r="X2528">
        <v>8.1165830601266329</v>
      </c>
    </row>
    <row r="2529" spans="1:24" x14ac:dyDescent="0.2">
      <c r="A2529" t="s">
        <v>238</v>
      </c>
      <c r="B2529" s="14">
        <v>44085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1170</v>
      </c>
      <c r="K2529" t="s">
        <v>238</v>
      </c>
      <c r="L2529">
        <v>2243</v>
      </c>
      <c r="M2529" t="s">
        <v>238</v>
      </c>
      <c r="N2529" t="s">
        <v>259</v>
      </c>
      <c r="O2529">
        <v>0</v>
      </c>
      <c r="P2529">
        <v>0</v>
      </c>
      <c r="Q2529">
        <v>1</v>
      </c>
      <c r="R2529">
        <v>0</v>
      </c>
      <c r="S2529">
        <v>0</v>
      </c>
      <c r="T2529">
        <v>0</v>
      </c>
      <c r="U2529">
        <v>0</v>
      </c>
      <c r="V2529">
        <v>2</v>
      </c>
      <c r="W2529">
        <v>2</v>
      </c>
      <c r="X2529">
        <v>2</v>
      </c>
    </row>
    <row r="2530" spans="1:24" x14ac:dyDescent="0.2">
      <c r="A2530" t="s">
        <v>109</v>
      </c>
      <c r="B2530" s="14">
        <v>44085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4501</v>
      </c>
      <c r="K2530" t="s">
        <v>109</v>
      </c>
      <c r="L2530">
        <v>2686</v>
      </c>
      <c r="M2530" t="s">
        <v>109</v>
      </c>
      <c r="N2530" t="s">
        <v>259</v>
      </c>
      <c r="O2530">
        <v>0</v>
      </c>
      <c r="P2530">
        <v>0</v>
      </c>
      <c r="Q2530">
        <v>1</v>
      </c>
      <c r="R2530">
        <v>0</v>
      </c>
      <c r="S2530">
        <v>0</v>
      </c>
      <c r="T2530">
        <v>0</v>
      </c>
      <c r="U2530">
        <v>0</v>
      </c>
      <c r="V2530">
        <v>2</v>
      </c>
      <c r="W2530">
        <v>2</v>
      </c>
      <c r="X2530">
        <v>2</v>
      </c>
    </row>
    <row r="2531" spans="1:24" x14ac:dyDescent="0.2">
      <c r="A2531" t="s">
        <v>131</v>
      </c>
      <c r="B2531" s="14">
        <v>44085</v>
      </c>
      <c r="C2531">
        <v>3</v>
      </c>
      <c r="D2531">
        <v>38</v>
      </c>
      <c r="E2531">
        <v>3</v>
      </c>
      <c r="F2531">
        <v>24</v>
      </c>
      <c r="G2531">
        <v>11</v>
      </c>
      <c r="H2531">
        <v>295</v>
      </c>
      <c r="I2531">
        <v>24</v>
      </c>
      <c r="J2531">
        <v>666</v>
      </c>
      <c r="K2531" t="s">
        <v>131</v>
      </c>
      <c r="L2531">
        <v>7935</v>
      </c>
      <c r="M2531" t="s">
        <v>131</v>
      </c>
      <c r="N2531" t="s">
        <v>259</v>
      </c>
      <c r="O2531">
        <v>30.24574669187146</v>
      </c>
      <c r="P2531">
        <v>3.4093555693636191</v>
      </c>
      <c r="Q2531">
        <v>2.1818181818181821</v>
      </c>
      <c r="R2531">
        <v>1.5603171150991499</v>
      </c>
      <c r="S2531">
        <v>8.1355932203389825E-2</v>
      </c>
      <c r="T2531">
        <v>1.0169491525423731</v>
      </c>
      <c r="U2531">
        <v>0</v>
      </c>
      <c r="V2531">
        <v>7.9866218370051421</v>
      </c>
      <c r="W2531">
        <v>7.9866218370051421</v>
      </c>
      <c r="X2531">
        <v>8.1089965269957407</v>
      </c>
    </row>
    <row r="2532" spans="1:24" x14ac:dyDescent="0.2">
      <c r="A2532" t="s">
        <v>236</v>
      </c>
      <c r="B2532" s="14">
        <v>44085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957</v>
      </c>
      <c r="K2532" t="s">
        <v>236</v>
      </c>
      <c r="L2532">
        <v>546</v>
      </c>
      <c r="M2532" t="s">
        <v>236</v>
      </c>
      <c r="N2532" t="s">
        <v>259</v>
      </c>
      <c r="O2532">
        <v>0</v>
      </c>
      <c r="P2532">
        <v>0</v>
      </c>
      <c r="Q2532">
        <v>1</v>
      </c>
      <c r="R2532">
        <v>0</v>
      </c>
      <c r="S2532">
        <v>0</v>
      </c>
      <c r="T2532">
        <v>0</v>
      </c>
      <c r="U2532">
        <v>0</v>
      </c>
      <c r="V2532">
        <v>2</v>
      </c>
      <c r="W2532">
        <v>2</v>
      </c>
      <c r="X2532">
        <v>2</v>
      </c>
    </row>
    <row r="2533" spans="1:24" x14ac:dyDescent="0.2">
      <c r="A2533" t="s">
        <v>235</v>
      </c>
      <c r="B2533" s="14">
        <v>44085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969</v>
      </c>
      <c r="K2533" t="s">
        <v>235</v>
      </c>
      <c r="L2533">
        <v>155</v>
      </c>
      <c r="M2533" t="s">
        <v>235</v>
      </c>
      <c r="N2533" t="s">
        <v>259</v>
      </c>
      <c r="O2533">
        <v>0</v>
      </c>
      <c r="P2533">
        <v>0</v>
      </c>
      <c r="Q2533">
        <v>1</v>
      </c>
      <c r="R2533">
        <v>0</v>
      </c>
      <c r="S2533">
        <v>0</v>
      </c>
      <c r="T2533">
        <v>0</v>
      </c>
      <c r="U2533">
        <v>0</v>
      </c>
      <c r="V2533">
        <v>2</v>
      </c>
      <c r="W2533">
        <v>2</v>
      </c>
      <c r="X2533">
        <v>2</v>
      </c>
    </row>
    <row r="2534" spans="1:24" x14ac:dyDescent="0.2">
      <c r="A2534" t="s">
        <v>102</v>
      </c>
      <c r="B2534" s="14">
        <v>44085</v>
      </c>
      <c r="C2534">
        <v>0</v>
      </c>
      <c r="D2534">
        <v>0</v>
      </c>
      <c r="E2534">
        <v>0</v>
      </c>
      <c r="F2534">
        <v>8</v>
      </c>
      <c r="G2534">
        <v>5</v>
      </c>
      <c r="H2534">
        <v>92</v>
      </c>
      <c r="I2534">
        <v>8</v>
      </c>
      <c r="J2534">
        <v>530</v>
      </c>
      <c r="K2534" t="s">
        <v>102</v>
      </c>
      <c r="L2534">
        <v>5713</v>
      </c>
      <c r="M2534" t="s">
        <v>102</v>
      </c>
      <c r="N2534" t="s">
        <v>259</v>
      </c>
      <c r="O2534">
        <v>14.00315070890951</v>
      </c>
      <c r="P2534">
        <v>2.6392823549315558</v>
      </c>
      <c r="Q2534">
        <v>1</v>
      </c>
      <c r="R2534">
        <v>0</v>
      </c>
      <c r="S2534">
        <v>8.6956521739130432E-2</v>
      </c>
      <c r="T2534">
        <v>1.0869565217391299</v>
      </c>
      <c r="U2534">
        <v>0</v>
      </c>
      <c r="V2534">
        <v>5.7262388766706867</v>
      </c>
      <c r="W2534">
        <v>5.7262388766706867</v>
      </c>
      <c r="X2534">
        <v>5.3149297014969292</v>
      </c>
    </row>
    <row r="2535" spans="1:24" x14ac:dyDescent="0.2">
      <c r="A2535" t="s">
        <v>129</v>
      </c>
      <c r="B2535" s="14">
        <v>44085</v>
      </c>
      <c r="C2535">
        <v>8</v>
      </c>
      <c r="D2535">
        <v>52</v>
      </c>
      <c r="E2535">
        <v>8</v>
      </c>
      <c r="F2535">
        <v>44</v>
      </c>
      <c r="G2535">
        <v>19</v>
      </c>
      <c r="H2535">
        <v>296</v>
      </c>
      <c r="I2535">
        <v>42</v>
      </c>
      <c r="J2535">
        <v>511</v>
      </c>
      <c r="K2535" t="s">
        <v>129</v>
      </c>
      <c r="L2535">
        <v>8412</v>
      </c>
      <c r="M2535" t="s">
        <v>129</v>
      </c>
      <c r="N2535" t="s">
        <v>259</v>
      </c>
      <c r="O2535">
        <v>52.306229196386113</v>
      </c>
      <c r="P2535">
        <v>3.9571154690718529</v>
      </c>
      <c r="Q2535">
        <v>2.3157894736842111</v>
      </c>
      <c r="R2535">
        <v>1.679501309503642</v>
      </c>
      <c r="S2535">
        <v>0.14189189189189191</v>
      </c>
      <c r="T2535">
        <v>1.7736486486486489</v>
      </c>
      <c r="U2535">
        <v>0</v>
      </c>
      <c r="V2535">
        <v>9.4102654272241431</v>
      </c>
      <c r="W2535">
        <v>9.4102654272241431</v>
      </c>
      <c r="X2535">
        <v>7.8830900384487226</v>
      </c>
    </row>
    <row r="2536" spans="1:24" x14ac:dyDescent="0.2">
      <c r="A2536" t="s">
        <v>158</v>
      </c>
      <c r="B2536" s="14">
        <v>44085</v>
      </c>
      <c r="C2536">
        <v>18</v>
      </c>
      <c r="D2536">
        <v>47</v>
      </c>
      <c r="E2536">
        <v>18</v>
      </c>
      <c r="F2536">
        <v>50</v>
      </c>
      <c r="G2536">
        <v>51</v>
      </c>
      <c r="H2536">
        <v>227</v>
      </c>
      <c r="I2536">
        <v>47</v>
      </c>
      <c r="J2536">
        <v>532</v>
      </c>
      <c r="K2536" t="s">
        <v>158</v>
      </c>
      <c r="L2536">
        <v>13589</v>
      </c>
      <c r="M2536" t="s">
        <v>158</v>
      </c>
      <c r="N2536" t="s">
        <v>259</v>
      </c>
      <c r="O2536">
        <v>36.79446611229671</v>
      </c>
      <c r="P2536">
        <v>3.6053474564838308</v>
      </c>
      <c r="Q2536">
        <v>0.98039215686274506</v>
      </c>
      <c r="R2536">
        <v>-3.9605254592359508E-2</v>
      </c>
      <c r="S2536">
        <v>0.20704845814977971</v>
      </c>
      <c r="T2536">
        <v>2.588105726872246</v>
      </c>
      <c r="U2536">
        <v>0</v>
      </c>
      <c r="V2536">
        <v>8.1538479287637173</v>
      </c>
      <c r="W2536">
        <v>8.1538479287637173</v>
      </c>
      <c r="X2536">
        <v>6.6424912931818607</v>
      </c>
    </row>
    <row r="2537" spans="1:24" x14ac:dyDescent="0.2">
      <c r="A2537" t="s">
        <v>250</v>
      </c>
      <c r="B2537" s="14">
        <v>44085</v>
      </c>
      <c r="C2537">
        <v>1</v>
      </c>
      <c r="D2537">
        <v>37</v>
      </c>
      <c r="E2537">
        <v>1</v>
      </c>
      <c r="F2537">
        <v>18</v>
      </c>
      <c r="G2537">
        <v>6</v>
      </c>
      <c r="H2537">
        <v>192</v>
      </c>
      <c r="I2537">
        <v>18</v>
      </c>
      <c r="J2537">
        <v>4502</v>
      </c>
      <c r="K2537" t="s">
        <v>250</v>
      </c>
      <c r="L2537">
        <v>2369</v>
      </c>
      <c r="M2537" t="s">
        <v>250</v>
      </c>
      <c r="N2537" t="s">
        <v>259</v>
      </c>
      <c r="O2537">
        <v>75.981426762346985</v>
      </c>
      <c r="P2537">
        <v>4.3304889257135617</v>
      </c>
      <c r="Q2537">
        <v>1.8</v>
      </c>
      <c r="R2537">
        <v>1.1755733298042379</v>
      </c>
      <c r="S2537">
        <v>9.375E-2</v>
      </c>
      <c r="T2537">
        <v>1.171875</v>
      </c>
      <c r="U2537">
        <v>0</v>
      </c>
      <c r="V2537">
        <v>8.6779372555178007</v>
      </c>
      <c r="W2537">
        <v>8.6779372555178007</v>
      </c>
      <c r="X2537">
        <v>8.4044346292494971</v>
      </c>
    </row>
    <row r="2538" spans="1:24" x14ac:dyDescent="0.2">
      <c r="A2538" t="s">
        <v>89</v>
      </c>
      <c r="B2538" s="14">
        <v>44085</v>
      </c>
      <c r="C2538">
        <v>18</v>
      </c>
      <c r="D2538">
        <v>189</v>
      </c>
      <c r="E2538">
        <v>18</v>
      </c>
      <c r="F2538">
        <v>95</v>
      </c>
      <c r="G2538">
        <v>76</v>
      </c>
      <c r="H2538">
        <v>1087</v>
      </c>
      <c r="I2538">
        <v>95</v>
      </c>
      <c r="J2538">
        <v>7600</v>
      </c>
      <c r="K2538" t="s">
        <v>89</v>
      </c>
      <c r="L2538">
        <v>51209</v>
      </c>
      <c r="M2538" t="s">
        <v>89</v>
      </c>
      <c r="N2538" t="s">
        <v>259</v>
      </c>
      <c r="O2538">
        <v>18.551426507059311</v>
      </c>
      <c r="P2538">
        <v>2.9205466867468379</v>
      </c>
      <c r="Q2538">
        <v>1.25</v>
      </c>
      <c r="R2538">
        <v>0.44628710262841947</v>
      </c>
      <c r="S2538">
        <v>8.7396504139834408E-2</v>
      </c>
      <c r="T2538">
        <v>1.0924563017479301</v>
      </c>
      <c r="U2538">
        <v>0</v>
      </c>
      <c r="V2538">
        <v>6.4592900911231883</v>
      </c>
      <c r="W2538">
        <v>6.4592900911231883</v>
      </c>
      <c r="X2538">
        <v>6.2690323938600967</v>
      </c>
    </row>
    <row r="2539" spans="1:24" x14ac:dyDescent="0.2">
      <c r="A2539" t="s">
        <v>34</v>
      </c>
      <c r="B2539" s="14">
        <v>44085</v>
      </c>
      <c r="C2539">
        <v>0</v>
      </c>
      <c r="D2539">
        <v>0</v>
      </c>
      <c r="E2539">
        <v>0</v>
      </c>
      <c r="F2539">
        <v>17</v>
      </c>
      <c r="G2539">
        <v>20</v>
      </c>
      <c r="H2539">
        <v>198</v>
      </c>
      <c r="I2539">
        <v>17</v>
      </c>
      <c r="J2539">
        <v>3660</v>
      </c>
      <c r="K2539" t="s">
        <v>34</v>
      </c>
      <c r="L2539">
        <v>4201</v>
      </c>
      <c r="M2539" t="s">
        <v>34</v>
      </c>
      <c r="N2539" t="s">
        <v>259</v>
      </c>
      <c r="O2539">
        <v>40.466555582004283</v>
      </c>
      <c r="P2539">
        <v>3.7004758448630168</v>
      </c>
      <c r="Q2539">
        <v>0.85</v>
      </c>
      <c r="R2539">
        <v>-0.32503785899554988</v>
      </c>
      <c r="S2539">
        <v>8.5858585858585856E-2</v>
      </c>
      <c r="T2539">
        <v>1.0732323232323231</v>
      </c>
      <c r="U2539">
        <v>0</v>
      </c>
      <c r="V2539">
        <v>6.4486703090997901</v>
      </c>
      <c r="W2539">
        <v>6.4486703090997901</v>
      </c>
      <c r="X2539">
        <v>6.9765261486054806</v>
      </c>
    </row>
    <row r="2540" spans="1:24" x14ac:dyDescent="0.2">
      <c r="A2540" t="s">
        <v>82</v>
      </c>
      <c r="B2540" s="14">
        <v>44085</v>
      </c>
      <c r="C2540">
        <v>5</v>
      </c>
      <c r="D2540">
        <v>94</v>
      </c>
      <c r="E2540">
        <v>5</v>
      </c>
      <c r="F2540">
        <v>25</v>
      </c>
      <c r="G2540">
        <v>58</v>
      </c>
      <c r="H2540">
        <v>341</v>
      </c>
      <c r="I2540">
        <v>25</v>
      </c>
      <c r="J2540">
        <v>534</v>
      </c>
      <c r="K2540" t="s">
        <v>82</v>
      </c>
      <c r="L2540">
        <v>12276</v>
      </c>
      <c r="M2540" t="s">
        <v>82</v>
      </c>
      <c r="N2540" t="s">
        <v>259</v>
      </c>
      <c r="O2540">
        <v>20.36493971977843</v>
      </c>
      <c r="P2540">
        <v>3.0138147811047569</v>
      </c>
      <c r="Q2540">
        <v>0.43103448275862072</v>
      </c>
      <c r="R2540">
        <v>-1.6831343713564371</v>
      </c>
      <c r="S2540">
        <v>7.331378299120235E-2</v>
      </c>
      <c r="T2540">
        <v>0.9164222873900294</v>
      </c>
      <c r="U2540">
        <v>0</v>
      </c>
      <c r="V2540">
        <v>4.2471026971383488</v>
      </c>
      <c r="W2540">
        <v>4.2471026971383488</v>
      </c>
      <c r="X2540">
        <v>5.2194553054369992</v>
      </c>
    </row>
    <row r="2541" spans="1:24" x14ac:dyDescent="0.2">
      <c r="A2541" t="s">
        <v>208</v>
      </c>
      <c r="B2541" s="14">
        <v>44085</v>
      </c>
      <c r="C2541">
        <v>20</v>
      </c>
      <c r="D2541">
        <v>229</v>
      </c>
      <c r="E2541">
        <v>20</v>
      </c>
      <c r="F2541">
        <v>69</v>
      </c>
      <c r="G2541">
        <v>38</v>
      </c>
      <c r="H2541">
        <v>993</v>
      </c>
      <c r="I2541">
        <v>69</v>
      </c>
      <c r="J2541">
        <v>7700</v>
      </c>
      <c r="K2541" t="s">
        <v>208</v>
      </c>
      <c r="L2541">
        <v>53455</v>
      </c>
      <c r="M2541" t="s">
        <v>208</v>
      </c>
      <c r="N2541" t="s">
        <v>259</v>
      </c>
      <c r="O2541">
        <v>12.9080535029464</v>
      </c>
      <c r="P2541">
        <v>2.5578514191258419</v>
      </c>
      <c r="Q2541">
        <v>1.8157894736842111</v>
      </c>
      <c r="R2541">
        <v>1.1930406897417469</v>
      </c>
      <c r="S2541">
        <v>6.9486404833836862E-2</v>
      </c>
      <c r="T2541">
        <v>0.86858006042296076</v>
      </c>
      <c r="U2541">
        <v>0</v>
      </c>
      <c r="V2541">
        <v>6.6194721692905496</v>
      </c>
      <c r="W2541">
        <v>6.6194721692905496</v>
      </c>
      <c r="X2541">
        <v>5.2628531087350492</v>
      </c>
    </row>
    <row r="2542" spans="1:24" x14ac:dyDescent="0.2">
      <c r="A2542" t="s">
        <v>195</v>
      </c>
      <c r="B2542" s="14">
        <v>44085</v>
      </c>
      <c r="C2542">
        <v>27</v>
      </c>
      <c r="D2542">
        <v>268</v>
      </c>
      <c r="E2542">
        <v>27</v>
      </c>
      <c r="F2542">
        <v>86</v>
      </c>
      <c r="G2542">
        <v>13</v>
      </c>
      <c r="H2542">
        <v>1175</v>
      </c>
      <c r="I2542">
        <v>86</v>
      </c>
      <c r="J2542">
        <v>531</v>
      </c>
      <c r="K2542" t="s">
        <v>195</v>
      </c>
      <c r="L2542">
        <v>26306</v>
      </c>
      <c r="M2542" t="s">
        <v>195</v>
      </c>
      <c r="N2542" t="s">
        <v>259</v>
      </c>
      <c r="O2542">
        <v>32.692161484072066</v>
      </c>
      <c r="P2542">
        <v>3.4871353392009659</v>
      </c>
      <c r="Q2542">
        <v>6.615384615384615</v>
      </c>
      <c r="R2542">
        <v>3.7787958775839421</v>
      </c>
      <c r="S2542">
        <v>7.3191489361702125E-2</v>
      </c>
      <c r="T2542">
        <v>0.91489361702127658</v>
      </c>
      <c r="U2542">
        <v>0</v>
      </c>
      <c r="V2542">
        <v>10.180824833806181</v>
      </c>
      <c r="W2542">
        <v>10</v>
      </c>
      <c r="X2542">
        <v>8.0174688276643113</v>
      </c>
    </row>
    <row r="2543" spans="1:24" x14ac:dyDescent="0.2">
      <c r="A2543" t="s">
        <v>55</v>
      </c>
      <c r="B2543" s="14">
        <v>44085</v>
      </c>
      <c r="C2543">
        <v>4</v>
      </c>
      <c r="D2543">
        <v>50</v>
      </c>
      <c r="E2543">
        <v>4</v>
      </c>
      <c r="F2543">
        <v>23</v>
      </c>
      <c r="G2543">
        <v>16</v>
      </c>
      <c r="H2543">
        <v>386</v>
      </c>
      <c r="I2543">
        <v>23</v>
      </c>
      <c r="J2543">
        <v>2560</v>
      </c>
      <c r="K2543" t="s">
        <v>55</v>
      </c>
      <c r="L2543">
        <v>26965</v>
      </c>
      <c r="M2543" t="s">
        <v>55</v>
      </c>
      <c r="N2543" t="s">
        <v>259</v>
      </c>
      <c r="O2543">
        <v>8.5295753754867416</v>
      </c>
      <c r="P2543">
        <v>2.1435395801340049</v>
      </c>
      <c r="Q2543">
        <v>1.4375</v>
      </c>
      <c r="R2543">
        <v>0.72581098737873695</v>
      </c>
      <c r="S2543">
        <v>5.9585492227979271E-2</v>
      </c>
      <c r="T2543">
        <v>0.74481865284974091</v>
      </c>
      <c r="U2543">
        <v>0</v>
      </c>
      <c r="V2543">
        <v>5.6141692203624816</v>
      </c>
      <c r="W2543">
        <v>5.6141692203624816</v>
      </c>
      <c r="X2543">
        <v>5.9678575979654029</v>
      </c>
    </row>
    <row r="2544" spans="1:24" x14ac:dyDescent="0.2">
      <c r="A2544" t="s">
        <v>38</v>
      </c>
      <c r="B2544" s="14">
        <v>44085</v>
      </c>
      <c r="C2544">
        <v>9</v>
      </c>
      <c r="D2544">
        <v>124</v>
      </c>
      <c r="E2544">
        <v>9</v>
      </c>
      <c r="F2544">
        <v>152</v>
      </c>
      <c r="G2544">
        <v>86</v>
      </c>
      <c r="H2544">
        <v>1612</v>
      </c>
      <c r="I2544">
        <v>152</v>
      </c>
      <c r="J2544">
        <v>637</v>
      </c>
      <c r="K2544" t="s">
        <v>38</v>
      </c>
      <c r="L2544">
        <v>19996</v>
      </c>
      <c r="M2544" t="s">
        <v>38</v>
      </c>
      <c r="N2544" t="s">
        <v>259</v>
      </c>
      <c r="O2544">
        <v>76.015203040608128</v>
      </c>
      <c r="P2544">
        <v>4.3309333602889986</v>
      </c>
      <c r="Q2544">
        <v>1.7674418604651161</v>
      </c>
      <c r="R2544">
        <v>1.1390664491855369</v>
      </c>
      <c r="S2544">
        <v>9.4292803970223327E-2</v>
      </c>
      <c r="T2544">
        <v>1.178660049627791</v>
      </c>
      <c r="U2544">
        <v>0.5</v>
      </c>
      <c r="V2544">
        <v>9.1486598591023274</v>
      </c>
      <c r="W2544">
        <v>9.1486598591023274</v>
      </c>
      <c r="X2544">
        <v>9.3365644201220679</v>
      </c>
    </row>
    <row r="2545" spans="1:24" x14ac:dyDescent="0.2">
      <c r="A2545" t="s">
        <v>127</v>
      </c>
      <c r="B2545" s="14">
        <v>44085</v>
      </c>
      <c r="C2545">
        <v>0</v>
      </c>
      <c r="D2545">
        <v>0</v>
      </c>
      <c r="E2545">
        <v>0</v>
      </c>
      <c r="F2545">
        <v>2</v>
      </c>
      <c r="G2545">
        <v>5</v>
      </c>
      <c r="H2545">
        <v>31</v>
      </c>
      <c r="I2545">
        <v>2</v>
      </c>
      <c r="J2545">
        <v>1192</v>
      </c>
      <c r="K2545" t="s">
        <v>127</v>
      </c>
      <c r="L2545">
        <v>18105</v>
      </c>
      <c r="M2545" t="s">
        <v>127</v>
      </c>
      <c r="N2545" t="s">
        <v>259</v>
      </c>
      <c r="O2545">
        <v>1.104667219000276</v>
      </c>
      <c r="P2545">
        <v>9.954413033638651E-2</v>
      </c>
      <c r="Q2545">
        <v>1</v>
      </c>
      <c r="R2545">
        <v>0</v>
      </c>
      <c r="S2545">
        <v>6.4516129032258063E-2</v>
      </c>
      <c r="T2545">
        <v>0.80645161290322576</v>
      </c>
      <c r="U2545">
        <v>0</v>
      </c>
      <c r="V2545">
        <v>2.905995743239612</v>
      </c>
      <c r="W2545">
        <v>2.905995743239612</v>
      </c>
      <c r="X2545">
        <v>3.1481098407089751</v>
      </c>
    </row>
    <row r="2546" spans="1:24" x14ac:dyDescent="0.2">
      <c r="A2546" t="s">
        <v>44</v>
      </c>
      <c r="B2546" s="14">
        <v>44085</v>
      </c>
      <c r="C2546">
        <v>10</v>
      </c>
      <c r="D2546">
        <v>59</v>
      </c>
      <c r="E2546">
        <v>10</v>
      </c>
      <c r="F2546">
        <v>92</v>
      </c>
      <c r="G2546">
        <v>72</v>
      </c>
      <c r="H2546">
        <v>687</v>
      </c>
      <c r="I2546">
        <v>92</v>
      </c>
      <c r="J2546">
        <v>537</v>
      </c>
      <c r="K2546" t="s">
        <v>44</v>
      </c>
      <c r="L2546">
        <v>13294</v>
      </c>
      <c r="M2546" t="s">
        <v>44</v>
      </c>
      <c r="N2546" t="s">
        <v>259</v>
      </c>
      <c r="O2546">
        <v>69.20415224913495</v>
      </c>
      <c r="P2546">
        <v>4.2370608644236958</v>
      </c>
      <c r="Q2546">
        <v>1.2777777777777779</v>
      </c>
      <c r="R2546">
        <v>0.49024491606596982</v>
      </c>
      <c r="S2546">
        <v>0.1339155749636099</v>
      </c>
      <c r="T2546">
        <v>1.673944687045124</v>
      </c>
      <c r="U2546">
        <v>0</v>
      </c>
      <c r="V2546">
        <v>8.4012504675347888</v>
      </c>
      <c r="W2546">
        <v>8.4012504675347888</v>
      </c>
      <c r="X2546">
        <v>9.4421004211377859</v>
      </c>
    </row>
    <row r="2547" spans="1:24" x14ac:dyDescent="0.2">
      <c r="A2547" t="s">
        <v>60</v>
      </c>
      <c r="B2547" s="14">
        <v>44085</v>
      </c>
      <c r="C2547">
        <v>0</v>
      </c>
      <c r="D2547">
        <v>0</v>
      </c>
      <c r="E2547">
        <v>0</v>
      </c>
      <c r="F2547">
        <v>2</v>
      </c>
      <c r="G2547">
        <v>0</v>
      </c>
      <c r="H2547">
        <v>16</v>
      </c>
      <c r="I2547">
        <v>2</v>
      </c>
      <c r="J2547">
        <v>535</v>
      </c>
      <c r="K2547" t="s">
        <v>60</v>
      </c>
      <c r="L2547">
        <v>3372</v>
      </c>
      <c r="M2547" t="s">
        <v>60</v>
      </c>
      <c r="N2547" t="s">
        <v>259</v>
      </c>
      <c r="O2547">
        <v>5.9311981020166078</v>
      </c>
      <c r="P2547">
        <v>1.7802262334143819</v>
      </c>
      <c r="Q2547">
        <v>1</v>
      </c>
      <c r="R2547">
        <v>0</v>
      </c>
      <c r="S2547">
        <v>0.125</v>
      </c>
      <c r="T2547">
        <v>1.5625</v>
      </c>
      <c r="U2547">
        <v>0</v>
      </c>
      <c r="V2547">
        <v>5.3427262334143819</v>
      </c>
      <c r="W2547">
        <v>4.4000000000000004</v>
      </c>
      <c r="X2547">
        <v>3.7142857142857162</v>
      </c>
    </row>
    <row r="2548" spans="1:24" x14ac:dyDescent="0.2">
      <c r="A2548" t="s">
        <v>173</v>
      </c>
      <c r="B2548" s="14">
        <v>44085</v>
      </c>
      <c r="C2548">
        <v>0</v>
      </c>
      <c r="D2548">
        <v>0</v>
      </c>
      <c r="E2548">
        <v>0</v>
      </c>
      <c r="F2548">
        <v>16</v>
      </c>
      <c r="G2548">
        <v>17</v>
      </c>
      <c r="H2548">
        <v>308</v>
      </c>
      <c r="I2548">
        <v>16</v>
      </c>
      <c r="J2548">
        <v>536</v>
      </c>
      <c r="K2548" t="s">
        <v>173</v>
      </c>
      <c r="L2548">
        <v>5905</v>
      </c>
      <c r="M2548" t="s">
        <v>173</v>
      </c>
      <c r="N2548" t="s">
        <v>259</v>
      </c>
      <c r="O2548">
        <v>27.095681625740902</v>
      </c>
      <c r="P2548">
        <v>3.2993743655845011</v>
      </c>
      <c r="Q2548">
        <v>0.94117647058823528</v>
      </c>
      <c r="R2548">
        <v>-0.12124924363286969</v>
      </c>
      <c r="S2548">
        <v>5.1948051948051951E-2</v>
      </c>
      <c r="T2548">
        <v>0.64935064935064934</v>
      </c>
      <c r="U2548">
        <v>0</v>
      </c>
      <c r="V2548">
        <v>5.8274757713022796</v>
      </c>
      <c r="W2548">
        <v>5.8274757713022796</v>
      </c>
      <c r="X2548">
        <v>7.1763735007491656</v>
      </c>
    </row>
    <row r="2549" spans="1:24" x14ac:dyDescent="0.2">
      <c r="A2549" t="s">
        <v>155</v>
      </c>
      <c r="B2549" s="14">
        <v>44085</v>
      </c>
      <c r="C2549">
        <v>16</v>
      </c>
      <c r="D2549">
        <v>181</v>
      </c>
      <c r="E2549">
        <v>16</v>
      </c>
      <c r="F2549">
        <v>54</v>
      </c>
      <c r="G2549">
        <v>38</v>
      </c>
      <c r="H2549">
        <v>1077</v>
      </c>
      <c r="I2549">
        <v>54</v>
      </c>
      <c r="J2549">
        <v>7800</v>
      </c>
      <c r="K2549" t="s">
        <v>155</v>
      </c>
      <c r="L2549">
        <v>41541</v>
      </c>
      <c r="M2549" t="s">
        <v>155</v>
      </c>
      <c r="N2549" t="s">
        <v>259</v>
      </c>
      <c r="O2549">
        <v>12.99920560410197</v>
      </c>
      <c r="P2549">
        <v>2.5648882482176329</v>
      </c>
      <c r="Q2549">
        <v>1.4210526315789469</v>
      </c>
      <c r="R2549">
        <v>0.70279577367577717</v>
      </c>
      <c r="S2549">
        <v>5.0139275766016712E-2</v>
      </c>
      <c r="T2549">
        <v>0.62674094707520889</v>
      </c>
      <c r="U2549">
        <v>0</v>
      </c>
      <c r="V2549">
        <v>5.8944249689686199</v>
      </c>
      <c r="W2549">
        <v>5.8944249689686199</v>
      </c>
      <c r="X2549">
        <v>5.3954852234961166</v>
      </c>
    </row>
    <row r="2550" spans="1:24" x14ac:dyDescent="0.2">
      <c r="A2550" t="s">
        <v>157</v>
      </c>
      <c r="B2550" s="14">
        <v>44085</v>
      </c>
      <c r="C2550">
        <v>0</v>
      </c>
      <c r="D2550">
        <v>0</v>
      </c>
      <c r="E2550">
        <v>0</v>
      </c>
      <c r="F2550">
        <v>2</v>
      </c>
      <c r="G2550">
        <v>4</v>
      </c>
      <c r="H2550">
        <v>43</v>
      </c>
      <c r="I2550">
        <v>2</v>
      </c>
      <c r="J2550">
        <v>171</v>
      </c>
      <c r="K2550" t="s">
        <v>157</v>
      </c>
      <c r="L2550">
        <v>6143</v>
      </c>
      <c r="M2550" t="s">
        <v>157</v>
      </c>
      <c r="N2550" t="s">
        <v>259</v>
      </c>
      <c r="O2550">
        <v>3.2557382386456131</v>
      </c>
      <c r="P2550">
        <v>1.180419051372201</v>
      </c>
      <c r="Q2550">
        <v>1</v>
      </c>
      <c r="R2550">
        <v>0</v>
      </c>
      <c r="S2550">
        <v>4.6511627906976737E-2</v>
      </c>
      <c r="T2550">
        <v>0.58139534883720934</v>
      </c>
      <c r="U2550">
        <v>0</v>
      </c>
      <c r="V2550">
        <v>3.7618144002094098</v>
      </c>
      <c r="W2550">
        <v>3.7618144002094098</v>
      </c>
      <c r="X2550">
        <v>4.1996193005536719</v>
      </c>
    </row>
    <row r="2551" spans="1:24" x14ac:dyDescent="0.2">
      <c r="A2551" t="s">
        <v>122</v>
      </c>
      <c r="B2551" s="14">
        <v>44085</v>
      </c>
      <c r="C2551">
        <v>88</v>
      </c>
      <c r="D2551">
        <v>875</v>
      </c>
      <c r="E2551">
        <v>88</v>
      </c>
      <c r="F2551">
        <v>490</v>
      </c>
      <c r="G2551">
        <v>317</v>
      </c>
      <c r="H2551">
        <v>5138</v>
      </c>
      <c r="I2551">
        <v>490</v>
      </c>
      <c r="J2551">
        <v>7900</v>
      </c>
      <c r="K2551" t="s">
        <v>122</v>
      </c>
      <c r="L2551">
        <v>245533</v>
      </c>
      <c r="M2551" t="s">
        <v>122</v>
      </c>
      <c r="N2551" t="s">
        <v>259</v>
      </c>
      <c r="O2551">
        <v>19.956584247331321</v>
      </c>
      <c r="P2551">
        <v>2.9935591263457062</v>
      </c>
      <c r="Q2551">
        <v>1.545741324921136</v>
      </c>
      <c r="R2551">
        <v>0.87100723445478323</v>
      </c>
      <c r="S2551">
        <v>9.5367847411444148E-2</v>
      </c>
      <c r="T2551">
        <v>1.192098092643052</v>
      </c>
      <c r="U2551">
        <v>0.5</v>
      </c>
      <c r="V2551">
        <v>7.556664453443541</v>
      </c>
      <c r="W2551">
        <v>7.556664453443541</v>
      </c>
      <c r="X2551">
        <v>7.605742175043182</v>
      </c>
    </row>
    <row r="2552" spans="1:24" x14ac:dyDescent="0.2">
      <c r="A2552" t="s">
        <v>93</v>
      </c>
      <c r="B2552" s="14">
        <v>44085</v>
      </c>
      <c r="C2552">
        <v>17</v>
      </c>
      <c r="D2552">
        <v>101</v>
      </c>
      <c r="E2552">
        <v>17</v>
      </c>
      <c r="F2552">
        <v>54</v>
      </c>
      <c r="G2552">
        <v>26</v>
      </c>
      <c r="H2552">
        <v>421</v>
      </c>
      <c r="I2552">
        <v>54</v>
      </c>
      <c r="J2552">
        <v>8000</v>
      </c>
      <c r="K2552" t="s">
        <v>93</v>
      </c>
      <c r="L2552">
        <v>35967</v>
      </c>
      <c r="M2552" t="s">
        <v>93</v>
      </c>
      <c r="N2552" t="s">
        <v>259</v>
      </c>
      <c r="O2552">
        <v>15.013762615731091</v>
      </c>
      <c r="P2552">
        <v>2.7089672881646938</v>
      </c>
      <c r="Q2552">
        <v>2.0769230769230771</v>
      </c>
      <c r="R2552">
        <v>1.461775017085585</v>
      </c>
      <c r="S2552">
        <v>0.12826603325415681</v>
      </c>
      <c r="T2552">
        <v>1.6033254156769601</v>
      </c>
      <c r="U2552">
        <v>0</v>
      </c>
      <c r="V2552">
        <v>7.7740677209272384</v>
      </c>
      <c r="W2552">
        <v>7.7740677209272384</v>
      </c>
      <c r="X2552">
        <v>7.2300981439574796</v>
      </c>
    </row>
    <row r="2553" spans="1:24" x14ac:dyDescent="0.2">
      <c r="A2553" t="s">
        <v>221</v>
      </c>
      <c r="B2553" s="14">
        <v>44085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1234</v>
      </c>
      <c r="K2553" t="s">
        <v>221</v>
      </c>
      <c r="L2553">
        <v>1516</v>
      </c>
      <c r="M2553" t="s">
        <v>221</v>
      </c>
      <c r="N2553" t="s">
        <v>259</v>
      </c>
      <c r="O2553">
        <v>0</v>
      </c>
      <c r="P2553">
        <v>0</v>
      </c>
      <c r="Q2553">
        <v>1</v>
      </c>
      <c r="R2553">
        <v>0</v>
      </c>
      <c r="S2553">
        <v>0</v>
      </c>
      <c r="T2553">
        <v>0</v>
      </c>
      <c r="U2553">
        <v>0</v>
      </c>
      <c r="V2553">
        <v>2</v>
      </c>
      <c r="W2553">
        <v>2</v>
      </c>
      <c r="X2553">
        <v>2</v>
      </c>
    </row>
    <row r="2554" spans="1:24" x14ac:dyDescent="0.2">
      <c r="A2554" t="s">
        <v>134</v>
      </c>
      <c r="B2554" s="14">
        <v>44085</v>
      </c>
      <c r="C2554">
        <v>0</v>
      </c>
      <c r="D2554">
        <v>0</v>
      </c>
      <c r="E2554">
        <v>0</v>
      </c>
      <c r="F2554">
        <v>8</v>
      </c>
      <c r="G2554">
        <v>0</v>
      </c>
      <c r="H2554">
        <v>37</v>
      </c>
      <c r="I2554">
        <v>8</v>
      </c>
      <c r="J2554">
        <v>3557</v>
      </c>
      <c r="K2554" t="s">
        <v>134</v>
      </c>
      <c r="L2554">
        <v>4560</v>
      </c>
      <c r="M2554" t="s">
        <v>134</v>
      </c>
      <c r="N2554" t="s">
        <v>259</v>
      </c>
      <c r="O2554">
        <v>17.543859649122808</v>
      </c>
      <c r="P2554">
        <v>2.864704011147587</v>
      </c>
      <c r="Q2554">
        <v>1</v>
      </c>
      <c r="R2554">
        <v>0</v>
      </c>
      <c r="S2554">
        <v>0.2162162162162162</v>
      </c>
      <c r="T2554">
        <v>2.7027027027027031</v>
      </c>
      <c r="U2554">
        <v>0</v>
      </c>
      <c r="V2554">
        <v>7.5674067138502892</v>
      </c>
      <c r="W2554">
        <v>5.9</v>
      </c>
      <c r="X2554">
        <v>3.7999999999999989</v>
      </c>
    </row>
    <row r="2555" spans="1:24" x14ac:dyDescent="0.2">
      <c r="A2555" t="s">
        <v>163</v>
      </c>
      <c r="B2555" s="14">
        <v>44085</v>
      </c>
      <c r="C2555">
        <v>2</v>
      </c>
      <c r="D2555">
        <v>28</v>
      </c>
      <c r="E2555">
        <v>2</v>
      </c>
      <c r="F2555">
        <v>14</v>
      </c>
      <c r="G2555">
        <v>6</v>
      </c>
      <c r="H2555">
        <v>184</v>
      </c>
      <c r="I2555">
        <v>14</v>
      </c>
      <c r="J2555">
        <v>195</v>
      </c>
      <c r="K2555" t="s">
        <v>163</v>
      </c>
      <c r="L2555">
        <v>21047</v>
      </c>
      <c r="M2555" t="s">
        <v>163</v>
      </c>
      <c r="N2555" t="s">
        <v>259</v>
      </c>
      <c r="O2555">
        <v>6.6517793509763861</v>
      </c>
      <c r="P2555">
        <v>1.894884390452269</v>
      </c>
      <c r="Q2555">
        <v>1.4</v>
      </c>
      <c r="R2555">
        <v>0.67294447324242579</v>
      </c>
      <c r="S2555">
        <v>7.6086956521739135E-2</v>
      </c>
      <c r="T2555">
        <v>0.95108695652173925</v>
      </c>
      <c r="U2555">
        <v>0</v>
      </c>
      <c r="V2555">
        <v>5.518915820216435</v>
      </c>
      <c r="W2555">
        <v>5.518915820216435</v>
      </c>
      <c r="X2555">
        <v>4.5555867392556264</v>
      </c>
    </row>
    <row r="2556" spans="1:24" x14ac:dyDescent="0.2">
      <c r="A2556" t="s">
        <v>237</v>
      </c>
      <c r="B2556" s="14">
        <v>44085</v>
      </c>
      <c r="C2556">
        <v>0</v>
      </c>
      <c r="D2556">
        <v>0</v>
      </c>
      <c r="E2556">
        <v>0</v>
      </c>
      <c r="F2556">
        <v>0</v>
      </c>
      <c r="G2556">
        <v>3</v>
      </c>
      <c r="H2556">
        <v>0</v>
      </c>
      <c r="I2556">
        <v>0</v>
      </c>
      <c r="J2556">
        <v>964</v>
      </c>
      <c r="K2556" t="s">
        <v>237</v>
      </c>
      <c r="L2556">
        <v>2741</v>
      </c>
      <c r="M2556" t="s">
        <v>237</v>
      </c>
      <c r="N2556" t="s">
        <v>259</v>
      </c>
      <c r="O2556">
        <v>0</v>
      </c>
      <c r="P2556">
        <v>0</v>
      </c>
      <c r="Q2556">
        <v>1</v>
      </c>
      <c r="R2556">
        <v>0</v>
      </c>
      <c r="S2556">
        <v>0</v>
      </c>
      <c r="T2556">
        <v>0</v>
      </c>
      <c r="U2556">
        <v>0</v>
      </c>
      <c r="V2556">
        <v>2</v>
      </c>
      <c r="W2556">
        <v>2</v>
      </c>
      <c r="X2556">
        <v>3.028571428571428</v>
      </c>
    </row>
    <row r="2557" spans="1:24" x14ac:dyDescent="0.2">
      <c r="A2557" t="s">
        <v>211</v>
      </c>
      <c r="B2557" s="14">
        <v>44085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972</v>
      </c>
      <c r="K2557" t="s">
        <v>211</v>
      </c>
      <c r="L2557">
        <v>1211</v>
      </c>
      <c r="M2557" t="s">
        <v>211</v>
      </c>
      <c r="N2557" t="s">
        <v>259</v>
      </c>
      <c r="O2557">
        <v>0</v>
      </c>
      <c r="P2557">
        <v>0</v>
      </c>
      <c r="Q2557">
        <v>1</v>
      </c>
      <c r="R2557">
        <v>0</v>
      </c>
      <c r="S2557">
        <v>0</v>
      </c>
      <c r="T2557">
        <v>0</v>
      </c>
      <c r="U2557">
        <v>0</v>
      </c>
      <c r="V2557">
        <v>2</v>
      </c>
      <c r="W2557">
        <v>2</v>
      </c>
      <c r="X2557">
        <v>2</v>
      </c>
    </row>
    <row r="2558" spans="1:24" x14ac:dyDescent="0.2">
      <c r="A2558" t="s">
        <v>58</v>
      </c>
      <c r="B2558" s="14">
        <v>44085</v>
      </c>
      <c r="C2558">
        <v>11</v>
      </c>
      <c r="D2558">
        <v>112</v>
      </c>
      <c r="E2558">
        <v>11</v>
      </c>
      <c r="F2558">
        <v>133</v>
      </c>
      <c r="G2558">
        <v>84</v>
      </c>
      <c r="H2558">
        <v>993</v>
      </c>
      <c r="I2558">
        <v>133</v>
      </c>
      <c r="J2558">
        <v>638</v>
      </c>
      <c r="K2558" t="s">
        <v>58</v>
      </c>
      <c r="L2558">
        <v>23087</v>
      </c>
      <c r="M2558" t="s">
        <v>58</v>
      </c>
      <c r="N2558" t="s">
        <v>259</v>
      </c>
      <c r="O2558">
        <v>57.608177762377103</v>
      </c>
      <c r="P2558">
        <v>4.0536645326656124</v>
      </c>
      <c r="Q2558">
        <v>1.583333333333333</v>
      </c>
      <c r="R2558">
        <v>0.91906465875688026</v>
      </c>
      <c r="S2558">
        <v>0.13393756294058409</v>
      </c>
      <c r="T2558">
        <v>1.674219536757301</v>
      </c>
      <c r="U2558">
        <v>0.5</v>
      </c>
      <c r="V2558">
        <v>9.1469487281797939</v>
      </c>
      <c r="W2558">
        <v>9.1469487281797939</v>
      </c>
      <c r="X2558">
        <v>8.86331240689608</v>
      </c>
    </row>
    <row r="2559" spans="1:24" x14ac:dyDescent="0.2">
      <c r="A2559" t="s">
        <v>42</v>
      </c>
      <c r="B2559" s="14">
        <v>44085</v>
      </c>
      <c r="C2559">
        <v>1</v>
      </c>
      <c r="D2559">
        <v>14</v>
      </c>
      <c r="E2559">
        <v>1</v>
      </c>
      <c r="F2559">
        <v>3</v>
      </c>
      <c r="G2559">
        <v>2</v>
      </c>
      <c r="H2559">
        <v>26</v>
      </c>
      <c r="I2559">
        <v>3</v>
      </c>
      <c r="J2559">
        <v>4100</v>
      </c>
      <c r="K2559" t="s">
        <v>42</v>
      </c>
      <c r="L2559">
        <v>7500</v>
      </c>
      <c r="M2559" t="s">
        <v>42</v>
      </c>
      <c r="N2559" t="s">
        <v>259</v>
      </c>
      <c r="O2559">
        <v>4</v>
      </c>
      <c r="P2559">
        <v>1.386294361119891</v>
      </c>
      <c r="Q2559">
        <v>1</v>
      </c>
      <c r="R2559">
        <v>0</v>
      </c>
      <c r="S2559">
        <v>0.1153846153846154</v>
      </c>
      <c r="T2559">
        <v>1.4423076923076921</v>
      </c>
      <c r="U2559">
        <v>0</v>
      </c>
      <c r="V2559">
        <v>4.8286020534275824</v>
      </c>
      <c r="W2559">
        <v>4.4000000000000004</v>
      </c>
      <c r="X2559">
        <v>4.3875780310507642</v>
      </c>
    </row>
    <row r="2560" spans="1:24" x14ac:dyDescent="0.2">
      <c r="A2560" t="s">
        <v>180</v>
      </c>
      <c r="B2560" s="14">
        <v>44085</v>
      </c>
      <c r="C2560">
        <v>8</v>
      </c>
      <c r="D2560">
        <v>100</v>
      </c>
      <c r="E2560">
        <v>8</v>
      </c>
      <c r="F2560">
        <v>26</v>
      </c>
      <c r="G2560">
        <v>26</v>
      </c>
      <c r="H2560">
        <v>526</v>
      </c>
      <c r="I2560">
        <v>26</v>
      </c>
      <c r="J2560">
        <v>2620</v>
      </c>
      <c r="K2560" t="s">
        <v>180</v>
      </c>
      <c r="L2560">
        <v>37488</v>
      </c>
      <c r="M2560" t="s">
        <v>180</v>
      </c>
      <c r="N2560" t="s">
        <v>259</v>
      </c>
      <c r="O2560">
        <v>6.9355527102005974</v>
      </c>
      <c r="P2560">
        <v>1.936660749250088</v>
      </c>
      <c r="Q2560">
        <v>1</v>
      </c>
      <c r="R2560">
        <v>0</v>
      </c>
      <c r="S2560">
        <v>4.9429657794676812E-2</v>
      </c>
      <c r="T2560">
        <v>0.61787072243346008</v>
      </c>
      <c r="U2560">
        <v>0</v>
      </c>
      <c r="V2560">
        <v>4.5545314716835481</v>
      </c>
      <c r="W2560">
        <v>4.5545314716835481</v>
      </c>
      <c r="X2560">
        <v>3.891285020001217</v>
      </c>
    </row>
    <row r="2561" spans="1:24" x14ac:dyDescent="0.2">
      <c r="A2561" t="s">
        <v>88</v>
      </c>
      <c r="B2561" s="14">
        <v>44085</v>
      </c>
      <c r="C2561">
        <v>0</v>
      </c>
      <c r="D2561">
        <v>0</v>
      </c>
      <c r="E2561">
        <v>0</v>
      </c>
      <c r="F2561">
        <v>3</v>
      </c>
      <c r="G2561">
        <v>5</v>
      </c>
      <c r="H2561">
        <v>24</v>
      </c>
      <c r="I2561">
        <v>3</v>
      </c>
      <c r="J2561">
        <v>3611</v>
      </c>
      <c r="K2561" t="s">
        <v>88</v>
      </c>
      <c r="L2561">
        <v>7354</v>
      </c>
      <c r="M2561" t="s">
        <v>88</v>
      </c>
      <c r="N2561" t="s">
        <v>259</v>
      </c>
      <c r="O2561">
        <v>4.0794125645906991</v>
      </c>
      <c r="P2561">
        <v>1.405952998783075</v>
      </c>
      <c r="Q2561">
        <v>1</v>
      </c>
      <c r="R2561">
        <v>0</v>
      </c>
      <c r="S2561">
        <v>0.125</v>
      </c>
      <c r="T2561">
        <v>1.5625</v>
      </c>
      <c r="U2561">
        <v>0</v>
      </c>
      <c r="V2561">
        <v>4.968452998783075</v>
      </c>
      <c r="W2561">
        <v>4.4000000000000004</v>
      </c>
      <c r="X2561">
        <v>4.4000000000000012</v>
      </c>
    </row>
    <row r="2562" spans="1:24" x14ac:dyDescent="0.2">
      <c r="A2562" t="s">
        <v>182</v>
      </c>
      <c r="B2562" s="14">
        <v>44085</v>
      </c>
      <c r="C2562">
        <v>10</v>
      </c>
      <c r="D2562">
        <v>175</v>
      </c>
      <c r="E2562">
        <v>10</v>
      </c>
      <c r="F2562">
        <v>66</v>
      </c>
      <c r="G2562">
        <v>49</v>
      </c>
      <c r="H2562">
        <v>1112</v>
      </c>
      <c r="I2562">
        <v>66</v>
      </c>
      <c r="J2562">
        <v>6800</v>
      </c>
      <c r="K2562" t="s">
        <v>182</v>
      </c>
      <c r="L2562">
        <v>57679</v>
      </c>
      <c r="M2562" t="s">
        <v>182</v>
      </c>
      <c r="N2562" t="s">
        <v>259</v>
      </c>
      <c r="O2562">
        <v>11.442639435496449</v>
      </c>
      <c r="P2562">
        <v>2.4373466792259659</v>
      </c>
      <c r="Q2562">
        <v>1.346938775510204</v>
      </c>
      <c r="R2562">
        <v>0.59566888783159777</v>
      </c>
      <c r="S2562">
        <v>5.935251798561151E-2</v>
      </c>
      <c r="T2562">
        <v>0.74190647482014382</v>
      </c>
      <c r="U2562">
        <v>0</v>
      </c>
      <c r="V2562">
        <v>5.7749220418777076</v>
      </c>
      <c r="W2562">
        <v>5.7749220418777076</v>
      </c>
      <c r="X2562">
        <v>5.6942618062546106</v>
      </c>
    </row>
    <row r="2563" spans="1:24" x14ac:dyDescent="0.2">
      <c r="A2563" t="s">
        <v>87</v>
      </c>
      <c r="B2563" s="14">
        <v>44085</v>
      </c>
      <c r="C2563">
        <v>6</v>
      </c>
      <c r="D2563">
        <v>138</v>
      </c>
      <c r="E2563">
        <v>6</v>
      </c>
      <c r="F2563">
        <v>52</v>
      </c>
      <c r="G2563">
        <v>35</v>
      </c>
      <c r="H2563">
        <v>871</v>
      </c>
      <c r="I2563">
        <v>51</v>
      </c>
      <c r="J2563">
        <v>9500</v>
      </c>
      <c r="K2563" t="s">
        <v>87</v>
      </c>
      <c r="L2563">
        <v>39355</v>
      </c>
      <c r="M2563" t="s">
        <v>87</v>
      </c>
      <c r="N2563" t="s">
        <v>259</v>
      </c>
      <c r="O2563">
        <v>13.21306060221065</v>
      </c>
      <c r="P2563">
        <v>2.581205779981059</v>
      </c>
      <c r="Q2563">
        <v>1.485714285714286</v>
      </c>
      <c r="R2563">
        <v>0.79179131418402737</v>
      </c>
      <c r="S2563">
        <v>5.8553386911595867E-2</v>
      </c>
      <c r="T2563">
        <v>0.73191733639494838</v>
      </c>
      <c r="U2563">
        <v>0</v>
      </c>
      <c r="V2563">
        <v>6.1049144305600356</v>
      </c>
      <c r="W2563">
        <v>6.1049144305600356</v>
      </c>
      <c r="X2563">
        <v>7.239540591493915</v>
      </c>
    </row>
    <row r="2564" spans="1:24" x14ac:dyDescent="0.2">
      <c r="A2564" t="s">
        <v>209</v>
      </c>
      <c r="B2564" s="14">
        <v>44085</v>
      </c>
      <c r="C2564">
        <v>16</v>
      </c>
      <c r="D2564">
        <v>153</v>
      </c>
      <c r="E2564">
        <v>16</v>
      </c>
      <c r="F2564">
        <v>98</v>
      </c>
      <c r="G2564">
        <v>52</v>
      </c>
      <c r="H2564">
        <v>1083</v>
      </c>
      <c r="I2564">
        <v>97</v>
      </c>
      <c r="J2564">
        <v>2630</v>
      </c>
      <c r="K2564" t="s">
        <v>209</v>
      </c>
      <c r="L2564">
        <v>57490</v>
      </c>
      <c r="M2564" t="s">
        <v>209</v>
      </c>
      <c r="N2564" t="s">
        <v>259</v>
      </c>
      <c r="O2564">
        <v>17.04644285962776</v>
      </c>
      <c r="P2564">
        <v>2.8359415520294178</v>
      </c>
      <c r="Q2564">
        <v>1.884615384615385</v>
      </c>
      <c r="R2564">
        <v>1.2674475201782891</v>
      </c>
      <c r="S2564">
        <v>8.9566020313942757E-2</v>
      </c>
      <c r="T2564">
        <v>1.119575253924284</v>
      </c>
      <c r="U2564">
        <v>0</v>
      </c>
      <c r="V2564">
        <v>7.2229643261319909</v>
      </c>
      <c r="W2564">
        <v>7.2229643261319909</v>
      </c>
      <c r="X2564">
        <v>6.1611750287413196</v>
      </c>
    </row>
    <row r="2565" spans="1:24" x14ac:dyDescent="0.2">
      <c r="A2565" t="s">
        <v>197</v>
      </c>
      <c r="B2565" s="14">
        <v>44085</v>
      </c>
      <c r="C2565">
        <v>2</v>
      </c>
      <c r="D2565">
        <v>31</v>
      </c>
      <c r="E2565">
        <v>2</v>
      </c>
      <c r="F2565">
        <v>17</v>
      </c>
      <c r="G2565">
        <v>3</v>
      </c>
      <c r="H2565">
        <v>219</v>
      </c>
      <c r="I2565">
        <v>17</v>
      </c>
      <c r="J2565">
        <v>2300</v>
      </c>
      <c r="K2565" t="s">
        <v>197</v>
      </c>
      <c r="L2565">
        <v>15887</v>
      </c>
      <c r="M2565" t="s">
        <v>197</v>
      </c>
      <c r="N2565" t="s">
        <v>259</v>
      </c>
      <c r="O2565">
        <v>10.700572795367281</v>
      </c>
      <c r="P2565">
        <v>2.3702972723123752</v>
      </c>
      <c r="Q2565">
        <v>1.7</v>
      </c>
      <c r="R2565">
        <v>1.061256502124341</v>
      </c>
      <c r="S2565">
        <v>7.7625570776255703E-2</v>
      </c>
      <c r="T2565">
        <v>0.97031963470319627</v>
      </c>
      <c r="U2565">
        <v>0</v>
      </c>
      <c r="V2565">
        <v>6.4018734091399123</v>
      </c>
      <c r="W2565">
        <v>6.4018734091399123</v>
      </c>
      <c r="X2565">
        <v>4.8269705123887059</v>
      </c>
    </row>
    <row r="2566" spans="1:24" x14ac:dyDescent="0.2">
      <c r="A2566" t="s">
        <v>168</v>
      </c>
      <c r="B2566" s="14">
        <v>44085</v>
      </c>
      <c r="C2566">
        <v>6</v>
      </c>
      <c r="D2566">
        <v>127</v>
      </c>
      <c r="E2566">
        <v>6</v>
      </c>
      <c r="F2566">
        <v>66</v>
      </c>
      <c r="G2566">
        <v>31</v>
      </c>
      <c r="H2566">
        <v>793</v>
      </c>
      <c r="I2566">
        <v>66</v>
      </c>
      <c r="J2566">
        <v>9600</v>
      </c>
      <c r="K2566" t="s">
        <v>168</v>
      </c>
      <c r="L2566">
        <v>39287</v>
      </c>
      <c r="M2566" t="s">
        <v>168</v>
      </c>
      <c r="N2566" t="s">
        <v>259</v>
      </c>
      <c r="O2566">
        <v>16.799450199811641</v>
      </c>
      <c r="P2566">
        <v>2.8213461596720109</v>
      </c>
      <c r="Q2566">
        <v>2.129032258064516</v>
      </c>
      <c r="R2566">
        <v>1.511335075082558</v>
      </c>
      <c r="S2566">
        <v>8.3228247162673394E-2</v>
      </c>
      <c r="T2566">
        <v>1.040353089533417</v>
      </c>
      <c r="U2566">
        <v>0</v>
      </c>
      <c r="V2566">
        <v>7.3730343242879872</v>
      </c>
      <c r="W2566">
        <v>7.3730343242879872</v>
      </c>
      <c r="X2566">
        <v>7.681763050781961</v>
      </c>
    </row>
    <row r="2567" spans="1:24" x14ac:dyDescent="0.2">
      <c r="A2567" t="s">
        <v>152</v>
      </c>
      <c r="B2567" s="14">
        <v>44085</v>
      </c>
      <c r="C2567">
        <v>3</v>
      </c>
      <c r="D2567">
        <v>19</v>
      </c>
      <c r="E2567">
        <v>3</v>
      </c>
      <c r="F2567">
        <v>25</v>
      </c>
      <c r="G2567">
        <v>12</v>
      </c>
      <c r="H2567">
        <v>111</v>
      </c>
      <c r="I2567">
        <v>25</v>
      </c>
      <c r="J2567">
        <v>1137</v>
      </c>
      <c r="K2567" t="s">
        <v>152</v>
      </c>
      <c r="L2567">
        <v>6269</v>
      </c>
      <c r="M2567" t="s">
        <v>152</v>
      </c>
      <c r="N2567" t="s">
        <v>259</v>
      </c>
      <c r="O2567">
        <v>39.878768543627373</v>
      </c>
      <c r="P2567">
        <v>3.6858440655704152</v>
      </c>
      <c r="Q2567">
        <v>2.083333333333333</v>
      </c>
      <c r="R2567">
        <v>1.4679383501604011</v>
      </c>
      <c r="S2567">
        <v>0.2252252252252252</v>
      </c>
      <c r="T2567">
        <v>2.8153153153153152</v>
      </c>
      <c r="U2567">
        <v>0</v>
      </c>
      <c r="V2567">
        <v>9.96909773104613</v>
      </c>
      <c r="W2567">
        <v>9.96909773104613</v>
      </c>
      <c r="X2567">
        <v>8.4303230262106741</v>
      </c>
    </row>
    <row r="2568" spans="1:24" x14ac:dyDescent="0.2">
      <c r="A2568" t="s">
        <v>151</v>
      </c>
      <c r="B2568" s="14">
        <v>44085</v>
      </c>
      <c r="C2568">
        <v>8</v>
      </c>
      <c r="D2568">
        <v>163</v>
      </c>
      <c r="E2568">
        <v>8</v>
      </c>
      <c r="F2568">
        <v>43</v>
      </c>
      <c r="G2568">
        <v>47</v>
      </c>
      <c r="H2568">
        <v>890</v>
      </c>
      <c r="I2568">
        <v>43</v>
      </c>
      <c r="J2568">
        <v>8200</v>
      </c>
      <c r="K2568" t="s">
        <v>151</v>
      </c>
      <c r="L2568">
        <v>43958</v>
      </c>
      <c r="M2568" t="s">
        <v>151</v>
      </c>
      <c r="N2568" t="s">
        <v>259</v>
      </c>
      <c r="O2568">
        <v>9.7820646981209336</v>
      </c>
      <c r="P2568">
        <v>2.280550576092526</v>
      </c>
      <c r="Q2568">
        <v>0.91489361702127658</v>
      </c>
      <c r="R2568">
        <v>-0.17789497203299229</v>
      </c>
      <c r="S2568">
        <v>4.8314606741573042E-2</v>
      </c>
      <c r="T2568">
        <v>0.6039325842696629</v>
      </c>
      <c r="U2568">
        <v>0</v>
      </c>
      <c r="V2568">
        <v>4.7065881883291958</v>
      </c>
      <c r="W2568">
        <v>4.7065881883291958</v>
      </c>
      <c r="X2568">
        <v>5.8568475702266856</v>
      </c>
    </row>
    <row r="2569" spans="1:24" x14ac:dyDescent="0.2">
      <c r="A2569" t="s">
        <v>37</v>
      </c>
      <c r="B2569" s="14">
        <v>44085</v>
      </c>
      <c r="C2569">
        <v>18</v>
      </c>
      <c r="D2569">
        <v>309</v>
      </c>
      <c r="E2569">
        <v>18</v>
      </c>
      <c r="F2569">
        <v>81</v>
      </c>
      <c r="G2569">
        <v>41</v>
      </c>
      <c r="H2569">
        <v>712</v>
      </c>
      <c r="I2569">
        <v>81</v>
      </c>
      <c r="J2569">
        <v>1034</v>
      </c>
      <c r="K2569" t="s">
        <v>37</v>
      </c>
      <c r="L2569">
        <v>24404</v>
      </c>
      <c r="M2569" t="s">
        <v>37</v>
      </c>
      <c r="N2569" t="s">
        <v>259</v>
      </c>
      <c r="O2569">
        <v>33.191280118013438</v>
      </c>
      <c r="P2569">
        <v>3.502287194376879</v>
      </c>
      <c r="Q2569">
        <v>1.975609756097561</v>
      </c>
      <c r="R2569">
        <v>1.3617541759362619</v>
      </c>
      <c r="S2569">
        <v>0.1137640449438202</v>
      </c>
      <c r="T2569">
        <v>1.422050561797753</v>
      </c>
      <c r="U2569">
        <v>0</v>
      </c>
      <c r="V2569">
        <v>8.2860919321108923</v>
      </c>
      <c r="W2569">
        <v>8.2860919321108923</v>
      </c>
      <c r="X2569">
        <v>7.6727015526246047</v>
      </c>
    </row>
    <row r="2570" spans="1:24" x14ac:dyDescent="0.2">
      <c r="A2570" t="s">
        <v>215</v>
      </c>
      <c r="B2570" s="14">
        <v>44085</v>
      </c>
      <c r="C2570">
        <v>2</v>
      </c>
      <c r="D2570">
        <v>30</v>
      </c>
      <c r="E2570">
        <v>2</v>
      </c>
      <c r="F2570">
        <v>24</v>
      </c>
      <c r="G2570">
        <v>6</v>
      </c>
      <c r="H2570">
        <v>181</v>
      </c>
      <c r="I2570">
        <v>24</v>
      </c>
      <c r="J2570">
        <v>469</v>
      </c>
      <c r="K2570" t="s">
        <v>215</v>
      </c>
      <c r="L2570">
        <v>10630</v>
      </c>
      <c r="M2570" t="s">
        <v>215</v>
      </c>
      <c r="N2570" t="s">
        <v>259</v>
      </c>
      <c r="O2570">
        <v>22.577610536218248</v>
      </c>
      <c r="P2570">
        <v>3.1169587309881348</v>
      </c>
      <c r="Q2570">
        <v>2.4</v>
      </c>
      <c r="R2570">
        <v>1.7509374747077999</v>
      </c>
      <c r="S2570">
        <v>0.13259668508287289</v>
      </c>
      <c r="T2570">
        <v>1.657458563535912</v>
      </c>
      <c r="U2570">
        <v>0</v>
      </c>
      <c r="V2570">
        <v>8.5253547692318463</v>
      </c>
      <c r="W2570">
        <v>8.5253547692318463</v>
      </c>
      <c r="X2570">
        <v>6.8519423307140688</v>
      </c>
    </row>
    <row r="2571" spans="1:24" x14ac:dyDescent="0.2">
      <c r="A2571" t="s">
        <v>253</v>
      </c>
      <c r="B2571" s="14">
        <v>44085</v>
      </c>
      <c r="C2571">
        <v>8</v>
      </c>
      <c r="D2571">
        <v>46</v>
      </c>
      <c r="E2571">
        <v>8</v>
      </c>
      <c r="F2571">
        <v>29</v>
      </c>
      <c r="G2571">
        <v>12</v>
      </c>
      <c r="H2571">
        <v>256</v>
      </c>
      <c r="I2571">
        <v>29</v>
      </c>
      <c r="J2571">
        <v>2800</v>
      </c>
      <c r="K2571" t="s">
        <v>253</v>
      </c>
      <c r="L2571">
        <v>22089</v>
      </c>
      <c r="M2571" t="s">
        <v>253</v>
      </c>
      <c r="N2571" t="s">
        <v>259</v>
      </c>
      <c r="O2571">
        <v>13.12870659604328</v>
      </c>
      <c r="P2571">
        <v>2.5748011759258298</v>
      </c>
      <c r="Q2571">
        <v>2.416666666666667</v>
      </c>
      <c r="R2571">
        <v>1.7647783603969469</v>
      </c>
      <c r="S2571">
        <v>0.11328125</v>
      </c>
      <c r="T2571">
        <v>1.416015625</v>
      </c>
      <c r="U2571">
        <v>0</v>
      </c>
      <c r="V2571">
        <v>7.7555951613227778</v>
      </c>
      <c r="W2571">
        <v>7.7555951613227778</v>
      </c>
      <c r="X2571">
        <v>5.1168622396207102</v>
      </c>
    </row>
    <row r="2572" spans="1:24" x14ac:dyDescent="0.2">
      <c r="A2572" t="s">
        <v>113</v>
      </c>
      <c r="B2572" s="14">
        <v>44085</v>
      </c>
      <c r="C2572">
        <v>4</v>
      </c>
      <c r="D2572">
        <v>126</v>
      </c>
      <c r="E2572">
        <v>4</v>
      </c>
      <c r="F2572">
        <v>24</v>
      </c>
      <c r="G2572">
        <v>6</v>
      </c>
      <c r="H2572">
        <v>451</v>
      </c>
      <c r="I2572">
        <v>24</v>
      </c>
      <c r="J2572">
        <v>3640</v>
      </c>
      <c r="K2572" t="s">
        <v>113</v>
      </c>
      <c r="L2572">
        <v>8364</v>
      </c>
      <c r="M2572" t="s">
        <v>113</v>
      </c>
      <c r="N2572" t="s">
        <v>259</v>
      </c>
      <c r="O2572">
        <v>28.694404591104739</v>
      </c>
      <c r="P2572">
        <v>3.356702141775604</v>
      </c>
      <c r="Q2572">
        <v>2.4</v>
      </c>
      <c r="R2572">
        <v>1.7509374747077999</v>
      </c>
      <c r="S2572">
        <v>5.3215077605321508E-2</v>
      </c>
      <c r="T2572">
        <v>0.66518847006651882</v>
      </c>
      <c r="U2572">
        <v>0</v>
      </c>
      <c r="V2572">
        <v>7.7728280865499224</v>
      </c>
      <c r="W2572">
        <v>7.7728280865499224</v>
      </c>
      <c r="X2572">
        <v>6.2465355285850759</v>
      </c>
    </row>
    <row r="2573" spans="1:24" x14ac:dyDescent="0.2">
      <c r="A2573" t="s">
        <v>81</v>
      </c>
      <c r="B2573" s="14">
        <v>44085</v>
      </c>
      <c r="C2573">
        <v>2</v>
      </c>
      <c r="D2573">
        <v>24</v>
      </c>
      <c r="E2573">
        <v>2</v>
      </c>
      <c r="F2573">
        <v>14</v>
      </c>
      <c r="G2573">
        <v>13</v>
      </c>
      <c r="H2573">
        <v>158</v>
      </c>
      <c r="I2573">
        <v>14</v>
      </c>
      <c r="J2573">
        <v>543</v>
      </c>
      <c r="K2573" t="s">
        <v>81</v>
      </c>
      <c r="L2573">
        <v>8342</v>
      </c>
      <c r="M2573" t="s">
        <v>81</v>
      </c>
      <c r="N2573" t="s">
        <v>259</v>
      </c>
      <c r="O2573">
        <v>16.78254615200192</v>
      </c>
      <c r="P2573">
        <v>2.820339426834551</v>
      </c>
      <c r="Q2573">
        <v>1.0769230769230771</v>
      </c>
      <c r="R2573">
        <v>0.1482159443074437</v>
      </c>
      <c r="S2573">
        <v>8.8607594936708861E-2</v>
      </c>
      <c r="T2573">
        <v>1.1075949367088611</v>
      </c>
      <c r="U2573">
        <v>0</v>
      </c>
      <c r="V2573">
        <v>6.0761503078508552</v>
      </c>
      <c r="W2573">
        <v>6.0761503078508552</v>
      </c>
      <c r="X2573">
        <v>6.6663755238271936</v>
      </c>
    </row>
    <row r="2574" spans="1:24" x14ac:dyDescent="0.2">
      <c r="A2574" t="s">
        <v>31</v>
      </c>
      <c r="B2574" s="14">
        <v>44085</v>
      </c>
      <c r="C2574">
        <v>14</v>
      </c>
      <c r="D2574">
        <v>200</v>
      </c>
      <c r="E2574">
        <v>14</v>
      </c>
      <c r="F2574">
        <v>89</v>
      </c>
      <c r="G2574">
        <v>67</v>
      </c>
      <c r="H2574">
        <v>1190</v>
      </c>
      <c r="I2574">
        <v>89</v>
      </c>
      <c r="J2574">
        <v>2640</v>
      </c>
      <c r="K2574" t="s">
        <v>31</v>
      </c>
      <c r="L2574">
        <v>59420</v>
      </c>
      <c r="M2574" t="s">
        <v>31</v>
      </c>
      <c r="N2574" t="s">
        <v>259</v>
      </c>
      <c r="O2574">
        <v>14.978121844496799</v>
      </c>
      <c r="P2574">
        <v>2.706590592691724</v>
      </c>
      <c r="Q2574">
        <v>1.3283582089552239</v>
      </c>
      <c r="R2574">
        <v>0.56788750068234761</v>
      </c>
      <c r="S2574">
        <v>7.4789915966386553E-2</v>
      </c>
      <c r="T2574">
        <v>0.93487394957983194</v>
      </c>
      <c r="U2574">
        <v>0</v>
      </c>
      <c r="V2574">
        <v>6.2093520429539044</v>
      </c>
      <c r="W2574">
        <v>6.2093520429539044</v>
      </c>
      <c r="X2574">
        <v>6.008052289081216</v>
      </c>
    </row>
    <row r="2575" spans="1:24" x14ac:dyDescent="0.2">
      <c r="A2575" t="s">
        <v>205</v>
      </c>
      <c r="B2575" s="14">
        <v>44085</v>
      </c>
      <c r="C2575">
        <v>0</v>
      </c>
      <c r="D2575">
        <v>0</v>
      </c>
      <c r="E2575">
        <v>0</v>
      </c>
      <c r="F2575">
        <v>0</v>
      </c>
      <c r="G2575">
        <v>2</v>
      </c>
      <c r="H2575">
        <v>0</v>
      </c>
      <c r="I2575">
        <v>0</v>
      </c>
      <c r="J2575">
        <v>26</v>
      </c>
      <c r="K2575" t="s">
        <v>205</v>
      </c>
      <c r="L2575">
        <v>3067</v>
      </c>
      <c r="M2575" t="s">
        <v>205</v>
      </c>
      <c r="N2575" t="s">
        <v>259</v>
      </c>
      <c r="O2575">
        <v>0</v>
      </c>
      <c r="P2575">
        <v>0</v>
      </c>
      <c r="Q2575">
        <v>1</v>
      </c>
      <c r="R2575">
        <v>0</v>
      </c>
      <c r="S2575">
        <v>0</v>
      </c>
      <c r="T2575">
        <v>0</v>
      </c>
      <c r="U2575">
        <v>0</v>
      </c>
      <c r="V2575">
        <v>2</v>
      </c>
      <c r="W2575">
        <v>2</v>
      </c>
      <c r="X2575">
        <v>4.0571428571428561</v>
      </c>
    </row>
    <row r="2576" spans="1:24" x14ac:dyDescent="0.2">
      <c r="A2576" t="s">
        <v>206</v>
      </c>
      <c r="B2576" s="14">
        <v>44085</v>
      </c>
      <c r="C2576">
        <v>72</v>
      </c>
      <c r="D2576">
        <v>770</v>
      </c>
      <c r="E2576">
        <v>71</v>
      </c>
      <c r="F2576">
        <v>328</v>
      </c>
      <c r="G2576">
        <v>167</v>
      </c>
      <c r="H2576">
        <v>4091</v>
      </c>
      <c r="I2576">
        <v>327</v>
      </c>
      <c r="J2576">
        <v>8300</v>
      </c>
      <c r="K2576" t="s">
        <v>206</v>
      </c>
      <c r="L2576">
        <v>242800</v>
      </c>
      <c r="M2576" t="s">
        <v>206</v>
      </c>
      <c r="N2576" t="s">
        <v>259</v>
      </c>
      <c r="O2576">
        <v>13.509060955518949</v>
      </c>
      <c r="P2576">
        <v>2.6033606421928459</v>
      </c>
      <c r="Q2576">
        <v>1.9640718562874251</v>
      </c>
      <c r="R2576">
        <v>1.350039591934777</v>
      </c>
      <c r="S2576">
        <v>7.993155707650941E-2</v>
      </c>
      <c r="T2576">
        <v>0.99914446345636765</v>
      </c>
      <c r="U2576">
        <v>0.5</v>
      </c>
      <c r="V2576">
        <v>7.4525446975839911</v>
      </c>
      <c r="W2576">
        <v>7.4525446975839911</v>
      </c>
      <c r="X2576">
        <v>6.6087924886194287</v>
      </c>
    </row>
    <row r="2577" spans="1:24" x14ac:dyDescent="0.2">
      <c r="A2577" t="s">
        <v>83</v>
      </c>
      <c r="B2577" s="14">
        <v>44085</v>
      </c>
      <c r="C2577">
        <v>9</v>
      </c>
      <c r="D2577">
        <v>121</v>
      </c>
      <c r="E2577">
        <v>9</v>
      </c>
      <c r="F2577">
        <v>98</v>
      </c>
      <c r="G2577">
        <v>188</v>
      </c>
      <c r="H2577">
        <v>1654</v>
      </c>
      <c r="I2577">
        <v>98</v>
      </c>
      <c r="J2577">
        <v>1161</v>
      </c>
      <c r="K2577" t="s">
        <v>83</v>
      </c>
      <c r="L2577">
        <v>66917</v>
      </c>
      <c r="M2577" t="s">
        <v>83</v>
      </c>
      <c r="N2577" t="s">
        <v>259</v>
      </c>
      <c r="O2577">
        <v>14.645007994978849</v>
      </c>
      <c r="P2577">
        <v>2.6840995261982128</v>
      </c>
      <c r="Q2577">
        <v>0.52127659574468088</v>
      </c>
      <c r="R2577">
        <v>-1.302948968318755</v>
      </c>
      <c r="S2577">
        <v>5.92503022974607E-2</v>
      </c>
      <c r="T2577">
        <v>0.74062877871825872</v>
      </c>
      <c r="U2577">
        <v>0</v>
      </c>
      <c r="V2577">
        <v>4.1217793365977169</v>
      </c>
      <c r="W2577">
        <v>4.1217793365977169</v>
      </c>
      <c r="X2577">
        <v>5.6767971150643239</v>
      </c>
    </row>
    <row r="2578" spans="1:24" x14ac:dyDescent="0.2">
      <c r="A2578" t="s">
        <v>120</v>
      </c>
      <c r="B2578" s="14">
        <v>44085</v>
      </c>
      <c r="C2578">
        <v>45</v>
      </c>
      <c r="D2578">
        <v>474</v>
      </c>
      <c r="E2578">
        <v>45</v>
      </c>
      <c r="F2578">
        <v>212</v>
      </c>
      <c r="G2578">
        <v>103</v>
      </c>
      <c r="H2578">
        <v>2418</v>
      </c>
      <c r="I2578">
        <v>212</v>
      </c>
      <c r="J2578">
        <v>8400</v>
      </c>
      <c r="K2578" t="s">
        <v>120</v>
      </c>
      <c r="L2578">
        <v>139246</v>
      </c>
      <c r="M2578" t="s">
        <v>120</v>
      </c>
      <c r="N2578" t="s">
        <v>259</v>
      </c>
      <c r="O2578">
        <v>15.22485385576605</v>
      </c>
      <c r="P2578">
        <v>2.7229292145854278</v>
      </c>
      <c r="Q2578">
        <v>2.058252427184466</v>
      </c>
      <c r="R2578">
        <v>1.4437145728847529</v>
      </c>
      <c r="S2578">
        <v>8.7675765095119929E-2</v>
      </c>
      <c r="T2578">
        <v>1.095947063688999</v>
      </c>
      <c r="U2578">
        <v>0.5</v>
      </c>
      <c r="V2578">
        <v>7.7625908511591799</v>
      </c>
      <c r="W2578">
        <v>7.7625908511591799</v>
      </c>
      <c r="X2578">
        <v>7.2376222265810517</v>
      </c>
    </row>
    <row r="2579" spans="1:24" x14ac:dyDescent="0.2">
      <c r="A2579" t="s">
        <v>24</v>
      </c>
      <c r="B2579" s="14">
        <v>44085</v>
      </c>
      <c r="C2579">
        <v>7</v>
      </c>
      <c r="D2579">
        <v>205</v>
      </c>
      <c r="E2579">
        <v>7</v>
      </c>
      <c r="F2579">
        <v>84</v>
      </c>
      <c r="G2579">
        <v>45</v>
      </c>
      <c r="H2579">
        <v>991</v>
      </c>
      <c r="I2579">
        <v>84</v>
      </c>
      <c r="J2579">
        <v>542</v>
      </c>
      <c r="K2579" t="s">
        <v>24</v>
      </c>
      <c r="L2579">
        <v>16709</v>
      </c>
      <c r="M2579" t="s">
        <v>24</v>
      </c>
      <c r="N2579" t="s">
        <v>259</v>
      </c>
      <c r="O2579">
        <v>50.272308336824473</v>
      </c>
      <c r="P2579">
        <v>3.9174543954253531</v>
      </c>
      <c r="Q2579">
        <v>1.8666666666666669</v>
      </c>
      <c r="R2579">
        <v>1.2483086181459879</v>
      </c>
      <c r="S2579">
        <v>8.4762865792129161E-2</v>
      </c>
      <c r="T2579">
        <v>1.059535822401614</v>
      </c>
      <c r="U2579">
        <v>0</v>
      </c>
      <c r="V2579">
        <v>8.2252988359729553</v>
      </c>
      <c r="W2579">
        <v>8.2252988359729553</v>
      </c>
      <c r="X2579">
        <v>9.0976612030013317</v>
      </c>
    </row>
    <row r="2580" spans="1:24" x14ac:dyDescent="0.2">
      <c r="A2580" t="s">
        <v>95</v>
      </c>
      <c r="B2580" s="14">
        <v>44085</v>
      </c>
      <c r="C2580">
        <v>10</v>
      </c>
      <c r="D2580">
        <v>83</v>
      </c>
      <c r="E2580">
        <v>9</v>
      </c>
      <c r="F2580">
        <v>88</v>
      </c>
      <c r="G2580">
        <v>88</v>
      </c>
      <c r="H2580">
        <v>1101</v>
      </c>
      <c r="I2580">
        <v>87</v>
      </c>
      <c r="J2580">
        <v>922</v>
      </c>
      <c r="K2580" t="s">
        <v>95</v>
      </c>
      <c r="L2580">
        <v>12392</v>
      </c>
      <c r="M2580" t="s">
        <v>95</v>
      </c>
      <c r="N2580" t="s">
        <v>259</v>
      </c>
      <c r="O2580">
        <v>71.013557133634606</v>
      </c>
      <c r="P2580">
        <v>4.2628708043576848</v>
      </c>
      <c r="Q2580">
        <v>1</v>
      </c>
      <c r="R2580">
        <v>0</v>
      </c>
      <c r="S2580">
        <v>7.901907356948229E-2</v>
      </c>
      <c r="T2580">
        <v>0.9877384196185286</v>
      </c>
      <c r="U2580">
        <v>0</v>
      </c>
      <c r="V2580">
        <v>7.2506092239762134</v>
      </c>
      <c r="W2580">
        <v>7.2506092239762134</v>
      </c>
      <c r="X2580">
        <v>9.3667319502612347</v>
      </c>
    </row>
    <row r="2581" spans="1:24" x14ac:dyDescent="0.2">
      <c r="A2581" t="s">
        <v>49</v>
      </c>
      <c r="B2581" s="14">
        <v>44085</v>
      </c>
      <c r="C2581">
        <v>24</v>
      </c>
      <c r="D2581">
        <v>238</v>
      </c>
      <c r="E2581">
        <v>24</v>
      </c>
      <c r="F2581">
        <v>138</v>
      </c>
      <c r="G2581">
        <v>126</v>
      </c>
      <c r="H2581">
        <v>1515</v>
      </c>
      <c r="I2581">
        <v>138</v>
      </c>
      <c r="J2581">
        <v>8500</v>
      </c>
      <c r="K2581" t="s">
        <v>49</v>
      </c>
      <c r="L2581">
        <v>75729</v>
      </c>
      <c r="M2581" t="s">
        <v>49</v>
      </c>
      <c r="N2581" t="s">
        <v>259</v>
      </c>
      <c r="O2581">
        <v>18.22287366794755</v>
      </c>
      <c r="P2581">
        <v>2.9026775999192531</v>
      </c>
      <c r="Q2581">
        <v>1.0952380952380949</v>
      </c>
      <c r="R2581">
        <v>0.1819435564114536</v>
      </c>
      <c r="S2581">
        <v>9.1089108910891087E-2</v>
      </c>
      <c r="T2581">
        <v>1.138613861386139</v>
      </c>
      <c r="U2581">
        <v>0.5</v>
      </c>
      <c r="V2581">
        <v>6.7232350177168447</v>
      </c>
      <c r="W2581">
        <v>6.7232350177168447</v>
      </c>
      <c r="X2581">
        <v>6.5330242935618781</v>
      </c>
    </row>
    <row r="2582" spans="1:24" x14ac:dyDescent="0.2">
      <c r="A2582" t="s">
        <v>190</v>
      </c>
      <c r="B2582" s="14">
        <v>44085</v>
      </c>
      <c r="C2582">
        <v>31</v>
      </c>
      <c r="D2582">
        <v>436</v>
      </c>
      <c r="E2582">
        <v>31</v>
      </c>
      <c r="F2582">
        <v>131</v>
      </c>
      <c r="G2582">
        <v>103</v>
      </c>
      <c r="H2582">
        <v>2486</v>
      </c>
      <c r="I2582">
        <v>131</v>
      </c>
      <c r="J2582">
        <v>8600</v>
      </c>
      <c r="K2582" t="s">
        <v>190</v>
      </c>
      <c r="L2582">
        <v>147072</v>
      </c>
      <c r="M2582" t="s">
        <v>190</v>
      </c>
      <c r="N2582" t="s">
        <v>259</v>
      </c>
      <c r="O2582">
        <v>8.9072019147084429</v>
      </c>
      <c r="P2582">
        <v>2.1868601534089609</v>
      </c>
      <c r="Q2582">
        <v>1.2718446601941751</v>
      </c>
      <c r="R2582">
        <v>0.48093666994303169</v>
      </c>
      <c r="S2582">
        <v>5.2695092518101373E-2</v>
      </c>
      <c r="T2582">
        <v>0.65868865647626706</v>
      </c>
      <c r="U2582">
        <v>0.5</v>
      </c>
      <c r="V2582">
        <v>5.8264854798282597</v>
      </c>
      <c r="W2582">
        <v>5.8264854798282597</v>
      </c>
      <c r="X2582">
        <v>5.2013869751294441</v>
      </c>
    </row>
    <row r="2583" spans="1:24" x14ac:dyDescent="0.2">
      <c r="A2583" t="s">
        <v>188</v>
      </c>
      <c r="B2583" s="14">
        <v>44085</v>
      </c>
      <c r="C2583">
        <v>5</v>
      </c>
      <c r="D2583">
        <v>91</v>
      </c>
      <c r="E2583">
        <v>5</v>
      </c>
      <c r="F2583">
        <v>25</v>
      </c>
      <c r="G2583">
        <v>36</v>
      </c>
      <c r="H2583">
        <v>662</v>
      </c>
      <c r="I2583">
        <v>25</v>
      </c>
      <c r="J2583">
        <v>2650</v>
      </c>
      <c r="K2583" t="s">
        <v>188</v>
      </c>
      <c r="L2583">
        <v>45339</v>
      </c>
      <c r="M2583" t="s">
        <v>188</v>
      </c>
      <c r="N2583" t="s">
        <v>259</v>
      </c>
      <c r="O2583">
        <v>5.5140166302741571</v>
      </c>
      <c r="P2583">
        <v>1.7072933286061529</v>
      </c>
      <c r="Q2583">
        <v>0.69444444444444442</v>
      </c>
      <c r="R2583">
        <v>-0.72928622717581859</v>
      </c>
      <c r="S2583">
        <v>3.7764350453172203E-2</v>
      </c>
      <c r="T2583">
        <v>0.47205438066465261</v>
      </c>
      <c r="U2583">
        <v>0</v>
      </c>
      <c r="V2583">
        <v>3.4500614820949869</v>
      </c>
      <c r="W2583">
        <v>3.4500614820949869</v>
      </c>
      <c r="X2583">
        <v>5.0417286680525377</v>
      </c>
    </row>
    <row r="2584" spans="1:24" x14ac:dyDescent="0.2">
      <c r="A2584" t="s">
        <v>115</v>
      </c>
      <c r="B2584" s="14">
        <v>44085</v>
      </c>
      <c r="C2584">
        <v>0</v>
      </c>
      <c r="D2584">
        <v>0</v>
      </c>
      <c r="E2584">
        <v>0</v>
      </c>
      <c r="F2584">
        <v>4</v>
      </c>
      <c r="G2584">
        <v>0</v>
      </c>
      <c r="H2584">
        <v>27</v>
      </c>
      <c r="I2584">
        <v>4</v>
      </c>
      <c r="J2584">
        <v>122</v>
      </c>
      <c r="K2584" t="s">
        <v>115</v>
      </c>
      <c r="L2584">
        <v>7288</v>
      </c>
      <c r="M2584" t="s">
        <v>115</v>
      </c>
      <c r="N2584" t="s">
        <v>259</v>
      </c>
      <c r="O2584">
        <v>5.48847420417124</v>
      </c>
      <c r="P2584">
        <v>1.7026502941562791</v>
      </c>
      <c r="Q2584">
        <v>1</v>
      </c>
      <c r="R2584">
        <v>0</v>
      </c>
      <c r="S2584">
        <v>0.14814814814814811</v>
      </c>
      <c r="T2584">
        <v>1.8518518518518521</v>
      </c>
      <c r="U2584">
        <v>0</v>
      </c>
      <c r="V2584">
        <v>5.5545021460081312</v>
      </c>
      <c r="W2584">
        <v>4.4000000000000004</v>
      </c>
      <c r="X2584">
        <v>3.719550329082018</v>
      </c>
    </row>
    <row r="2585" spans="1:24" x14ac:dyDescent="0.2">
      <c r="A2585" t="s">
        <v>213</v>
      </c>
      <c r="B2585" s="14">
        <v>44085</v>
      </c>
      <c r="C2585">
        <v>17</v>
      </c>
      <c r="D2585">
        <v>211</v>
      </c>
      <c r="E2585">
        <v>17</v>
      </c>
      <c r="F2585">
        <v>92</v>
      </c>
      <c r="G2585">
        <v>47</v>
      </c>
      <c r="H2585">
        <v>1182</v>
      </c>
      <c r="I2585">
        <v>92</v>
      </c>
      <c r="J2585">
        <v>8700</v>
      </c>
      <c r="K2585" t="s">
        <v>213</v>
      </c>
      <c r="L2585">
        <v>75191</v>
      </c>
      <c r="M2585" t="s">
        <v>213</v>
      </c>
      <c r="N2585" t="s">
        <v>259</v>
      </c>
      <c r="O2585">
        <v>12.23550690907156</v>
      </c>
      <c r="P2585">
        <v>2.50434212710068</v>
      </c>
      <c r="Q2585">
        <v>1.957446808510638</v>
      </c>
      <c r="R2585">
        <v>1.343281950677963</v>
      </c>
      <c r="S2585">
        <v>7.7834179357021999E-2</v>
      </c>
      <c r="T2585">
        <v>0.97292724196277502</v>
      </c>
      <c r="U2585">
        <v>0</v>
      </c>
      <c r="V2585">
        <v>6.8205513197414191</v>
      </c>
      <c r="W2585">
        <v>6.8205513197414191</v>
      </c>
      <c r="X2585">
        <v>5.8729808661062526</v>
      </c>
    </row>
    <row r="2586" spans="1:24" x14ac:dyDescent="0.2">
      <c r="A2586" t="s">
        <v>77</v>
      </c>
      <c r="B2586" s="14">
        <v>44085</v>
      </c>
      <c r="C2586">
        <v>17</v>
      </c>
      <c r="D2586">
        <v>66</v>
      </c>
      <c r="E2586">
        <v>17</v>
      </c>
      <c r="F2586">
        <v>64</v>
      </c>
      <c r="G2586">
        <v>11</v>
      </c>
      <c r="H2586">
        <v>298</v>
      </c>
      <c r="I2586">
        <v>64</v>
      </c>
      <c r="J2586">
        <v>913</v>
      </c>
      <c r="K2586" t="s">
        <v>77</v>
      </c>
      <c r="L2586">
        <v>6418</v>
      </c>
      <c r="M2586" t="s">
        <v>77</v>
      </c>
      <c r="N2586" t="s">
        <v>259</v>
      </c>
      <c r="O2586">
        <v>99.719538797133069</v>
      </c>
      <c r="P2586">
        <v>4.6023616336660522</v>
      </c>
      <c r="Q2586">
        <v>5.8181818181818183</v>
      </c>
      <c r="R2586">
        <v>3.521975621122603</v>
      </c>
      <c r="S2586">
        <v>0.21476510067114091</v>
      </c>
      <c r="T2586">
        <v>2.6845637583892619</v>
      </c>
      <c r="U2586">
        <v>0</v>
      </c>
      <c r="V2586">
        <v>12.80890101317792</v>
      </c>
      <c r="W2586">
        <v>10</v>
      </c>
      <c r="X2586">
        <v>9.8388188828958185</v>
      </c>
    </row>
    <row r="2587" spans="1:24" x14ac:dyDescent="0.2">
      <c r="A2587" t="s">
        <v>137</v>
      </c>
      <c r="B2587" s="14">
        <v>44085</v>
      </c>
      <c r="C2587">
        <v>0</v>
      </c>
      <c r="D2587">
        <v>0</v>
      </c>
      <c r="E2587">
        <v>0</v>
      </c>
      <c r="F2587">
        <v>3</v>
      </c>
      <c r="G2587">
        <v>3</v>
      </c>
      <c r="H2587">
        <v>39</v>
      </c>
      <c r="I2587">
        <v>3</v>
      </c>
      <c r="J2587">
        <v>1286</v>
      </c>
      <c r="K2587" t="s">
        <v>137</v>
      </c>
      <c r="L2587">
        <v>10868</v>
      </c>
      <c r="M2587" t="s">
        <v>137</v>
      </c>
      <c r="N2587" t="s">
        <v>259</v>
      </c>
      <c r="O2587">
        <v>2.760397497239603</v>
      </c>
      <c r="P2587">
        <v>1.015374690098054</v>
      </c>
      <c r="Q2587">
        <v>1</v>
      </c>
      <c r="R2587">
        <v>0</v>
      </c>
      <c r="S2587">
        <v>7.6923076923076927E-2</v>
      </c>
      <c r="T2587">
        <v>0.96153846153846156</v>
      </c>
      <c r="U2587">
        <v>0</v>
      </c>
      <c r="V2587">
        <v>3.976913151636515</v>
      </c>
      <c r="W2587">
        <v>3.976913151636515</v>
      </c>
      <c r="X2587">
        <v>3.7400063850312151</v>
      </c>
    </row>
    <row r="2588" spans="1:24" x14ac:dyDescent="0.2">
      <c r="A2588" t="s">
        <v>147</v>
      </c>
      <c r="B2588" s="14">
        <v>44085</v>
      </c>
      <c r="C2588">
        <v>32</v>
      </c>
      <c r="D2588">
        <v>627</v>
      </c>
      <c r="E2588">
        <v>32</v>
      </c>
      <c r="F2588">
        <v>178</v>
      </c>
      <c r="G2588">
        <v>61</v>
      </c>
      <c r="H2588">
        <v>2320</v>
      </c>
      <c r="I2588">
        <v>178</v>
      </c>
      <c r="J2588">
        <v>1031</v>
      </c>
      <c r="K2588" t="s">
        <v>147</v>
      </c>
      <c r="L2588">
        <v>27054</v>
      </c>
      <c r="M2588" t="s">
        <v>147</v>
      </c>
      <c r="N2588" t="s">
        <v>259</v>
      </c>
      <c r="O2588">
        <v>65.794337251423073</v>
      </c>
      <c r="P2588">
        <v>4.1865337746191287</v>
      </c>
      <c r="Q2588">
        <v>2.918032786885246</v>
      </c>
      <c r="R2588">
        <v>2.1418193722375478</v>
      </c>
      <c r="S2588">
        <v>7.6724137931034483E-2</v>
      </c>
      <c r="T2588">
        <v>0.95905172413793105</v>
      </c>
      <c r="U2588">
        <v>0.5</v>
      </c>
      <c r="V2588">
        <v>9.7874048709946067</v>
      </c>
      <c r="W2588">
        <v>9.7874048709946067</v>
      </c>
      <c r="X2588">
        <v>9.8697313524550285</v>
      </c>
    </row>
    <row r="2589" spans="1:24" x14ac:dyDescent="0.2">
      <c r="A2589" t="s">
        <v>184</v>
      </c>
      <c r="B2589" s="14">
        <v>44085</v>
      </c>
      <c r="C2589">
        <v>3</v>
      </c>
      <c r="D2589">
        <v>87</v>
      </c>
      <c r="E2589">
        <v>3</v>
      </c>
      <c r="F2589">
        <v>30</v>
      </c>
      <c r="G2589">
        <v>22</v>
      </c>
      <c r="H2589">
        <v>467</v>
      </c>
      <c r="I2589">
        <v>30</v>
      </c>
      <c r="J2589">
        <v>1304</v>
      </c>
      <c r="K2589" t="s">
        <v>184</v>
      </c>
      <c r="L2589">
        <v>20034</v>
      </c>
      <c r="M2589" t="s">
        <v>184</v>
      </c>
      <c r="N2589" t="s">
        <v>259</v>
      </c>
      <c r="O2589">
        <v>14.974543276430071</v>
      </c>
      <c r="P2589">
        <v>2.7063516444666291</v>
      </c>
      <c r="Q2589">
        <v>1.363636363636364</v>
      </c>
      <c r="R2589">
        <v>0.6203098566076789</v>
      </c>
      <c r="S2589">
        <v>6.4239828693790149E-2</v>
      </c>
      <c r="T2589">
        <v>0.80299785867237683</v>
      </c>
      <c r="U2589">
        <v>0</v>
      </c>
      <c r="V2589">
        <v>6.1296593597466842</v>
      </c>
      <c r="W2589">
        <v>6.1296593597466842</v>
      </c>
      <c r="X2589">
        <v>5.9106329126817627</v>
      </c>
    </row>
    <row r="2590" spans="1:24" x14ac:dyDescent="0.2">
      <c r="A2590" t="s">
        <v>91</v>
      </c>
      <c r="B2590" s="14">
        <v>44085</v>
      </c>
      <c r="C2590">
        <v>2</v>
      </c>
      <c r="D2590">
        <v>30</v>
      </c>
      <c r="E2590">
        <v>1</v>
      </c>
      <c r="F2590">
        <v>11</v>
      </c>
      <c r="G2590">
        <v>11</v>
      </c>
      <c r="H2590">
        <v>166</v>
      </c>
      <c r="I2590">
        <v>10</v>
      </c>
      <c r="J2590">
        <v>812</v>
      </c>
      <c r="K2590" t="s">
        <v>91</v>
      </c>
      <c r="L2590">
        <v>6656</v>
      </c>
      <c r="M2590" t="s">
        <v>91</v>
      </c>
      <c r="N2590" t="s">
        <v>259</v>
      </c>
      <c r="O2590">
        <v>16.52644230769231</v>
      </c>
      <c r="P2590">
        <v>2.804961662273509</v>
      </c>
      <c r="Q2590">
        <v>1</v>
      </c>
      <c r="R2590">
        <v>0</v>
      </c>
      <c r="S2590">
        <v>6.0240963855421693E-2</v>
      </c>
      <c r="T2590">
        <v>0.75301204819277112</v>
      </c>
      <c r="U2590">
        <v>0</v>
      </c>
      <c r="V2590">
        <v>5.5579737104662801</v>
      </c>
      <c r="W2590">
        <v>5.5579737104662801</v>
      </c>
      <c r="X2590">
        <v>6.3538985826969254</v>
      </c>
    </row>
    <row r="2591" spans="1:24" x14ac:dyDescent="0.2">
      <c r="A2591" t="s">
        <v>159</v>
      </c>
      <c r="B2591" s="14">
        <v>4408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1287</v>
      </c>
      <c r="K2591" t="s">
        <v>159</v>
      </c>
      <c r="L2591">
        <v>507</v>
      </c>
      <c r="M2591" t="s">
        <v>159</v>
      </c>
      <c r="N2591" t="s">
        <v>259</v>
      </c>
      <c r="O2591">
        <v>0</v>
      </c>
      <c r="P2591">
        <v>0</v>
      </c>
      <c r="Q2591">
        <v>1</v>
      </c>
      <c r="R2591">
        <v>0</v>
      </c>
      <c r="S2591">
        <v>0</v>
      </c>
      <c r="T2591">
        <v>0</v>
      </c>
      <c r="U2591">
        <v>0</v>
      </c>
      <c r="V2591">
        <v>2</v>
      </c>
      <c r="W2591">
        <v>2</v>
      </c>
      <c r="X2591">
        <v>2</v>
      </c>
    </row>
    <row r="2592" spans="1:24" x14ac:dyDescent="0.2">
      <c r="A2592" t="s">
        <v>48</v>
      </c>
      <c r="B2592" s="14">
        <v>44085</v>
      </c>
      <c r="C2592">
        <v>1</v>
      </c>
      <c r="D2592">
        <v>75</v>
      </c>
      <c r="E2592">
        <v>1</v>
      </c>
      <c r="F2592">
        <v>14</v>
      </c>
      <c r="G2592">
        <v>11</v>
      </c>
      <c r="H2592">
        <v>238</v>
      </c>
      <c r="I2592">
        <v>14</v>
      </c>
      <c r="J2592">
        <v>538</v>
      </c>
      <c r="K2592" t="s">
        <v>48</v>
      </c>
      <c r="L2592">
        <v>7318</v>
      </c>
      <c r="M2592" t="s">
        <v>48</v>
      </c>
      <c r="N2592" t="s">
        <v>259</v>
      </c>
      <c r="O2592">
        <v>19.130910084722601</v>
      </c>
      <c r="P2592">
        <v>2.951305356012289</v>
      </c>
      <c r="Q2592">
        <v>1.2727272727272729</v>
      </c>
      <c r="R2592">
        <v>0.48232411363377609</v>
      </c>
      <c r="S2592">
        <v>5.8823529411764712E-2</v>
      </c>
      <c r="T2592">
        <v>0.73529411764705876</v>
      </c>
      <c r="U2592">
        <v>0</v>
      </c>
      <c r="V2592">
        <v>6.1689235872931238</v>
      </c>
      <c r="W2592">
        <v>6.1689235872931238</v>
      </c>
      <c r="X2592">
        <v>5.9641815646924048</v>
      </c>
    </row>
    <row r="2593" spans="1:24" x14ac:dyDescent="0.2">
      <c r="A2593" t="s">
        <v>70</v>
      </c>
      <c r="B2593" s="14">
        <v>44085</v>
      </c>
      <c r="C2593">
        <v>35</v>
      </c>
      <c r="D2593">
        <v>313</v>
      </c>
      <c r="E2593">
        <v>35</v>
      </c>
      <c r="F2593">
        <v>129</v>
      </c>
      <c r="G2593">
        <v>105</v>
      </c>
      <c r="H2593">
        <v>1482</v>
      </c>
      <c r="I2593">
        <v>129</v>
      </c>
      <c r="J2593">
        <v>8800</v>
      </c>
      <c r="K2593" t="s">
        <v>70</v>
      </c>
      <c r="L2593">
        <v>41270</v>
      </c>
      <c r="M2593" t="s">
        <v>70</v>
      </c>
      <c r="N2593" t="s">
        <v>259</v>
      </c>
      <c r="O2593">
        <v>31.257572086261209</v>
      </c>
      <c r="P2593">
        <v>3.4422616535912272</v>
      </c>
      <c r="Q2593">
        <v>1.2285714285714291</v>
      </c>
      <c r="R2593">
        <v>0.41170410840829758</v>
      </c>
      <c r="S2593">
        <v>8.7044534412955468E-2</v>
      </c>
      <c r="T2593">
        <v>1.0880566801619429</v>
      </c>
      <c r="U2593">
        <v>0.5</v>
      </c>
      <c r="V2593">
        <v>7.442022442161468</v>
      </c>
      <c r="W2593">
        <v>7.442022442161468</v>
      </c>
      <c r="X2593">
        <v>8.0401009267771837</v>
      </c>
    </row>
    <row r="2594" spans="1:24" x14ac:dyDescent="0.2">
      <c r="A2594" t="s">
        <v>170</v>
      </c>
      <c r="B2594" s="14">
        <v>44085</v>
      </c>
      <c r="C2594">
        <v>97</v>
      </c>
      <c r="D2594">
        <v>1536</v>
      </c>
      <c r="E2594">
        <v>97</v>
      </c>
      <c r="F2594">
        <v>540</v>
      </c>
      <c r="G2594">
        <v>285</v>
      </c>
      <c r="H2594">
        <v>8263</v>
      </c>
      <c r="I2594">
        <v>539</v>
      </c>
      <c r="J2594">
        <v>5000</v>
      </c>
      <c r="K2594" t="s">
        <v>170</v>
      </c>
      <c r="L2594">
        <v>456409</v>
      </c>
      <c r="M2594" t="s">
        <v>170</v>
      </c>
      <c r="N2594" t="s">
        <v>259</v>
      </c>
      <c r="O2594">
        <v>11.83149324399826</v>
      </c>
      <c r="P2594">
        <v>2.470764895214614</v>
      </c>
      <c r="Q2594">
        <v>1.8947368421052631</v>
      </c>
      <c r="R2594">
        <v>1.2781599185793391</v>
      </c>
      <c r="S2594">
        <v>6.5230545806607768E-2</v>
      </c>
      <c r="T2594">
        <v>0.81538182258259706</v>
      </c>
      <c r="U2594">
        <v>0.5</v>
      </c>
      <c r="V2594">
        <v>7.0643066363765499</v>
      </c>
      <c r="W2594">
        <v>7.0643066363765499</v>
      </c>
      <c r="X2594">
        <v>5.932156568838578</v>
      </c>
    </row>
    <row r="2595" spans="1:24" x14ac:dyDescent="0.2">
      <c r="A2595" t="s">
        <v>176</v>
      </c>
      <c r="B2595" s="14">
        <v>44085</v>
      </c>
      <c r="C2595">
        <v>2</v>
      </c>
      <c r="D2595">
        <v>31</v>
      </c>
      <c r="E2595">
        <v>2</v>
      </c>
      <c r="F2595">
        <v>5</v>
      </c>
      <c r="G2595">
        <v>14</v>
      </c>
      <c r="H2595">
        <v>91</v>
      </c>
      <c r="I2595">
        <v>5</v>
      </c>
      <c r="J2595">
        <v>154</v>
      </c>
      <c r="K2595" t="s">
        <v>176</v>
      </c>
      <c r="L2595">
        <v>12820</v>
      </c>
      <c r="M2595" t="s">
        <v>176</v>
      </c>
      <c r="N2595" t="s">
        <v>259</v>
      </c>
      <c r="O2595">
        <v>3.9001560062402501</v>
      </c>
      <c r="P2595">
        <v>1.361016553935622</v>
      </c>
      <c r="Q2595">
        <v>0.7142857142857143</v>
      </c>
      <c r="R2595">
        <v>-0.67294447324242579</v>
      </c>
      <c r="S2595">
        <v>5.4945054945054937E-2</v>
      </c>
      <c r="T2595">
        <v>0.68681318681318682</v>
      </c>
      <c r="U2595">
        <v>0</v>
      </c>
      <c r="V2595">
        <v>3.3748852675063832</v>
      </c>
      <c r="W2595">
        <v>3.3748852675063832</v>
      </c>
      <c r="X2595">
        <v>5.3953043942739871</v>
      </c>
    </row>
    <row r="2596" spans="1:24" x14ac:dyDescent="0.2">
      <c r="A2596" t="s">
        <v>201</v>
      </c>
      <c r="B2596" s="14">
        <v>44085</v>
      </c>
      <c r="C2596">
        <v>4</v>
      </c>
      <c r="D2596">
        <v>38</v>
      </c>
      <c r="E2596">
        <v>4</v>
      </c>
      <c r="F2596">
        <v>18</v>
      </c>
      <c r="G2596">
        <v>5</v>
      </c>
      <c r="H2596">
        <v>109</v>
      </c>
      <c r="I2596">
        <v>18</v>
      </c>
      <c r="J2596">
        <v>1054</v>
      </c>
      <c r="K2596" t="s">
        <v>201</v>
      </c>
      <c r="L2596">
        <v>20411</v>
      </c>
      <c r="M2596" t="s">
        <v>201</v>
      </c>
      <c r="N2596" t="s">
        <v>259</v>
      </c>
      <c r="O2596">
        <v>8.8187741903875363</v>
      </c>
      <c r="P2596">
        <v>2.1768828796783048</v>
      </c>
      <c r="Q2596">
        <v>1.8</v>
      </c>
      <c r="R2596">
        <v>1.1755733298042379</v>
      </c>
      <c r="S2596">
        <v>0.16513761467889909</v>
      </c>
      <c r="T2596">
        <v>2.0642201834862388</v>
      </c>
      <c r="U2596">
        <v>0</v>
      </c>
      <c r="V2596">
        <v>7.4166763929687818</v>
      </c>
      <c r="W2596">
        <v>7.4166763929687818</v>
      </c>
      <c r="X2596">
        <v>5.053028983593209</v>
      </c>
    </row>
    <row r="2597" spans="1:24" x14ac:dyDescent="0.2">
      <c r="A2597" t="s">
        <v>232</v>
      </c>
      <c r="B2597" s="14">
        <v>44085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970</v>
      </c>
      <c r="K2597" t="s">
        <v>232</v>
      </c>
      <c r="L2597">
        <v>1181</v>
      </c>
      <c r="M2597" t="s">
        <v>232</v>
      </c>
      <c r="N2597" t="s">
        <v>259</v>
      </c>
      <c r="O2597">
        <v>0</v>
      </c>
      <c r="P2597">
        <v>0</v>
      </c>
      <c r="Q2597">
        <v>1</v>
      </c>
      <c r="R2597">
        <v>0</v>
      </c>
      <c r="S2597">
        <v>0</v>
      </c>
      <c r="T2597">
        <v>0</v>
      </c>
      <c r="U2597">
        <v>0</v>
      </c>
      <c r="V2597">
        <v>2</v>
      </c>
      <c r="W2597">
        <v>2</v>
      </c>
      <c r="X2597">
        <v>2</v>
      </c>
    </row>
    <row r="2598" spans="1:24" x14ac:dyDescent="0.2">
      <c r="A2598" t="s">
        <v>212</v>
      </c>
      <c r="B2598" s="14">
        <v>44086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967</v>
      </c>
      <c r="K2598" t="s">
        <v>212</v>
      </c>
      <c r="L2598">
        <v>4475</v>
      </c>
      <c r="M2598" t="s">
        <v>212</v>
      </c>
      <c r="N2598" t="s">
        <v>259</v>
      </c>
      <c r="O2598">
        <v>0</v>
      </c>
      <c r="P2598">
        <v>0</v>
      </c>
      <c r="Q2598">
        <v>1</v>
      </c>
      <c r="R2598">
        <v>0</v>
      </c>
      <c r="S2598">
        <v>0</v>
      </c>
      <c r="T2598">
        <v>0</v>
      </c>
      <c r="U2598">
        <v>0</v>
      </c>
      <c r="V2598">
        <v>2</v>
      </c>
      <c r="W2598">
        <v>2</v>
      </c>
      <c r="X2598">
        <v>2</v>
      </c>
    </row>
    <row r="2599" spans="1:24" x14ac:dyDescent="0.2">
      <c r="A2599" t="s">
        <v>171</v>
      </c>
      <c r="B2599" s="14">
        <v>44086</v>
      </c>
      <c r="C2599">
        <v>2</v>
      </c>
      <c r="D2599">
        <v>31</v>
      </c>
      <c r="E2599">
        <v>2</v>
      </c>
      <c r="F2599">
        <v>32</v>
      </c>
      <c r="G2599">
        <v>27</v>
      </c>
      <c r="H2599">
        <v>364</v>
      </c>
      <c r="I2599">
        <v>32</v>
      </c>
      <c r="J2599">
        <v>472</v>
      </c>
      <c r="K2599" t="s">
        <v>171</v>
      </c>
      <c r="L2599">
        <v>7964</v>
      </c>
      <c r="M2599" t="s">
        <v>171</v>
      </c>
      <c r="N2599" t="s">
        <v>259</v>
      </c>
      <c r="O2599">
        <v>40.180813661476648</v>
      </c>
      <c r="P2599">
        <v>3.6933896095918231</v>
      </c>
      <c r="Q2599">
        <v>1.1851851851851849</v>
      </c>
      <c r="R2599">
        <v>0.33979807359079478</v>
      </c>
      <c r="S2599">
        <v>8.7912087912087919E-2</v>
      </c>
      <c r="T2599">
        <v>1.098901098901099</v>
      </c>
      <c r="U2599">
        <v>0</v>
      </c>
      <c r="V2599">
        <v>7.1320887820837164</v>
      </c>
      <c r="W2599">
        <v>7.1320887820837164</v>
      </c>
      <c r="X2599">
        <v>8.25923058263702</v>
      </c>
    </row>
    <row r="2600" spans="1:24" x14ac:dyDescent="0.2">
      <c r="A2600" t="s">
        <v>71</v>
      </c>
      <c r="B2600" s="14">
        <v>44086</v>
      </c>
      <c r="C2600">
        <v>10</v>
      </c>
      <c r="D2600">
        <v>83</v>
      </c>
      <c r="E2600">
        <v>10</v>
      </c>
      <c r="F2600">
        <v>114</v>
      </c>
      <c r="G2600">
        <v>106</v>
      </c>
      <c r="H2600">
        <v>978</v>
      </c>
      <c r="I2600">
        <v>113</v>
      </c>
      <c r="J2600">
        <v>473</v>
      </c>
      <c r="K2600" t="s">
        <v>71</v>
      </c>
      <c r="L2600">
        <v>13317</v>
      </c>
      <c r="M2600" t="s">
        <v>71</v>
      </c>
      <c r="N2600" t="s">
        <v>259</v>
      </c>
      <c r="O2600">
        <v>85.604865960801988</v>
      </c>
      <c r="P2600">
        <v>4.4497421268685331</v>
      </c>
      <c r="Q2600">
        <v>1.075471698113208</v>
      </c>
      <c r="R2600">
        <v>0.1455187085648566</v>
      </c>
      <c r="S2600">
        <v>0.11554192229038859</v>
      </c>
      <c r="T2600">
        <v>1.444274028629857</v>
      </c>
      <c r="U2600">
        <v>0.5</v>
      </c>
      <c r="V2600">
        <v>8.5395348640632456</v>
      </c>
      <c r="W2600">
        <v>8.5395348640632456</v>
      </c>
      <c r="X2600">
        <v>9.2560163140810658</v>
      </c>
    </row>
    <row r="2601" spans="1:24" x14ac:dyDescent="0.2">
      <c r="A2601" t="s">
        <v>248</v>
      </c>
      <c r="B2601" s="14">
        <v>44086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935</v>
      </c>
      <c r="K2601" t="s">
        <v>248</v>
      </c>
      <c r="L2601">
        <v>19</v>
      </c>
      <c r="M2601" t="s">
        <v>248</v>
      </c>
      <c r="N2601" t="s">
        <v>259</v>
      </c>
      <c r="O2601">
        <v>0</v>
      </c>
      <c r="P2601">
        <v>0</v>
      </c>
      <c r="Q2601">
        <v>1</v>
      </c>
      <c r="R2601">
        <v>0</v>
      </c>
      <c r="S2601">
        <v>0</v>
      </c>
      <c r="T2601">
        <v>0</v>
      </c>
      <c r="U2601">
        <v>0</v>
      </c>
      <c r="V2601">
        <v>2</v>
      </c>
      <c r="W2601">
        <v>2</v>
      </c>
      <c r="X2601">
        <v>2</v>
      </c>
    </row>
    <row r="2602" spans="1:24" x14ac:dyDescent="0.2">
      <c r="A2602" t="s">
        <v>242</v>
      </c>
      <c r="B2602" s="14">
        <v>4408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958</v>
      </c>
      <c r="K2602" t="s">
        <v>242</v>
      </c>
      <c r="L2602">
        <v>263</v>
      </c>
      <c r="M2602" t="s">
        <v>242</v>
      </c>
      <c r="N2602" t="s">
        <v>259</v>
      </c>
      <c r="O2602">
        <v>0</v>
      </c>
      <c r="P2602">
        <v>0</v>
      </c>
      <c r="Q2602">
        <v>1</v>
      </c>
      <c r="R2602">
        <v>0</v>
      </c>
      <c r="S2602">
        <v>0</v>
      </c>
      <c r="T2602">
        <v>0</v>
      </c>
      <c r="U2602">
        <v>0</v>
      </c>
      <c r="V2602">
        <v>2</v>
      </c>
      <c r="W2602">
        <v>2</v>
      </c>
      <c r="X2602">
        <v>2</v>
      </c>
    </row>
    <row r="2603" spans="1:24" x14ac:dyDescent="0.2">
      <c r="A2603" t="s">
        <v>226</v>
      </c>
      <c r="B2603" s="14">
        <v>44086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1042</v>
      </c>
      <c r="K2603" t="s">
        <v>226</v>
      </c>
      <c r="L2603">
        <v>104</v>
      </c>
      <c r="M2603" t="s">
        <v>226</v>
      </c>
      <c r="N2603" t="s">
        <v>259</v>
      </c>
      <c r="O2603">
        <v>0</v>
      </c>
      <c r="P2603">
        <v>0</v>
      </c>
      <c r="Q2603">
        <v>1</v>
      </c>
      <c r="R2603">
        <v>0</v>
      </c>
      <c r="S2603">
        <v>0</v>
      </c>
      <c r="T2603">
        <v>0</v>
      </c>
      <c r="U2603">
        <v>0</v>
      </c>
      <c r="V2603">
        <v>2</v>
      </c>
      <c r="W2603">
        <v>2</v>
      </c>
      <c r="X2603">
        <v>2</v>
      </c>
    </row>
    <row r="2604" spans="1:24" x14ac:dyDescent="0.2">
      <c r="A2604" t="s">
        <v>224</v>
      </c>
      <c r="B2604" s="14">
        <v>44086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968</v>
      </c>
      <c r="K2604" t="s">
        <v>224</v>
      </c>
      <c r="L2604">
        <v>6427</v>
      </c>
      <c r="M2604" t="s">
        <v>224</v>
      </c>
      <c r="N2604" t="s">
        <v>259</v>
      </c>
      <c r="O2604">
        <v>0</v>
      </c>
      <c r="P2604">
        <v>0</v>
      </c>
      <c r="Q2604">
        <v>1</v>
      </c>
      <c r="R2604">
        <v>0</v>
      </c>
      <c r="S2604">
        <v>0</v>
      </c>
      <c r="T2604">
        <v>0</v>
      </c>
      <c r="U2604">
        <v>0</v>
      </c>
      <c r="V2604">
        <v>2</v>
      </c>
      <c r="W2604">
        <v>2</v>
      </c>
      <c r="X2604">
        <v>2</v>
      </c>
    </row>
    <row r="2605" spans="1:24" x14ac:dyDescent="0.2">
      <c r="A2605" t="s">
        <v>162</v>
      </c>
      <c r="B2605" s="14">
        <v>44086</v>
      </c>
      <c r="C2605">
        <v>0</v>
      </c>
      <c r="D2605">
        <v>0</v>
      </c>
      <c r="E2605">
        <v>0</v>
      </c>
      <c r="F2605">
        <v>0</v>
      </c>
      <c r="G2605">
        <v>1</v>
      </c>
      <c r="H2605">
        <v>0</v>
      </c>
      <c r="I2605">
        <v>0</v>
      </c>
      <c r="J2605">
        <v>966</v>
      </c>
      <c r="K2605" t="s">
        <v>162</v>
      </c>
      <c r="L2605">
        <v>8581</v>
      </c>
      <c r="M2605" t="s">
        <v>162</v>
      </c>
      <c r="N2605" t="s">
        <v>259</v>
      </c>
      <c r="O2605">
        <v>0</v>
      </c>
      <c r="P2605">
        <v>0</v>
      </c>
      <c r="Q2605">
        <v>1</v>
      </c>
      <c r="R2605">
        <v>0</v>
      </c>
      <c r="S2605">
        <v>0</v>
      </c>
      <c r="T2605">
        <v>0</v>
      </c>
      <c r="U2605">
        <v>0</v>
      </c>
      <c r="V2605">
        <v>2</v>
      </c>
      <c r="W2605">
        <v>2</v>
      </c>
      <c r="X2605">
        <v>4.0571428571428561</v>
      </c>
    </row>
    <row r="2606" spans="1:24" x14ac:dyDescent="0.2">
      <c r="A2606" t="s">
        <v>153</v>
      </c>
      <c r="B2606" s="14">
        <v>44086</v>
      </c>
      <c r="C2606">
        <v>0</v>
      </c>
      <c r="D2606">
        <v>0</v>
      </c>
      <c r="E2606">
        <v>0</v>
      </c>
      <c r="F2606">
        <v>0</v>
      </c>
      <c r="G2606">
        <v>4</v>
      </c>
      <c r="H2606">
        <v>0</v>
      </c>
      <c r="I2606">
        <v>0</v>
      </c>
      <c r="J2606">
        <v>961</v>
      </c>
      <c r="K2606" t="s">
        <v>153</v>
      </c>
      <c r="L2606">
        <v>9979</v>
      </c>
      <c r="M2606" t="s">
        <v>153</v>
      </c>
      <c r="N2606" t="s">
        <v>259</v>
      </c>
      <c r="O2606">
        <v>0</v>
      </c>
      <c r="P2606">
        <v>0</v>
      </c>
      <c r="Q2606">
        <v>1</v>
      </c>
      <c r="R2606">
        <v>0</v>
      </c>
      <c r="S2606">
        <v>0</v>
      </c>
      <c r="T2606">
        <v>0</v>
      </c>
      <c r="U2606">
        <v>0</v>
      </c>
      <c r="V2606">
        <v>2</v>
      </c>
      <c r="W2606">
        <v>2</v>
      </c>
      <c r="X2606">
        <v>4.0571428571428561</v>
      </c>
    </row>
    <row r="2607" spans="1:24" x14ac:dyDescent="0.2">
      <c r="A2607" t="s">
        <v>200</v>
      </c>
      <c r="B2607" s="14">
        <v>44086</v>
      </c>
      <c r="C2607">
        <v>5</v>
      </c>
      <c r="D2607">
        <v>41</v>
      </c>
      <c r="E2607">
        <v>5</v>
      </c>
      <c r="F2607">
        <v>14</v>
      </c>
      <c r="G2607">
        <v>4</v>
      </c>
      <c r="H2607">
        <v>178</v>
      </c>
      <c r="I2607">
        <v>14</v>
      </c>
      <c r="J2607">
        <v>182</v>
      </c>
      <c r="K2607" t="s">
        <v>200</v>
      </c>
      <c r="L2607">
        <v>13310</v>
      </c>
      <c r="M2607" t="s">
        <v>200</v>
      </c>
      <c r="N2607" t="s">
        <v>259</v>
      </c>
      <c r="O2607">
        <v>10.51840721262209</v>
      </c>
      <c r="P2607">
        <v>2.3531267902022841</v>
      </c>
      <c r="Q2607">
        <v>1.4</v>
      </c>
      <c r="R2607">
        <v>0.67294447324242579</v>
      </c>
      <c r="S2607">
        <v>7.8651685393258425E-2</v>
      </c>
      <c r="T2607">
        <v>0.9831460674157303</v>
      </c>
      <c r="U2607">
        <v>0</v>
      </c>
      <c r="V2607">
        <v>6.00921733086044</v>
      </c>
      <c r="W2607">
        <v>6.00921733086044</v>
      </c>
      <c r="X2607">
        <v>4.7727685242490514</v>
      </c>
    </row>
    <row r="2608" spans="1:24" x14ac:dyDescent="0.2">
      <c r="A2608" t="s">
        <v>149</v>
      </c>
      <c r="B2608" s="14">
        <v>44086</v>
      </c>
      <c r="C2608">
        <v>59</v>
      </c>
      <c r="D2608">
        <v>351</v>
      </c>
      <c r="E2608">
        <v>59</v>
      </c>
      <c r="F2608">
        <v>498</v>
      </c>
      <c r="G2608">
        <v>259</v>
      </c>
      <c r="H2608">
        <v>2552</v>
      </c>
      <c r="I2608">
        <v>495</v>
      </c>
      <c r="J2608">
        <v>2710</v>
      </c>
      <c r="K2608" t="s">
        <v>149</v>
      </c>
      <c r="L2608">
        <v>56190</v>
      </c>
      <c r="M2608" t="s">
        <v>149</v>
      </c>
      <c r="N2608" t="s">
        <v>259</v>
      </c>
      <c r="O2608">
        <v>88.627869727709552</v>
      </c>
      <c r="P2608">
        <v>4.484446364894592</v>
      </c>
      <c r="Q2608">
        <v>1.9227799227799229</v>
      </c>
      <c r="R2608">
        <v>1.3075440306502299</v>
      </c>
      <c r="S2608">
        <v>0.19396551724137931</v>
      </c>
      <c r="T2608">
        <v>2.424568965517242</v>
      </c>
      <c r="U2608">
        <v>0.5</v>
      </c>
      <c r="V2608">
        <v>10.71655936106206</v>
      </c>
      <c r="W2608">
        <v>10</v>
      </c>
      <c r="X2608">
        <v>9.5919052300292886</v>
      </c>
    </row>
    <row r="2609" spans="1:24" x14ac:dyDescent="0.2">
      <c r="A2609" t="s">
        <v>121</v>
      </c>
      <c r="B2609" s="14">
        <v>44086</v>
      </c>
      <c r="C2609">
        <v>10</v>
      </c>
      <c r="D2609">
        <v>71</v>
      </c>
      <c r="E2609">
        <v>10</v>
      </c>
      <c r="F2609">
        <v>103</v>
      </c>
      <c r="G2609">
        <v>53</v>
      </c>
      <c r="H2609">
        <v>869</v>
      </c>
      <c r="I2609">
        <v>103</v>
      </c>
      <c r="J2609">
        <v>31</v>
      </c>
      <c r="K2609" t="s">
        <v>121</v>
      </c>
      <c r="L2609">
        <v>31835</v>
      </c>
      <c r="M2609" t="s">
        <v>121</v>
      </c>
      <c r="N2609" t="s">
        <v>259</v>
      </c>
      <c r="O2609">
        <v>32.354326998586458</v>
      </c>
      <c r="P2609">
        <v>3.4767477677546932</v>
      </c>
      <c r="Q2609">
        <v>1.9433962264150939</v>
      </c>
      <c r="R2609">
        <v>1.328874149355028</v>
      </c>
      <c r="S2609">
        <v>0.1185270425776755</v>
      </c>
      <c r="T2609">
        <v>1.481588032220944</v>
      </c>
      <c r="U2609">
        <v>0.5</v>
      </c>
      <c r="V2609">
        <v>8.7872099493306628</v>
      </c>
      <c r="W2609">
        <v>8.7872099493306628</v>
      </c>
      <c r="X2609">
        <v>7.1423520333281107</v>
      </c>
    </row>
    <row r="2610" spans="1:24" x14ac:dyDescent="0.2">
      <c r="A2610" t="s">
        <v>169</v>
      </c>
      <c r="B2610" s="14">
        <v>44086</v>
      </c>
      <c r="C2610">
        <v>5</v>
      </c>
      <c r="D2610">
        <v>56</v>
      </c>
      <c r="E2610">
        <v>5</v>
      </c>
      <c r="F2610">
        <v>52</v>
      </c>
      <c r="G2610">
        <v>60</v>
      </c>
      <c r="H2610">
        <v>599</v>
      </c>
      <c r="I2610">
        <v>51</v>
      </c>
      <c r="J2610">
        <v>2400</v>
      </c>
      <c r="K2610" t="s">
        <v>169</v>
      </c>
      <c r="L2610">
        <v>34763</v>
      </c>
      <c r="M2610" t="s">
        <v>169</v>
      </c>
      <c r="N2610" t="s">
        <v>259</v>
      </c>
      <c r="O2610">
        <v>14.9584328165003</v>
      </c>
      <c r="P2610">
        <v>2.7052752088034739</v>
      </c>
      <c r="Q2610">
        <v>0.8666666666666667</v>
      </c>
      <c r="R2610">
        <v>-0.2862016872813466</v>
      </c>
      <c r="S2610">
        <v>8.5141903171953262E-2</v>
      </c>
      <c r="T2610">
        <v>1.0642737896494161</v>
      </c>
      <c r="U2610">
        <v>0</v>
      </c>
      <c r="V2610">
        <v>5.4833473111715438</v>
      </c>
      <c r="W2610">
        <v>5.4833473111715438</v>
      </c>
      <c r="X2610">
        <v>5.3841728714184667</v>
      </c>
    </row>
    <row r="2611" spans="1:24" x14ac:dyDescent="0.2">
      <c r="A2611" t="s">
        <v>96</v>
      </c>
      <c r="B2611" s="14">
        <v>44086</v>
      </c>
      <c r="C2611">
        <v>5</v>
      </c>
      <c r="D2611">
        <v>61</v>
      </c>
      <c r="E2611">
        <v>4</v>
      </c>
      <c r="F2611">
        <v>51</v>
      </c>
      <c r="G2611">
        <v>19</v>
      </c>
      <c r="H2611">
        <v>600</v>
      </c>
      <c r="I2611">
        <v>50</v>
      </c>
      <c r="J2611">
        <v>1020</v>
      </c>
      <c r="K2611" t="s">
        <v>96</v>
      </c>
      <c r="L2611">
        <v>19560</v>
      </c>
      <c r="M2611" t="s">
        <v>96</v>
      </c>
      <c r="N2611" t="s">
        <v>259</v>
      </c>
      <c r="O2611">
        <v>26.073619631901838</v>
      </c>
      <c r="P2611">
        <v>3.2609240611116999</v>
      </c>
      <c r="Q2611">
        <v>2.6842105263157889</v>
      </c>
      <c r="R2611">
        <v>1.97477330711577</v>
      </c>
      <c r="S2611">
        <v>8.3333333333333329E-2</v>
      </c>
      <c r="T2611">
        <v>1.041666666666667</v>
      </c>
      <c r="U2611">
        <v>0</v>
      </c>
      <c r="V2611">
        <v>8.2773640348941377</v>
      </c>
      <c r="W2611">
        <v>8.2773640348941377</v>
      </c>
      <c r="X2611">
        <v>7.3162267873233668</v>
      </c>
    </row>
    <row r="2612" spans="1:24" x14ac:dyDescent="0.2">
      <c r="A2612" t="s">
        <v>99</v>
      </c>
      <c r="B2612" s="14">
        <v>44086</v>
      </c>
      <c r="C2612">
        <v>1</v>
      </c>
      <c r="D2612">
        <v>22</v>
      </c>
      <c r="E2612">
        <v>1</v>
      </c>
      <c r="F2612">
        <v>12</v>
      </c>
      <c r="G2612">
        <v>13</v>
      </c>
      <c r="H2612">
        <v>176</v>
      </c>
      <c r="I2612">
        <v>12</v>
      </c>
      <c r="J2612">
        <v>3760</v>
      </c>
      <c r="K2612" t="s">
        <v>99</v>
      </c>
      <c r="L2612">
        <v>8972</v>
      </c>
      <c r="M2612" t="s">
        <v>99</v>
      </c>
      <c r="N2612" t="s">
        <v>259</v>
      </c>
      <c r="O2612">
        <v>13.374944271065541</v>
      </c>
      <c r="P2612">
        <v>2.5933831261240838</v>
      </c>
      <c r="Q2612">
        <v>0.92307692307692313</v>
      </c>
      <c r="R2612">
        <v>-0.16008541534707271</v>
      </c>
      <c r="S2612">
        <v>6.8181818181818177E-2</v>
      </c>
      <c r="T2612">
        <v>0.85227272727272718</v>
      </c>
      <c r="U2612">
        <v>0</v>
      </c>
      <c r="V2612">
        <v>5.2855704380497386</v>
      </c>
      <c r="W2612">
        <v>5.2855704380497386</v>
      </c>
      <c r="X2612">
        <v>5.9034252211703366</v>
      </c>
    </row>
    <row r="2613" spans="1:24" x14ac:dyDescent="0.2">
      <c r="A2613" t="s">
        <v>124</v>
      </c>
      <c r="B2613" s="14">
        <v>44086</v>
      </c>
      <c r="C2613">
        <v>1</v>
      </c>
      <c r="D2613">
        <v>28</v>
      </c>
      <c r="E2613">
        <v>1</v>
      </c>
      <c r="F2613">
        <v>30</v>
      </c>
      <c r="G2613">
        <v>11</v>
      </c>
      <c r="H2613">
        <v>293</v>
      </c>
      <c r="I2613">
        <v>30</v>
      </c>
      <c r="J2613">
        <v>565</v>
      </c>
      <c r="K2613" t="s">
        <v>124</v>
      </c>
      <c r="L2613">
        <v>11965</v>
      </c>
      <c r="M2613" t="s">
        <v>124</v>
      </c>
      <c r="N2613" t="s">
        <v>259</v>
      </c>
      <c r="O2613">
        <v>25.073129962390301</v>
      </c>
      <c r="P2613">
        <v>3.2217967532958638</v>
      </c>
      <c r="Q2613">
        <v>2.7272727272727271</v>
      </c>
      <c r="R2613">
        <v>2.00660421772757</v>
      </c>
      <c r="S2613">
        <v>0.1023890784982935</v>
      </c>
      <c r="T2613">
        <v>1.2798634812286691</v>
      </c>
      <c r="U2613">
        <v>0</v>
      </c>
      <c r="V2613">
        <v>8.5082644522521029</v>
      </c>
      <c r="W2613">
        <v>8.5082644522521029</v>
      </c>
      <c r="X2613">
        <v>8.4521164435210618</v>
      </c>
    </row>
    <row r="2614" spans="1:24" x14ac:dyDescent="0.2">
      <c r="A2614" t="s">
        <v>105</v>
      </c>
      <c r="B2614" s="14">
        <v>44086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965</v>
      </c>
      <c r="K2614" t="s">
        <v>105</v>
      </c>
      <c r="L2614">
        <v>3619</v>
      </c>
      <c r="M2614" t="s">
        <v>105</v>
      </c>
      <c r="N2614" t="s">
        <v>259</v>
      </c>
      <c r="O2614">
        <v>0</v>
      </c>
      <c r="P2614">
        <v>0</v>
      </c>
      <c r="Q2614">
        <v>1</v>
      </c>
      <c r="R2614">
        <v>0</v>
      </c>
      <c r="S2614">
        <v>0</v>
      </c>
      <c r="T2614">
        <v>0</v>
      </c>
      <c r="U2614">
        <v>0</v>
      </c>
      <c r="V2614">
        <v>2</v>
      </c>
      <c r="W2614">
        <v>2</v>
      </c>
      <c r="X2614">
        <v>2</v>
      </c>
    </row>
    <row r="2615" spans="1:24" x14ac:dyDescent="0.2">
      <c r="A2615" t="s">
        <v>217</v>
      </c>
      <c r="B2615" s="14">
        <v>44086</v>
      </c>
      <c r="C2615">
        <v>12</v>
      </c>
      <c r="D2615">
        <v>149</v>
      </c>
      <c r="E2615">
        <v>12</v>
      </c>
      <c r="F2615">
        <v>93</v>
      </c>
      <c r="G2615">
        <v>70</v>
      </c>
      <c r="H2615">
        <v>1297</v>
      </c>
      <c r="I2615">
        <v>93</v>
      </c>
      <c r="J2615">
        <v>2600</v>
      </c>
      <c r="K2615" t="s">
        <v>217</v>
      </c>
      <c r="L2615">
        <v>56564</v>
      </c>
      <c r="M2615" t="s">
        <v>217</v>
      </c>
      <c r="N2615" t="s">
        <v>259</v>
      </c>
      <c r="O2615">
        <v>16.44155293119298</v>
      </c>
      <c r="P2615">
        <v>2.7998118457017709</v>
      </c>
      <c r="Q2615">
        <v>1.328571428571429</v>
      </c>
      <c r="R2615">
        <v>0.56820850220779384</v>
      </c>
      <c r="S2615">
        <v>7.1703932151117963E-2</v>
      </c>
      <c r="T2615">
        <v>0.89629915188897458</v>
      </c>
      <c r="U2615">
        <v>0</v>
      </c>
      <c r="V2615">
        <v>6.2643194997985399</v>
      </c>
      <c r="W2615">
        <v>6.2643194997985399</v>
      </c>
      <c r="X2615">
        <v>6.851585903164084</v>
      </c>
    </row>
    <row r="2616" spans="1:24" x14ac:dyDescent="0.2">
      <c r="A2616" t="s">
        <v>78</v>
      </c>
      <c r="B2616" s="14">
        <v>44086</v>
      </c>
      <c r="C2616">
        <v>9</v>
      </c>
      <c r="D2616">
        <v>110</v>
      </c>
      <c r="E2616">
        <v>9</v>
      </c>
      <c r="F2616">
        <v>42</v>
      </c>
      <c r="G2616">
        <v>10</v>
      </c>
      <c r="H2616">
        <v>453</v>
      </c>
      <c r="I2616">
        <v>42</v>
      </c>
      <c r="J2616">
        <v>478</v>
      </c>
      <c r="K2616" t="s">
        <v>78</v>
      </c>
      <c r="L2616">
        <v>14909</v>
      </c>
      <c r="M2616" t="s">
        <v>78</v>
      </c>
      <c r="N2616" t="s">
        <v>259</v>
      </c>
      <c r="O2616">
        <v>28.170903481118788</v>
      </c>
      <c r="P2616">
        <v>3.3382896538311519</v>
      </c>
      <c r="Q2616">
        <v>4.2</v>
      </c>
      <c r="R2616">
        <v>2.870169050578645</v>
      </c>
      <c r="S2616">
        <v>9.2715231788079472E-2</v>
      </c>
      <c r="T2616">
        <v>1.1589403973509931</v>
      </c>
      <c r="U2616">
        <v>0</v>
      </c>
      <c r="V2616">
        <v>9.3673991017607907</v>
      </c>
      <c r="W2616">
        <v>9.3673991017607907</v>
      </c>
      <c r="X2616">
        <v>7.4071604192596707</v>
      </c>
    </row>
    <row r="2617" spans="1:24" x14ac:dyDescent="0.2">
      <c r="A2617" t="s">
        <v>30</v>
      </c>
      <c r="B2617" s="14">
        <v>44086</v>
      </c>
      <c r="C2617">
        <v>2</v>
      </c>
      <c r="D2617">
        <v>14</v>
      </c>
      <c r="E2617">
        <v>2</v>
      </c>
      <c r="F2617">
        <v>10</v>
      </c>
      <c r="G2617">
        <v>3</v>
      </c>
      <c r="H2617">
        <v>67</v>
      </c>
      <c r="I2617">
        <v>10</v>
      </c>
      <c r="J2617">
        <v>41</v>
      </c>
      <c r="K2617" t="s">
        <v>30</v>
      </c>
      <c r="L2617">
        <v>3440</v>
      </c>
      <c r="M2617" t="s">
        <v>30</v>
      </c>
      <c r="N2617" t="s">
        <v>259</v>
      </c>
      <c r="O2617">
        <v>29.06976744186046</v>
      </c>
      <c r="P2617">
        <v>3.3696987146027841</v>
      </c>
      <c r="Q2617">
        <v>1</v>
      </c>
      <c r="R2617">
        <v>0</v>
      </c>
      <c r="S2617">
        <v>0.1492537313432836</v>
      </c>
      <c r="T2617">
        <v>1.8656716417910451</v>
      </c>
      <c r="U2617">
        <v>0</v>
      </c>
      <c r="V2617">
        <v>7.2353703563938288</v>
      </c>
      <c r="W2617">
        <v>5.9</v>
      </c>
      <c r="X2617">
        <v>5.4714285714285698</v>
      </c>
    </row>
    <row r="2618" spans="1:24" x14ac:dyDescent="0.2">
      <c r="A2618" t="s">
        <v>25</v>
      </c>
      <c r="B2618" s="14">
        <v>44086</v>
      </c>
      <c r="C2618">
        <v>18</v>
      </c>
      <c r="D2618">
        <v>170</v>
      </c>
      <c r="E2618">
        <v>17</v>
      </c>
      <c r="F2618">
        <v>314</v>
      </c>
      <c r="G2618">
        <v>198</v>
      </c>
      <c r="H2618">
        <v>1997</v>
      </c>
      <c r="I2618">
        <v>313</v>
      </c>
      <c r="J2618">
        <v>1309</v>
      </c>
      <c r="K2618" t="s">
        <v>25</v>
      </c>
      <c r="L2618">
        <v>47548</v>
      </c>
      <c r="M2618" t="s">
        <v>25</v>
      </c>
      <c r="N2618" t="s">
        <v>259</v>
      </c>
      <c r="O2618">
        <v>66.038529485993095</v>
      </c>
      <c r="P2618">
        <v>4.190238351783921</v>
      </c>
      <c r="Q2618">
        <v>1.5858585858585861</v>
      </c>
      <c r="R2618">
        <v>0.92225191042743626</v>
      </c>
      <c r="S2618">
        <v>0.156735102653981</v>
      </c>
      <c r="T2618">
        <v>1.9591887831747621</v>
      </c>
      <c r="U2618">
        <v>0.5</v>
      </c>
      <c r="V2618">
        <v>9.5716790453861194</v>
      </c>
      <c r="W2618">
        <v>9.5716790453861194</v>
      </c>
      <c r="X2618">
        <v>9.7967887643110938</v>
      </c>
    </row>
    <row r="2619" spans="1:24" x14ac:dyDescent="0.2">
      <c r="A2619" t="s">
        <v>63</v>
      </c>
      <c r="B2619" s="14">
        <v>44086</v>
      </c>
      <c r="C2619">
        <v>0</v>
      </c>
      <c r="D2619">
        <v>0</v>
      </c>
      <c r="E2619">
        <v>0</v>
      </c>
      <c r="F2619">
        <v>6</v>
      </c>
      <c r="G2619">
        <v>9</v>
      </c>
      <c r="H2619">
        <v>61</v>
      </c>
      <c r="I2619">
        <v>6</v>
      </c>
      <c r="J2619">
        <v>3750</v>
      </c>
      <c r="K2619" t="s">
        <v>63</v>
      </c>
      <c r="L2619">
        <v>7836</v>
      </c>
      <c r="M2619" t="s">
        <v>63</v>
      </c>
      <c r="N2619" t="s">
        <v>259</v>
      </c>
      <c r="O2619">
        <v>7.656967840735069</v>
      </c>
      <c r="P2619">
        <v>2.0356160621398058</v>
      </c>
      <c r="Q2619">
        <v>1</v>
      </c>
      <c r="R2619">
        <v>0</v>
      </c>
      <c r="S2619">
        <v>9.8360655737704916E-2</v>
      </c>
      <c r="T2619">
        <v>1.229508196721312</v>
      </c>
      <c r="U2619">
        <v>0</v>
      </c>
      <c r="V2619">
        <v>5.2651242588611176</v>
      </c>
      <c r="W2619">
        <v>5.2651242588611176</v>
      </c>
      <c r="X2619">
        <v>5.7186069311031806</v>
      </c>
    </row>
    <row r="2620" spans="1:24" x14ac:dyDescent="0.2">
      <c r="A2620" t="s">
        <v>172</v>
      </c>
      <c r="B2620" s="14">
        <v>44086</v>
      </c>
      <c r="C2620">
        <v>0</v>
      </c>
      <c r="D2620">
        <v>0</v>
      </c>
      <c r="E2620">
        <v>0</v>
      </c>
      <c r="F2620">
        <v>10</v>
      </c>
      <c r="G2620">
        <v>0</v>
      </c>
      <c r="H2620">
        <v>114</v>
      </c>
      <c r="I2620">
        <v>10</v>
      </c>
      <c r="J2620">
        <v>3560</v>
      </c>
      <c r="K2620" t="s">
        <v>172</v>
      </c>
      <c r="L2620">
        <v>3729</v>
      </c>
      <c r="M2620" t="s">
        <v>172</v>
      </c>
      <c r="N2620" t="s">
        <v>259</v>
      </c>
      <c r="O2620">
        <v>26.816840976133012</v>
      </c>
      <c r="P2620">
        <v>3.289030084791408</v>
      </c>
      <c r="Q2620">
        <v>1</v>
      </c>
      <c r="R2620">
        <v>0</v>
      </c>
      <c r="S2620">
        <v>8.771929824561403E-2</v>
      </c>
      <c r="T2620">
        <v>1.0964912280701751</v>
      </c>
      <c r="U2620">
        <v>0</v>
      </c>
      <c r="V2620">
        <v>6.3855213128615826</v>
      </c>
      <c r="W2620">
        <v>5.9</v>
      </c>
      <c r="X2620">
        <v>5.4714285714285706</v>
      </c>
    </row>
    <row r="2621" spans="1:24" x14ac:dyDescent="0.2">
      <c r="A2621" t="s">
        <v>227</v>
      </c>
      <c r="B2621" s="14">
        <v>44086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960</v>
      </c>
      <c r="K2621" t="s">
        <v>227</v>
      </c>
      <c r="L2621">
        <v>1115</v>
      </c>
      <c r="M2621" t="s">
        <v>227</v>
      </c>
      <c r="N2621" t="s">
        <v>259</v>
      </c>
      <c r="O2621">
        <v>0</v>
      </c>
      <c r="P2621">
        <v>0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2</v>
      </c>
      <c r="W2621">
        <v>2</v>
      </c>
      <c r="X2621">
        <v>2</v>
      </c>
    </row>
    <row r="2622" spans="1:24" x14ac:dyDescent="0.2">
      <c r="A2622" t="s">
        <v>40</v>
      </c>
      <c r="B2622" s="14">
        <v>44086</v>
      </c>
      <c r="C2622">
        <v>2</v>
      </c>
      <c r="D2622">
        <v>73</v>
      </c>
      <c r="E2622">
        <v>2</v>
      </c>
      <c r="F2622">
        <v>28</v>
      </c>
      <c r="G2622">
        <v>23</v>
      </c>
      <c r="H2622">
        <v>375</v>
      </c>
      <c r="I2622">
        <v>28</v>
      </c>
      <c r="J2622">
        <v>529</v>
      </c>
      <c r="K2622" t="s">
        <v>40</v>
      </c>
      <c r="L2622">
        <v>13219</v>
      </c>
      <c r="M2622" t="s">
        <v>40</v>
      </c>
      <c r="N2622" t="s">
        <v>259</v>
      </c>
      <c r="O2622">
        <v>21.181632498676151</v>
      </c>
      <c r="P2622">
        <v>3.053134414571987</v>
      </c>
      <c r="Q2622">
        <v>1.2173913043478259</v>
      </c>
      <c r="R2622">
        <v>0.39342058849210859</v>
      </c>
      <c r="S2622">
        <v>7.4666666666666673E-2</v>
      </c>
      <c r="T2622">
        <v>0.93333333333333346</v>
      </c>
      <c r="U2622">
        <v>0</v>
      </c>
      <c r="V2622">
        <v>6.3798883363974292</v>
      </c>
      <c r="W2622">
        <v>6.3798883363974292</v>
      </c>
      <c r="X2622">
        <v>5.734098832631596</v>
      </c>
    </row>
    <row r="2623" spans="1:24" x14ac:dyDescent="0.2">
      <c r="A2623" t="s">
        <v>228</v>
      </c>
      <c r="B2623" s="14">
        <v>44086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963</v>
      </c>
      <c r="K2623" t="s">
        <v>228</v>
      </c>
      <c r="L2623">
        <v>10473</v>
      </c>
      <c r="M2623" t="s">
        <v>228</v>
      </c>
      <c r="N2623" t="s">
        <v>259</v>
      </c>
      <c r="O2623">
        <v>0</v>
      </c>
      <c r="P2623">
        <v>0</v>
      </c>
      <c r="Q2623">
        <v>1</v>
      </c>
      <c r="R2623">
        <v>0</v>
      </c>
      <c r="S2623">
        <v>0</v>
      </c>
      <c r="T2623">
        <v>0</v>
      </c>
      <c r="U2623">
        <v>0</v>
      </c>
      <c r="V2623">
        <v>2</v>
      </c>
      <c r="W2623">
        <v>2</v>
      </c>
      <c r="X2623">
        <v>2</v>
      </c>
    </row>
    <row r="2624" spans="1:24" x14ac:dyDescent="0.2">
      <c r="A2624" t="s">
        <v>233</v>
      </c>
      <c r="B2624" s="14">
        <v>44086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959</v>
      </c>
      <c r="K2624" t="s">
        <v>233</v>
      </c>
      <c r="L2624">
        <v>82</v>
      </c>
      <c r="M2624" t="s">
        <v>233</v>
      </c>
      <c r="N2624" t="s">
        <v>259</v>
      </c>
      <c r="O2624">
        <v>0</v>
      </c>
      <c r="P2624">
        <v>0</v>
      </c>
      <c r="Q2624">
        <v>1</v>
      </c>
      <c r="R2624">
        <v>0</v>
      </c>
      <c r="S2624">
        <v>0</v>
      </c>
      <c r="T2624">
        <v>0</v>
      </c>
      <c r="U2624">
        <v>0</v>
      </c>
      <c r="V2624">
        <v>2</v>
      </c>
      <c r="W2624">
        <v>2</v>
      </c>
      <c r="X2624">
        <v>2</v>
      </c>
    </row>
    <row r="2625" spans="1:24" x14ac:dyDescent="0.2">
      <c r="A2625" t="s">
        <v>98</v>
      </c>
      <c r="B2625" s="14">
        <v>44086</v>
      </c>
      <c r="C2625">
        <v>0</v>
      </c>
      <c r="D2625">
        <v>0</v>
      </c>
      <c r="E2625">
        <v>0</v>
      </c>
      <c r="F2625">
        <v>10</v>
      </c>
      <c r="G2625">
        <v>9</v>
      </c>
      <c r="H2625">
        <v>179</v>
      </c>
      <c r="I2625">
        <v>9</v>
      </c>
      <c r="J2625">
        <v>3650</v>
      </c>
      <c r="K2625" t="s">
        <v>98</v>
      </c>
      <c r="L2625">
        <v>11403</v>
      </c>
      <c r="M2625" t="s">
        <v>98</v>
      </c>
      <c r="N2625" t="s">
        <v>259</v>
      </c>
      <c r="O2625">
        <v>8.769622029290538</v>
      </c>
      <c r="P2625">
        <v>2.17129370731287</v>
      </c>
      <c r="Q2625">
        <v>1</v>
      </c>
      <c r="R2625">
        <v>0</v>
      </c>
      <c r="S2625">
        <v>5.027932960893855E-2</v>
      </c>
      <c r="T2625">
        <v>0.62849162011173187</v>
      </c>
      <c r="U2625">
        <v>0</v>
      </c>
      <c r="V2625">
        <v>4.7997853274246021</v>
      </c>
      <c r="W2625">
        <v>4.7997853274246021</v>
      </c>
      <c r="X2625">
        <v>4.8861791324829573</v>
      </c>
    </row>
    <row r="2626" spans="1:24" x14ac:dyDescent="0.2">
      <c r="A2626" t="s">
        <v>203</v>
      </c>
      <c r="B2626" s="14">
        <v>44086</v>
      </c>
      <c r="C2626">
        <v>10</v>
      </c>
      <c r="D2626">
        <v>75</v>
      </c>
      <c r="E2626">
        <v>10</v>
      </c>
      <c r="F2626">
        <v>47</v>
      </c>
      <c r="G2626">
        <v>12</v>
      </c>
      <c r="H2626">
        <v>571</v>
      </c>
      <c r="I2626">
        <v>47</v>
      </c>
      <c r="J2626">
        <v>3570</v>
      </c>
      <c r="K2626" t="s">
        <v>203</v>
      </c>
      <c r="L2626">
        <v>18298</v>
      </c>
      <c r="M2626" t="s">
        <v>203</v>
      </c>
      <c r="N2626" t="s">
        <v>259</v>
      </c>
      <c r="O2626">
        <v>25.685867307902502</v>
      </c>
      <c r="P2626">
        <v>3.245940930446761</v>
      </c>
      <c r="Q2626">
        <v>3.916666666666667</v>
      </c>
      <c r="R2626">
        <v>2.730481903844117</v>
      </c>
      <c r="S2626">
        <v>8.2311733800350256E-2</v>
      </c>
      <c r="T2626">
        <v>1.028896672504378</v>
      </c>
      <c r="U2626">
        <v>0</v>
      </c>
      <c r="V2626">
        <v>9.0053195067952565</v>
      </c>
      <c r="W2626">
        <v>9.0053195067952565</v>
      </c>
      <c r="X2626">
        <v>7.7782773551158462</v>
      </c>
    </row>
    <row r="2627" spans="1:24" x14ac:dyDescent="0.2">
      <c r="A2627" t="s">
        <v>69</v>
      </c>
      <c r="B2627" s="14">
        <v>44086</v>
      </c>
      <c r="C2627">
        <v>91</v>
      </c>
      <c r="D2627">
        <v>1030</v>
      </c>
      <c r="E2627">
        <v>90</v>
      </c>
      <c r="F2627">
        <v>813</v>
      </c>
      <c r="G2627">
        <v>619</v>
      </c>
      <c r="H2627">
        <v>8198</v>
      </c>
      <c r="I2627">
        <v>809</v>
      </c>
      <c r="J2627">
        <v>70</v>
      </c>
      <c r="K2627" t="s">
        <v>69</v>
      </c>
      <c r="L2627">
        <v>225707</v>
      </c>
      <c r="M2627" t="s">
        <v>69</v>
      </c>
      <c r="N2627" t="s">
        <v>259</v>
      </c>
      <c r="O2627">
        <v>36.020150017500562</v>
      </c>
      <c r="P2627">
        <v>3.5840785045781312</v>
      </c>
      <c r="Q2627">
        <v>1.313408723747981</v>
      </c>
      <c r="R2627">
        <v>0.54525167372642891</v>
      </c>
      <c r="S2627">
        <v>9.8682605513539884E-2</v>
      </c>
      <c r="T2627">
        <v>1.233532568919248</v>
      </c>
      <c r="U2627">
        <v>0.5</v>
      </c>
      <c r="V2627">
        <v>7.862862747223808</v>
      </c>
      <c r="W2627">
        <v>7.862862747223808</v>
      </c>
      <c r="X2627">
        <v>8.0110886189328081</v>
      </c>
    </row>
    <row r="2628" spans="1:24" x14ac:dyDescent="0.2">
      <c r="A2628" t="s">
        <v>123</v>
      </c>
      <c r="B2628" s="14">
        <v>44086</v>
      </c>
      <c r="C2628">
        <v>45</v>
      </c>
      <c r="D2628">
        <v>674</v>
      </c>
      <c r="E2628">
        <v>44</v>
      </c>
      <c r="F2628">
        <v>510</v>
      </c>
      <c r="G2628">
        <v>265</v>
      </c>
      <c r="H2628">
        <v>6318</v>
      </c>
      <c r="I2628">
        <v>508</v>
      </c>
      <c r="J2628">
        <v>7100</v>
      </c>
      <c r="K2628" t="s">
        <v>123</v>
      </c>
      <c r="L2628">
        <v>141817</v>
      </c>
      <c r="M2628" t="s">
        <v>123</v>
      </c>
      <c r="N2628" t="s">
        <v>259</v>
      </c>
      <c r="O2628">
        <v>35.961838143522989</v>
      </c>
      <c r="P2628">
        <v>3.5824583246352608</v>
      </c>
      <c r="Q2628">
        <v>1.924528301886792</v>
      </c>
      <c r="R2628">
        <v>1.309361799464299</v>
      </c>
      <c r="S2628">
        <v>8.0405191516302627E-2</v>
      </c>
      <c r="T2628">
        <v>1.005064893953783</v>
      </c>
      <c r="U2628">
        <v>0.5</v>
      </c>
      <c r="V2628">
        <v>8.396885018053343</v>
      </c>
      <c r="W2628">
        <v>8.396885018053343</v>
      </c>
      <c r="X2628">
        <v>8.2834714385319188</v>
      </c>
    </row>
    <row r="2629" spans="1:24" x14ac:dyDescent="0.2">
      <c r="A2629" t="s">
        <v>72</v>
      </c>
      <c r="B2629" s="14">
        <v>44086</v>
      </c>
      <c r="C2629">
        <v>20</v>
      </c>
      <c r="D2629">
        <v>168</v>
      </c>
      <c r="E2629">
        <v>21</v>
      </c>
      <c r="F2629">
        <v>142</v>
      </c>
      <c r="G2629">
        <v>90</v>
      </c>
      <c r="H2629">
        <v>1046</v>
      </c>
      <c r="I2629">
        <v>143</v>
      </c>
      <c r="J2629">
        <v>6000</v>
      </c>
      <c r="K2629" t="s">
        <v>72</v>
      </c>
      <c r="L2629">
        <v>29564</v>
      </c>
      <c r="M2629" t="s">
        <v>72</v>
      </c>
      <c r="N2629" t="s">
        <v>259</v>
      </c>
      <c r="O2629">
        <v>48.031389527804087</v>
      </c>
      <c r="P2629">
        <v>3.8718547456726662</v>
      </c>
      <c r="Q2629">
        <v>1.5777777777777779</v>
      </c>
      <c r="R2629">
        <v>0.91203477454199122</v>
      </c>
      <c r="S2629">
        <v>0.1367112810707457</v>
      </c>
      <c r="T2629">
        <v>1.7088910133843209</v>
      </c>
      <c r="U2629">
        <v>0.5</v>
      </c>
      <c r="V2629">
        <v>8.9927805335989781</v>
      </c>
      <c r="W2629">
        <v>8.9927805335989781</v>
      </c>
      <c r="X2629">
        <v>8.7188133495998361</v>
      </c>
    </row>
    <row r="2630" spans="1:24" x14ac:dyDescent="0.2">
      <c r="A2630" t="s">
        <v>174</v>
      </c>
      <c r="B2630" s="14">
        <v>44086</v>
      </c>
      <c r="C2630">
        <v>2</v>
      </c>
      <c r="D2630">
        <v>32</v>
      </c>
      <c r="E2630">
        <v>2</v>
      </c>
      <c r="F2630">
        <v>41</v>
      </c>
      <c r="G2630">
        <v>38</v>
      </c>
      <c r="H2630">
        <v>530</v>
      </c>
      <c r="I2630">
        <v>41</v>
      </c>
      <c r="J2630">
        <v>2530</v>
      </c>
      <c r="K2630" t="s">
        <v>174</v>
      </c>
      <c r="L2630">
        <v>25852</v>
      </c>
      <c r="M2630" t="s">
        <v>174</v>
      </c>
      <c r="N2630" t="s">
        <v>259</v>
      </c>
      <c r="O2630">
        <v>15.859507968435709</v>
      </c>
      <c r="P2630">
        <v>2.7637691922977039</v>
      </c>
      <c r="Q2630">
        <v>1.0789473684210531</v>
      </c>
      <c r="R2630">
        <v>0.15197181395584411</v>
      </c>
      <c r="S2630">
        <v>7.7358490566037733E-2</v>
      </c>
      <c r="T2630">
        <v>0.96698113207547165</v>
      </c>
      <c r="U2630">
        <v>0</v>
      </c>
      <c r="V2630">
        <v>5.8827221383290196</v>
      </c>
      <c r="W2630">
        <v>5.8827221383290196</v>
      </c>
      <c r="X2630">
        <v>6.7855727775450054</v>
      </c>
    </row>
    <row r="2631" spans="1:24" x14ac:dyDescent="0.2">
      <c r="A2631" t="s">
        <v>146</v>
      </c>
      <c r="B2631" s="14">
        <v>44086</v>
      </c>
      <c r="C2631">
        <v>38</v>
      </c>
      <c r="D2631">
        <v>442</v>
      </c>
      <c r="E2631">
        <v>38</v>
      </c>
      <c r="F2631">
        <v>408</v>
      </c>
      <c r="G2631">
        <v>234</v>
      </c>
      <c r="H2631">
        <v>5173</v>
      </c>
      <c r="I2631">
        <v>406</v>
      </c>
      <c r="J2631">
        <v>9000</v>
      </c>
      <c r="K2631" t="s">
        <v>146</v>
      </c>
      <c r="L2631">
        <v>197168</v>
      </c>
      <c r="M2631" t="s">
        <v>146</v>
      </c>
      <c r="N2631" t="s">
        <v>259</v>
      </c>
      <c r="O2631">
        <v>20.693013065000411</v>
      </c>
      <c r="P2631">
        <v>3.0297961102024402</v>
      </c>
      <c r="Q2631">
        <v>1.7435897435897441</v>
      </c>
      <c r="R2631">
        <v>1.1118921180929211</v>
      </c>
      <c r="S2631">
        <v>7.8484438430311235E-2</v>
      </c>
      <c r="T2631">
        <v>0.98105548037889045</v>
      </c>
      <c r="U2631">
        <v>0.5</v>
      </c>
      <c r="V2631">
        <v>7.6227437086742524</v>
      </c>
      <c r="W2631">
        <v>7.6227437086742524</v>
      </c>
      <c r="X2631">
        <v>7.1090845439553334</v>
      </c>
    </row>
    <row r="2632" spans="1:24" x14ac:dyDescent="0.2">
      <c r="A2632" t="s">
        <v>118</v>
      </c>
      <c r="B2632" s="14">
        <v>44086</v>
      </c>
      <c r="C2632">
        <v>0</v>
      </c>
      <c r="D2632">
        <v>0</v>
      </c>
      <c r="E2632">
        <v>0</v>
      </c>
      <c r="F2632">
        <v>3</v>
      </c>
      <c r="G2632">
        <v>13</v>
      </c>
      <c r="H2632">
        <v>57</v>
      </c>
      <c r="I2632">
        <v>3</v>
      </c>
      <c r="J2632">
        <v>482</v>
      </c>
      <c r="K2632" t="s">
        <v>118</v>
      </c>
      <c r="L2632">
        <v>10137</v>
      </c>
      <c r="M2632" t="s">
        <v>118</v>
      </c>
      <c r="N2632" t="s">
        <v>259</v>
      </c>
      <c r="O2632">
        <v>2.9594554601953238</v>
      </c>
      <c r="P2632">
        <v>1.085005285261893</v>
      </c>
      <c r="Q2632">
        <v>0.76923076923076927</v>
      </c>
      <c r="R2632">
        <v>-0.52472852893498201</v>
      </c>
      <c r="S2632">
        <v>5.2631578947368418E-2</v>
      </c>
      <c r="T2632">
        <v>0.6578947368421052</v>
      </c>
      <c r="U2632">
        <v>0</v>
      </c>
      <c r="V2632">
        <v>3.2181714931690162</v>
      </c>
      <c r="W2632">
        <v>3.2181714931690162</v>
      </c>
      <c r="X2632">
        <v>3.331313127651959</v>
      </c>
    </row>
    <row r="2633" spans="1:24" x14ac:dyDescent="0.2">
      <c r="A2633" t="s">
        <v>108</v>
      </c>
      <c r="B2633" s="14">
        <v>44086</v>
      </c>
      <c r="C2633">
        <v>5</v>
      </c>
      <c r="D2633">
        <v>83</v>
      </c>
      <c r="E2633">
        <v>5</v>
      </c>
      <c r="F2633">
        <v>31</v>
      </c>
      <c r="G2633">
        <v>102</v>
      </c>
      <c r="H2633">
        <v>204</v>
      </c>
      <c r="I2633">
        <v>31</v>
      </c>
      <c r="J2633">
        <v>4001</v>
      </c>
      <c r="K2633" t="s">
        <v>108</v>
      </c>
      <c r="L2633">
        <v>6658</v>
      </c>
      <c r="M2633" t="s">
        <v>108</v>
      </c>
      <c r="N2633" t="s">
        <v>259</v>
      </c>
      <c r="O2633">
        <v>46.560528687293477</v>
      </c>
      <c r="P2633">
        <v>3.840753158326359</v>
      </c>
      <c r="Q2633">
        <v>0.30392156862745101</v>
      </c>
      <c r="R2633">
        <v>-2.3819712175982501</v>
      </c>
      <c r="S2633">
        <v>0.15196078431372551</v>
      </c>
      <c r="T2633">
        <v>1.899509803921569</v>
      </c>
      <c r="U2633">
        <v>0</v>
      </c>
      <c r="V2633">
        <v>5.3582917446496783</v>
      </c>
      <c r="W2633">
        <v>5.3582917446496783</v>
      </c>
      <c r="X2633">
        <v>7.7989782204743996</v>
      </c>
    </row>
    <row r="2634" spans="1:24" x14ac:dyDescent="0.2">
      <c r="A2634" t="s">
        <v>51</v>
      </c>
      <c r="B2634" s="14">
        <v>44086</v>
      </c>
      <c r="C2634">
        <v>3</v>
      </c>
      <c r="D2634">
        <v>25</v>
      </c>
      <c r="E2634">
        <v>3</v>
      </c>
      <c r="F2634">
        <v>9</v>
      </c>
      <c r="G2634">
        <v>8</v>
      </c>
      <c r="H2634">
        <v>97</v>
      </c>
      <c r="I2634">
        <v>9</v>
      </c>
      <c r="J2634">
        <v>998</v>
      </c>
      <c r="K2634" t="s">
        <v>51</v>
      </c>
      <c r="L2634">
        <v>10068</v>
      </c>
      <c r="M2634" t="s">
        <v>51</v>
      </c>
      <c r="N2634" t="s">
        <v>259</v>
      </c>
      <c r="O2634">
        <v>8.9392133492252679</v>
      </c>
      <c r="P2634">
        <v>2.1904475930571961</v>
      </c>
      <c r="Q2634">
        <v>1</v>
      </c>
      <c r="R2634">
        <v>0</v>
      </c>
      <c r="S2634">
        <v>9.2783505154639179E-2</v>
      </c>
      <c r="T2634">
        <v>1.15979381443299</v>
      </c>
      <c r="U2634">
        <v>0</v>
      </c>
      <c r="V2634">
        <v>5.3502414074901852</v>
      </c>
      <c r="W2634">
        <v>5.3502414074901852</v>
      </c>
      <c r="X2634">
        <v>4.8348188753335437</v>
      </c>
    </row>
    <row r="2635" spans="1:24" x14ac:dyDescent="0.2">
      <c r="A2635" t="s">
        <v>164</v>
      </c>
      <c r="B2635" s="14">
        <v>44086</v>
      </c>
      <c r="C2635">
        <v>0</v>
      </c>
      <c r="D2635">
        <v>0</v>
      </c>
      <c r="E2635">
        <v>0</v>
      </c>
      <c r="F2635">
        <v>5</v>
      </c>
      <c r="G2635">
        <v>1</v>
      </c>
      <c r="H2635">
        <v>42</v>
      </c>
      <c r="I2635">
        <v>4</v>
      </c>
      <c r="J2635">
        <v>3574</v>
      </c>
      <c r="K2635" t="s">
        <v>164</v>
      </c>
      <c r="L2635">
        <v>5700</v>
      </c>
      <c r="M2635" t="s">
        <v>164</v>
      </c>
      <c r="N2635" t="s">
        <v>259</v>
      </c>
      <c r="O2635">
        <v>8.7719298245614041</v>
      </c>
      <c r="P2635">
        <v>2.171556830587642</v>
      </c>
      <c r="Q2635">
        <v>1</v>
      </c>
      <c r="R2635">
        <v>0</v>
      </c>
      <c r="S2635">
        <v>9.5238095238095233E-2</v>
      </c>
      <c r="T2635">
        <v>1.19047619047619</v>
      </c>
      <c r="U2635">
        <v>0</v>
      </c>
      <c r="V2635">
        <v>5.3620330210638318</v>
      </c>
      <c r="W2635">
        <v>4.4000000000000004</v>
      </c>
      <c r="X2635">
        <v>4.7836477932201378</v>
      </c>
    </row>
    <row r="2636" spans="1:24" x14ac:dyDescent="0.2">
      <c r="A2636" t="s">
        <v>135</v>
      </c>
      <c r="B2636" s="14">
        <v>44086</v>
      </c>
      <c r="C2636">
        <v>0</v>
      </c>
      <c r="D2636">
        <v>0</v>
      </c>
      <c r="E2636">
        <v>0</v>
      </c>
      <c r="F2636">
        <v>2</v>
      </c>
      <c r="G2636">
        <v>2</v>
      </c>
      <c r="H2636">
        <v>24</v>
      </c>
      <c r="I2636">
        <v>2</v>
      </c>
      <c r="J2636">
        <v>3652</v>
      </c>
      <c r="K2636" t="s">
        <v>135</v>
      </c>
      <c r="L2636">
        <v>5115</v>
      </c>
      <c r="M2636" t="s">
        <v>135</v>
      </c>
      <c r="N2636" t="s">
        <v>259</v>
      </c>
      <c r="O2636">
        <v>3.910068426197459</v>
      </c>
      <c r="P2636">
        <v>1.3635548741504011</v>
      </c>
      <c r="Q2636">
        <v>1</v>
      </c>
      <c r="R2636">
        <v>0</v>
      </c>
      <c r="S2636">
        <v>8.3333333333333329E-2</v>
      </c>
      <c r="T2636">
        <v>1.041666666666667</v>
      </c>
      <c r="U2636">
        <v>0</v>
      </c>
      <c r="V2636">
        <v>4.4052215408170676</v>
      </c>
      <c r="W2636">
        <v>4.4000000000000004</v>
      </c>
      <c r="X2636">
        <v>4.3999999999999986</v>
      </c>
    </row>
    <row r="2637" spans="1:24" x14ac:dyDescent="0.2">
      <c r="A2637" t="s">
        <v>86</v>
      </c>
      <c r="B2637" s="14">
        <v>44086</v>
      </c>
      <c r="C2637">
        <v>1</v>
      </c>
      <c r="D2637">
        <v>7</v>
      </c>
      <c r="E2637">
        <v>1</v>
      </c>
      <c r="F2637">
        <v>29</v>
      </c>
      <c r="G2637">
        <v>43</v>
      </c>
      <c r="H2637">
        <v>612</v>
      </c>
      <c r="I2637">
        <v>28</v>
      </c>
      <c r="J2637">
        <v>480</v>
      </c>
      <c r="K2637" t="s">
        <v>86</v>
      </c>
      <c r="L2637">
        <v>11913</v>
      </c>
      <c r="M2637" t="s">
        <v>86</v>
      </c>
      <c r="N2637" t="s">
        <v>259</v>
      </c>
      <c r="O2637">
        <v>24.34315453706035</v>
      </c>
      <c r="P2637">
        <v>3.1922506821632961</v>
      </c>
      <c r="Q2637">
        <v>0.67441860465116277</v>
      </c>
      <c r="R2637">
        <v>-0.78780857141417682</v>
      </c>
      <c r="S2637">
        <v>4.5751633986928102E-2</v>
      </c>
      <c r="T2637">
        <v>0.57189542483660127</v>
      </c>
      <c r="U2637">
        <v>0</v>
      </c>
      <c r="V2637">
        <v>4.9763375355857198</v>
      </c>
      <c r="W2637">
        <v>4.9763375355857198</v>
      </c>
      <c r="X2637">
        <v>4.4374752766515551</v>
      </c>
    </row>
    <row r="2638" spans="1:24" x14ac:dyDescent="0.2">
      <c r="A2638" t="s">
        <v>76</v>
      </c>
      <c r="B2638" s="14">
        <v>44086</v>
      </c>
      <c r="C2638">
        <v>5</v>
      </c>
      <c r="D2638">
        <v>19</v>
      </c>
      <c r="E2638">
        <v>5</v>
      </c>
      <c r="F2638">
        <v>24</v>
      </c>
      <c r="G2638">
        <v>6</v>
      </c>
      <c r="H2638">
        <v>163</v>
      </c>
      <c r="I2638">
        <v>24</v>
      </c>
      <c r="J2638">
        <v>466</v>
      </c>
      <c r="K2638" t="s">
        <v>76</v>
      </c>
      <c r="L2638">
        <v>6573</v>
      </c>
      <c r="M2638" t="s">
        <v>76</v>
      </c>
      <c r="N2638" t="s">
        <v>259</v>
      </c>
      <c r="O2638">
        <v>36.513007759014151</v>
      </c>
      <c r="P2638">
        <v>3.5976685740605521</v>
      </c>
      <c r="Q2638">
        <v>2.4</v>
      </c>
      <c r="R2638">
        <v>1.7509374747077999</v>
      </c>
      <c r="S2638">
        <v>0.14723926380368099</v>
      </c>
      <c r="T2638">
        <v>1.8404907975460121</v>
      </c>
      <c r="U2638">
        <v>0</v>
      </c>
      <c r="V2638">
        <v>9.1890968463143636</v>
      </c>
      <c r="W2638">
        <v>9.1890968463143636</v>
      </c>
      <c r="X2638">
        <v>7.2009077787981726</v>
      </c>
    </row>
    <row r="2639" spans="1:24" x14ac:dyDescent="0.2">
      <c r="A2639" t="s">
        <v>249</v>
      </c>
      <c r="B2639" s="14">
        <v>44086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3067</v>
      </c>
      <c r="K2639" t="s">
        <v>249</v>
      </c>
      <c r="L2639">
        <v>1</v>
      </c>
      <c r="M2639" t="s">
        <v>249</v>
      </c>
      <c r="N2639" t="s">
        <v>259</v>
      </c>
      <c r="O2639">
        <v>0</v>
      </c>
      <c r="P2639">
        <v>0</v>
      </c>
      <c r="Q2639">
        <v>1</v>
      </c>
      <c r="R2639">
        <v>0</v>
      </c>
      <c r="S2639">
        <v>0</v>
      </c>
      <c r="T2639">
        <v>0</v>
      </c>
      <c r="U2639">
        <v>0</v>
      </c>
      <c r="V2639">
        <v>2</v>
      </c>
      <c r="W2639">
        <v>2</v>
      </c>
      <c r="X2639">
        <v>2</v>
      </c>
    </row>
    <row r="2640" spans="1:24" x14ac:dyDescent="0.2">
      <c r="A2640" t="s">
        <v>47</v>
      </c>
      <c r="B2640" s="14">
        <v>44086</v>
      </c>
      <c r="C2640">
        <v>7</v>
      </c>
      <c r="D2640">
        <v>30</v>
      </c>
      <c r="E2640">
        <v>7</v>
      </c>
      <c r="F2640">
        <v>33</v>
      </c>
      <c r="G2640">
        <v>13</v>
      </c>
      <c r="H2640">
        <v>212</v>
      </c>
      <c r="I2640">
        <v>32</v>
      </c>
      <c r="J2640">
        <v>9200</v>
      </c>
      <c r="K2640" t="s">
        <v>47</v>
      </c>
      <c r="L2640">
        <v>19310</v>
      </c>
      <c r="M2640" t="s">
        <v>47</v>
      </c>
      <c r="N2640" t="s">
        <v>259</v>
      </c>
      <c r="O2640">
        <v>17.08959088555153</v>
      </c>
      <c r="P2640">
        <v>2.8384695580201029</v>
      </c>
      <c r="Q2640">
        <v>2.5384615384615379</v>
      </c>
      <c r="R2640">
        <v>1.863116408009887</v>
      </c>
      <c r="S2640">
        <v>0.15094339622641509</v>
      </c>
      <c r="T2640">
        <v>1.8867924528301889</v>
      </c>
      <c r="U2640">
        <v>0</v>
      </c>
      <c r="V2640">
        <v>8.5883784188601791</v>
      </c>
      <c r="W2640">
        <v>8.5883784188601791</v>
      </c>
      <c r="X2640">
        <v>7.0325061154481556</v>
      </c>
    </row>
    <row r="2641" spans="1:24" x14ac:dyDescent="0.2">
      <c r="A2641" t="s">
        <v>33</v>
      </c>
      <c r="B2641" s="14">
        <v>44086</v>
      </c>
      <c r="C2641">
        <v>17</v>
      </c>
      <c r="D2641">
        <v>157</v>
      </c>
      <c r="E2641">
        <v>17</v>
      </c>
      <c r="F2641">
        <v>509</v>
      </c>
      <c r="G2641">
        <v>432</v>
      </c>
      <c r="H2641">
        <v>3242</v>
      </c>
      <c r="I2641">
        <v>506</v>
      </c>
      <c r="J2641">
        <v>2610</v>
      </c>
      <c r="K2641" t="s">
        <v>33</v>
      </c>
      <c r="L2641">
        <v>126846</v>
      </c>
      <c r="M2641" t="s">
        <v>33</v>
      </c>
      <c r="N2641" t="s">
        <v>259</v>
      </c>
      <c r="O2641">
        <v>40.127398577803007</v>
      </c>
      <c r="P2641">
        <v>3.6920593573035179</v>
      </c>
      <c r="Q2641">
        <v>1.1782407407407409</v>
      </c>
      <c r="R2641">
        <v>0.32804485661282479</v>
      </c>
      <c r="S2641">
        <v>0.15607649599012949</v>
      </c>
      <c r="T2641">
        <v>1.9509561998766189</v>
      </c>
      <c r="U2641">
        <v>0.5</v>
      </c>
      <c r="V2641">
        <v>8.4710604137929622</v>
      </c>
      <c r="W2641">
        <v>8.4710604137929622</v>
      </c>
      <c r="X2641">
        <v>9.3247186497449537</v>
      </c>
    </row>
    <row r="2642" spans="1:24" x14ac:dyDescent="0.2">
      <c r="A2642" t="s">
        <v>27</v>
      </c>
      <c r="B2642" s="14">
        <v>44086</v>
      </c>
      <c r="C2642">
        <v>13</v>
      </c>
      <c r="D2642">
        <v>48</v>
      </c>
      <c r="E2642">
        <v>13</v>
      </c>
      <c r="F2642">
        <v>227</v>
      </c>
      <c r="G2642">
        <v>142</v>
      </c>
      <c r="H2642">
        <v>2332</v>
      </c>
      <c r="I2642">
        <v>226</v>
      </c>
      <c r="J2642">
        <v>3780</v>
      </c>
      <c r="K2642" t="s">
        <v>27</v>
      </c>
      <c r="L2642">
        <v>61648</v>
      </c>
      <c r="M2642" t="s">
        <v>27</v>
      </c>
      <c r="N2642" t="s">
        <v>259</v>
      </c>
      <c r="O2642">
        <v>36.821956916688293</v>
      </c>
      <c r="P2642">
        <v>3.606094322591646</v>
      </c>
      <c r="Q2642">
        <v>1.598591549295775</v>
      </c>
      <c r="R2642">
        <v>0.93824591976028404</v>
      </c>
      <c r="S2642">
        <v>9.6912521440823324E-2</v>
      </c>
      <c r="T2642">
        <v>1.211406518010292</v>
      </c>
      <c r="U2642">
        <v>0.5</v>
      </c>
      <c r="V2642">
        <v>8.2557467603622214</v>
      </c>
      <c r="W2642">
        <v>8.2557467603622214</v>
      </c>
      <c r="X2642">
        <v>7.9570174206501481</v>
      </c>
    </row>
    <row r="2643" spans="1:24" x14ac:dyDescent="0.2">
      <c r="A2643" t="s">
        <v>26</v>
      </c>
      <c r="B2643" s="14">
        <v>44086</v>
      </c>
      <c r="C2643">
        <v>92</v>
      </c>
      <c r="D2643">
        <v>519</v>
      </c>
      <c r="E2643">
        <v>92</v>
      </c>
      <c r="F2643">
        <v>1183</v>
      </c>
      <c r="G2643">
        <v>625</v>
      </c>
      <c r="H2643">
        <v>9496</v>
      </c>
      <c r="I2643">
        <v>1181</v>
      </c>
      <c r="J2643">
        <v>6100</v>
      </c>
      <c r="K2643" t="s">
        <v>26</v>
      </c>
      <c r="L2643">
        <v>200806</v>
      </c>
      <c r="M2643" t="s">
        <v>26</v>
      </c>
      <c r="N2643" t="s">
        <v>259</v>
      </c>
      <c r="O2643">
        <v>58.912582293357772</v>
      </c>
      <c r="P2643">
        <v>4.0760546891231826</v>
      </c>
      <c r="Q2643">
        <v>1.8928</v>
      </c>
      <c r="R2643">
        <v>1.2761144284839701</v>
      </c>
      <c r="S2643">
        <v>0.1243681550126369</v>
      </c>
      <c r="T2643">
        <v>1.554601937657961</v>
      </c>
      <c r="U2643">
        <v>0.5</v>
      </c>
      <c r="V2643">
        <v>9.4067710552651143</v>
      </c>
      <c r="W2643">
        <v>9.4067710552651143</v>
      </c>
      <c r="X2643">
        <v>8.8829672667770172</v>
      </c>
    </row>
    <row r="2644" spans="1:24" x14ac:dyDescent="0.2">
      <c r="A2644" t="s">
        <v>56</v>
      </c>
      <c r="B2644" s="14">
        <v>44086</v>
      </c>
      <c r="C2644">
        <v>3</v>
      </c>
      <c r="D2644">
        <v>12</v>
      </c>
      <c r="E2644">
        <v>3</v>
      </c>
      <c r="F2644">
        <v>9</v>
      </c>
      <c r="G2644">
        <v>2</v>
      </c>
      <c r="H2644">
        <v>85</v>
      </c>
      <c r="I2644">
        <v>9</v>
      </c>
      <c r="J2644">
        <v>1066</v>
      </c>
      <c r="K2644" t="s">
        <v>56</v>
      </c>
      <c r="L2644">
        <v>6778</v>
      </c>
      <c r="M2644" t="s">
        <v>56</v>
      </c>
      <c r="N2644" t="s">
        <v>259</v>
      </c>
      <c r="O2644">
        <v>13.278253172027149</v>
      </c>
      <c r="P2644">
        <v>2.586127597145405</v>
      </c>
      <c r="Q2644">
        <v>1</v>
      </c>
      <c r="R2644">
        <v>0</v>
      </c>
      <c r="S2644">
        <v>0.1058823529411765</v>
      </c>
      <c r="T2644">
        <v>1.3235294117647061</v>
      </c>
      <c r="U2644">
        <v>0</v>
      </c>
      <c r="V2644">
        <v>5.909657008910111</v>
      </c>
      <c r="W2644">
        <v>5.9</v>
      </c>
      <c r="X2644">
        <v>4.7297228213301752</v>
      </c>
    </row>
    <row r="2645" spans="1:24" x14ac:dyDescent="0.2">
      <c r="A2645" t="s">
        <v>67</v>
      </c>
      <c r="B2645" s="14">
        <v>44086</v>
      </c>
      <c r="C2645">
        <v>0</v>
      </c>
      <c r="D2645">
        <v>0</v>
      </c>
      <c r="E2645">
        <v>0</v>
      </c>
      <c r="F2645">
        <v>9</v>
      </c>
      <c r="G2645">
        <v>3</v>
      </c>
      <c r="H2645">
        <v>235</v>
      </c>
      <c r="I2645">
        <v>9</v>
      </c>
      <c r="J2645">
        <v>9800</v>
      </c>
      <c r="K2645" t="s">
        <v>67</v>
      </c>
      <c r="L2645">
        <v>14466</v>
      </c>
      <c r="M2645" t="s">
        <v>67</v>
      </c>
      <c r="N2645" t="s">
        <v>259</v>
      </c>
      <c r="O2645">
        <v>6.2214848610535052</v>
      </c>
      <c r="P2645">
        <v>1.828008601903176</v>
      </c>
      <c r="Q2645">
        <v>1</v>
      </c>
      <c r="R2645">
        <v>0</v>
      </c>
      <c r="S2645">
        <v>3.8297872340425532E-2</v>
      </c>
      <c r="T2645">
        <v>0.47872340425531912</v>
      </c>
      <c r="U2645">
        <v>0</v>
      </c>
      <c r="V2645">
        <v>4.3067320061584953</v>
      </c>
      <c r="W2645">
        <v>4.3067320061584953</v>
      </c>
      <c r="X2645">
        <v>4.0286423191210448</v>
      </c>
    </row>
    <row r="2646" spans="1:24" x14ac:dyDescent="0.2">
      <c r="A2646" t="s">
        <v>165</v>
      </c>
      <c r="B2646" s="14">
        <v>44086</v>
      </c>
      <c r="C2646">
        <v>13</v>
      </c>
      <c r="D2646">
        <v>70</v>
      </c>
      <c r="E2646">
        <v>13</v>
      </c>
      <c r="F2646">
        <v>67</v>
      </c>
      <c r="G2646">
        <v>11</v>
      </c>
      <c r="H2646">
        <v>483</v>
      </c>
      <c r="I2646">
        <v>67</v>
      </c>
      <c r="J2646">
        <v>1326</v>
      </c>
      <c r="K2646" t="s">
        <v>165</v>
      </c>
      <c r="L2646">
        <v>10726</v>
      </c>
      <c r="M2646" t="s">
        <v>165</v>
      </c>
      <c r="N2646" t="s">
        <v>259</v>
      </c>
      <c r="O2646">
        <v>62.465038224874142</v>
      </c>
      <c r="P2646">
        <v>4.1346070118242784</v>
      </c>
      <c r="Q2646">
        <v>6.0909090909090908</v>
      </c>
      <c r="R2646">
        <v>3.613594693185191</v>
      </c>
      <c r="S2646">
        <v>0.13871635610766039</v>
      </c>
      <c r="T2646">
        <v>1.7339544513457561</v>
      </c>
      <c r="U2646">
        <v>0</v>
      </c>
      <c r="V2646">
        <v>11.482156156355231</v>
      </c>
      <c r="W2646">
        <v>10</v>
      </c>
      <c r="X2646">
        <v>8.3503975081201087</v>
      </c>
    </row>
    <row r="2647" spans="1:24" x14ac:dyDescent="0.2">
      <c r="A2647" t="s">
        <v>193</v>
      </c>
      <c r="B2647" s="14">
        <v>44086</v>
      </c>
      <c r="C2647">
        <v>0</v>
      </c>
      <c r="D2647">
        <v>0</v>
      </c>
      <c r="E2647">
        <v>0</v>
      </c>
      <c r="F2647">
        <v>5</v>
      </c>
      <c r="G2647">
        <v>9</v>
      </c>
      <c r="H2647">
        <v>47</v>
      </c>
      <c r="I2647">
        <v>5</v>
      </c>
      <c r="J2647">
        <v>944</v>
      </c>
      <c r="K2647" t="s">
        <v>193</v>
      </c>
      <c r="L2647">
        <v>7914</v>
      </c>
      <c r="M2647" t="s">
        <v>193</v>
      </c>
      <c r="N2647" t="s">
        <v>259</v>
      </c>
      <c r="O2647">
        <v>6.3179176143543092</v>
      </c>
      <c r="P2647">
        <v>1.843389662464914</v>
      </c>
      <c r="Q2647">
        <v>1</v>
      </c>
      <c r="R2647">
        <v>0</v>
      </c>
      <c r="S2647">
        <v>0.1063829787234043</v>
      </c>
      <c r="T2647">
        <v>1.3297872340425529</v>
      </c>
      <c r="U2647">
        <v>0</v>
      </c>
      <c r="V2647">
        <v>5.1731768965074671</v>
      </c>
      <c r="W2647">
        <v>4.4000000000000004</v>
      </c>
      <c r="X2647">
        <v>4.9775937022596954</v>
      </c>
    </row>
    <row r="2648" spans="1:24" x14ac:dyDescent="0.2">
      <c r="A2648" t="s">
        <v>35</v>
      </c>
      <c r="B2648" s="14">
        <v>44086</v>
      </c>
      <c r="C2648">
        <v>7</v>
      </c>
      <c r="D2648">
        <v>45</v>
      </c>
      <c r="E2648">
        <v>7</v>
      </c>
      <c r="F2648">
        <v>49</v>
      </c>
      <c r="G2648">
        <v>11</v>
      </c>
      <c r="H2648">
        <v>266</v>
      </c>
      <c r="I2648">
        <v>50</v>
      </c>
      <c r="J2648">
        <v>483</v>
      </c>
      <c r="K2648" t="s">
        <v>35</v>
      </c>
      <c r="L2648">
        <v>8433</v>
      </c>
      <c r="M2648" t="s">
        <v>35</v>
      </c>
      <c r="N2648" t="s">
        <v>259</v>
      </c>
      <c r="O2648">
        <v>58.105063441242727</v>
      </c>
      <c r="P2648">
        <v>4.0622528105121676</v>
      </c>
      <c r="Q2648">
        <v>4.4545454545454541</v>
      </c>
      <c r="R2648">
        <v>2.987850050624512</v>
      </c>
      <c r="S2648">
        <v>0.18796992481203009</v>
      </c>
      <c r="T2648">
        <v>2.3496240601503762</v>
      </c>
      <c r="U2648">
        <v>0</v>
      </c>
      <c r="V2648">
        <v>11.39972692128705</v>
      </c>
      <c r="W2648">
        <v>10</v>
      </c>
      <c r="X2648">
        <v>8.3648518080758105</v>
      </c>
    </row>
    <row r="2649" spans="1:24" x14ac:dyDescent="0.2">
      <c r="A2649" t="s">
        <v>230</v>
      </c>
      <c r="B2649" s="14">
        <v>44086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3098</v>
      </c>
      <c r="K2649" t="s">
        <v>230</v>
      </c>
      <c r="L2649">
        <v>1</v>
      </c>
      <c r="M2649" t="s">
        <v>230</v>
      </c>
      <c r="N2649" t="s">
        <v>259</v>
      </c>
      <c r="O2649">
        <v>0</v>
      </c>
      <c r="P2649">
        <v>0</v>
      </c>
      <c r="Q2649">
        <v>1</v>
      </c>
      <c r="R2649">
        <v>0</v>
      </c>
      <c r="S2649">
        <v>0</v>
      </c>
      <c r="T2649">
        <v>0</v>
      </c>
      <c r="U2649">
        <v>0</v>
      </c>
      <c r="V2649">
        <v>2</v>
      </c>
      <c r="W2649">
        <v>2</v>
      </c>
      <c r="X2649">
        <v>2</v>
      </c>
    </row>
    <row r="2650" spans="1:24" x14ac:dyDescent="0.2">
      <c r="A2650" t="s">
        <v>128</v>
      </c>
      <c r="B2650" s="14">
        <v>44086</v>
      </c>
      <c r="C2650">
        <v>19</v>
      </c>
      <c r="D2650">
        <v>216</v>
      </c>
      <c r="E2650">
        <v>19</v>
      </c>
      <c r="F2650">
        <v>191</v>
      </c>
      <c r="G2650">
        <v>130</v>
      </c>
      <c r="H2650">
        <v>2376</v>
      </c>
      <c r="I2650">
        <v>189</v>
      </c>
      <c r="J2650">
        <v>6200</v>
      </c>
      <c r="K2650" t="s">
        <v>128</v>
      </c>
      <c r="L2650">
        <v>129868</v>
      </c>
      <c r="M2650" t="s">
        <v>128</v>
      </c>
      <c r="N2650" t="s">
        <v>259</v>
      </c>
      <c r="O2650">
        <v>14.707241198755661</v>
      </c>
      <c r="P2650">
        <v>2.6883399710526579</v>
      </c>
      <c r="Q2650">
        <v>1.4692307692307689</v>
      </c>
      <c r="R2650">
        <v>0.76947795518209505</v>
      </c>
      <c r="S2650">
        <v>7.9545454545454544E-2</v>
      </c>
      <c r="T2650">
        <v>0.99431818181818177</v>
      </c>
      <c r="U2650">
        <v>0.5</v>
      </c>
      <c r="V2650">
        <v>6.9521361080529349</v>
      </c>
      <c r="W2650">
        <v>6.9521361080529349</v>
      </c>
      <c r="X2650">
        <v>6.6674639322859024</v>
      </c>
    </row>
    <row r="2651" spans="1:24" x14ac:dyDescent="0.2">
      <c r="A2651" t="s">
        <v>101</v>
      </c>
      <c r="B2651" s="14">
        <v>44086</v>
      </c>
      <c r="C2651">
        <v>8</v>
      </c>
      <c r="D2651">
        <v>84</v>
      </c>
      <c r="E2651">
        <v>7</v>
      </c>
      <c r="F2651">
        <v>111</v>
      </c>
      <c r="G2651">
        <v>88</v>
      </c>
      <c r="H2651">
        <v>992</v>
      </c>
      <c r="I2651">
        <v>110</v>
      </c>
      <c r="J2651">
        <v>1292</v>
      </c>
      <c r="K2651" t="s">
        <v>101</v>
      </c>
      <c r="L2651">
        <v>20765</v>
      </c>
      <c r="M2651" t="s">
        <v>101</v>
      </c>
      <c r="N2651" t="s">
        <v>259</v>
      </c>
      <c r="O2651">
        <v>53.455333493859861</v>
      </c>
      <c r="P2651">
        <v>3.9788464172236631</v>
      </c>
      <c r="Q2651">
        <v>1.261363636363636</v>
      </c>
      <c r="R2651">
        <v>0.46438677366825548</v>
      </c>
      <c r="S2651">
        <v>0.11088709677419351</v>
      </c>
      <c r="T2651">
        <v>1.386088709677419</v>
      </c>
      <c r="U2651">
        <v>0.5</v>
      </c>
      <c r="V2651">
        <v>8.3293219005693366</v>
      </c>
      <c r="W2651">
        <v>8.3293219005693366</v>
      </c>
      <c r="X2651">
        <v>7.9068858732359164</v>
      </c>
    </row>
    <row r="2652" spans="1:24" x14ac:dyDescent="0.2">
      <c r="A2652" t="s">
        <v>85</v>
      </c>
      <c r="B2652" s="14">
        <v>44086</v>
      </c>
      <c r="C2652">
        <v>4</v>
      </c>
      <c r="D2652">
        <v>33</v>
      </c>
      <c r="E2652">
        <v>4</v>
      </c>
      <c r="F2652">
        <v>100</v>
      </c>
      <c r="G2652">
        <v>46</v>
      </c>
      <c r="H2652">
        <v>858</v>
      </c>
      <c r="I2652">
        <v>100</v>
      </c>
      <c r="J2652">
        <v>485</v>
      </c>
      <c r="K2652" t="s">
        <v>85</v>
      </c>
      <c r="L2652">
        <v>6252</v>
      </c>
      <c r="M2652" t="s">
        <v>85</v>
      </c>
      <c r="N2652" t="s">
        <v>259</v>
      </c>
      <c r="O2652">
        <v>159.94881637875881</v>
      </c>
      <c r="P2652">
        <v>5.0748538664229068</v>
      </c>
      <c r="Q2652">
        <v>2.1739130434782612</v>
      </c>
      <c r="R2652">
        <v>1.553057578997993</v>
      </c>
      <c r="S2652">
        <v>0.1165501165501165</v>
      </c>
      <c r="T2652">
        <v>1.4568764568764569</v>
      </c>
      <c r="U2652">
        <v>0.5</v>
      </c>
      <c r="V2652">
        <v>10.584787902297361</v>
      </c>
      <c r="W2652">
        <v>10</v>
      </c>
      <c r="X2652">
        <v>9.976121916875341</v>
      </c>
    </row>
    <row r="2653" spans="1:24" x14ac:dyDescent="0.2">
      <c r="A2653" t="s">
        <v>126</v>
      </c>
      <c r="B2653" s="14">
        <v>44086</v>
      </c>
      <c r="C2653">
        <v>2</v>
      </c>
      <c r="D2653">
        <v>54</v>
      </c>
      <c r="E2653">
        <v>2</v>
      </c>
      <c r="F2653">
        <v>33</v>
      </c>
      <c r="G2653">
        <v>68</v>
      </c>
      <c r="H2653">
        <v>364</v>
      </c>
      <c r="I2653">
        <v>33</v>
      </c>
      <c r="J2653">
        <v>627</v>
      </c>
      <c r="K2653" t="s">
        <v>126</v>
      </c>
      <c r="L2653">
        <v>10188</v>
      </c>
      <c r="M2653" t="s">
        <v>126</v>
      </c>
      <c r="N2653" t="s">
        <v>259</v>
      </c>
      <c r="O2653">
        <v>32.391048292108373</v>
      </c>
      <c r="P2653">
        <v>3.4778820973433149</v>
      </c>
      <c r="Q2653">
        <v>0.48529411764705882</v>
      </c>
      <c r="R2653">
        <v>-1.446000287419253</v>
      </c>
      <c r="S2653">
        <v>9.0659340659340656E-2</v>
      </c>
      <c r="T2653">
        <v>1.133241758241758</v>
      </c>
      <c r="U2653">
        <v>0</v>
      </c>
      <c r="V2653">
        <v>5.1651235681658214</v>
      </c>
      <c r="W2653">
        <v>5.1651235681658214</v>
      </c>
      <c r="X2653">
        <v>7.0788555162047144</v>
      </c>
    </row>
    <row r="2654" spans="1:24" x14ac:dyDescent="0.2">
      <c r="A2654" t="s">
        <v>229</v>
      </c>
      <c r="B2654" s="14">
        <v>44086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976</v>
      </c>
      <c r="K2654" t="s">
        <v>229</v>
      </c>
      <c r="L2654">
        <v>1302</v>
      </c>
      <c r="M2654" t="s">
        <v>229</v>
      </c>
      <c r="N2654" t="s">
        <v>259</v>
      </c>
      <c r="O2654">
        <v>0</v>
      </c>
      <c r="P2654">
        <v>0</v>
      </c>
      <c r="Q2654">
        <v>1</v>
      </c>
      <c r="R2654">
        <v>0</v>
      </c>
      <c r="S2654">
        <v>0</v>
      </c>
      <c r="T2654">
        <v>0</v>
      </c>
      <c r="U2654">
        <v>0</v>
      </c>
      <c r="V2654">
        <v>2</v>
      </c>
      <c r="W2654">
        <v>2</v>
      </c>
      <c r="X2654">
        <v>2</v>
      </c>
    </row>
    <row r="2655" spans="1:24" x14ac:dyDescent="0.2">
      <c r="A2655" t="s">
        <v>148</v>
      </c>
      <c r="B2655" s="14">
        <v>44086</v>
      </c>
      <c r="C2655">
        <v>6</v>
      </c>
      <c r="D2655">
        <v>80</v>
      </c>
      <c r="E2655">
        <v>6</v>
      </c>
      <c r="F2655">
        <v>23</v>
      </c>
      <c r="G2655">
        <v>15</v>
      </c>
      <c r="H2655">
        <v>538</v>
      </c>
      <c r="I2655">
        <v>23</v>
      </c>
      <c r="J2655">
        <v>541</v>
      </c>
      <c r="K2655" t="s">
        <v>148</v>
      </c>
      <c r="L2655">
        <v>14967</v>
      </c>
      <c r="M2655" t="s">
        <v>148</v>
      </c>
      <c r="N2655" t="s">
        <v>259</v>
      </c>
      <c r="O2655">
        <v>15.367141043629321</v>
      </c>
      <c r="P2655">
        <v>2.7322315313761849</v>
      </c>
      <c r="Q2655">
        <v>1.533333333333333</v>
      </c>
      <c r="R2655">
        <v>0.85488802965387933</v>
      </c>
      <c r="S2655">
        <v>4.2750929368029739E-2</v>
      </c>
      <c r="T2655">
        <v>0.53438661710037172</v>
      </c>
      <c r="U2655">
        <v>0</v>
      </c>
      <c r="V2655">
        <v>6.1215061781304367</v>
      </c>
      <c r="W2655">
        <v>6.1215061781304367</v>
      </c>
      <c r="X2655">
        <v>4.9851884614479562</v>
      </c>
    </row>
    <row r="2656" spans="1:24" x14ac:dyDescent="0.2">
      <c r="A2656" t="s">
        <v>194</v>
      </c>
      <c r="B2656" s="14">
        <v>44086</v>
      </c>
      <c r="C2656">
        <v>0</v>
      </c>
      <c r="D2656">
        <v>0</v>
      </c>
      <c r="E2656">
        <v>0</v>
      </c>
      <c r="F2656">
        <v>6</v>
      </c>
      <c r="G2656">
        <v>1</v>
      </c>
      <c r="H2656">
        <v>49</v>
      </c>
      <c r="I2656">
        <v>5</v>
      </c>
      <c r="J2656">
        <v>487</v>
      </c>
      <c r="K2656" t="s">
        <v>194</v>
      </c>
      <c r="L2656">
        <v>3134</v>
      </c>
      <c r="M2656" t="s">
        <v>194</v>
      </c>
      <c r="N2656" t="s">
        <v>259</v>
      </c>
      <c r="O2656">
        <v>19.144862795149969</v>
      </c>
      <c r="P2656">
        <v>2.9520344182882718</v>
      </c>
      <c r="Q2656">
        <v>1</v>
      </c>
      <c r="R2656">
        <v>0</v>
      </c>
      <c r="S2656">
        <v>0.1020408163265306</v>
      </c>
      <c r="T2656">
        <v>1.2755102040816331</v>
      </c>
      <c r="U2656">
        <v>0</v>
      </c>
      <c r="V2656">
        <v>6.2275446223699049</v>
      </c>
      <c r="W2656">
        <v>5.9</v>
      </c>
      <c r="X2656">
        <v>4.7490895458853348</v>
      </c>
    </row>
    <row r="2657" spans="1:24" x14ac:dyDescent="0.2">
      <c r="A2657" t="s">
        <v>145</v>
      </c>
      <c r="B2657" s="14">
        <v>44086</v>
      </c>
      <c r="C2657">
        <v>5</v>
      </c>
      <c r="D2657">
        <v>60</v>
      </c>
      <c r="E2657">
        <v>5</v>
      </c>
      <c r="F2657">
        <v>57</v>
      </c>
      <c r="G2657">
        <v>55</v>
      </c>
      <c r="H2657">
        <v>551</v>
      </c>
      <c r="I2657">
        <v>56</v>
      </c>
      <c r="J2657">
        <v>628</v>
      </c>
      <c r="K2657" t="s">
        <v>145</v>
      </c>
      <c r="L2657">
        <v>12206</v>
      </c>
      <c r="M2657" t="s">
        <v>145</v>
      </c>
      <c r="N2657" t="s">
        <v>259</v>
      </c>
      <c r="O2657">
        <v>46.698345076192027</v>
      </c>
      <c r="P2657">
        <v>3.8437087267062919</v>
      </c>
      <c r="Q2657">
        <v>1.0363636363636359</v>
      </c>
      <c r="R2657">
        <v>7.1436165204158492E-2</v>
      </c>
      <c r="S2657">
        <v>0.10163339382940111</v>
      </c>
      <c r="T2657">
        <v>1.270417422867514</v>
      </c>
      <c r="U2657">
        <v>0</v>
      </c>
      <c r="V2657">
        <v>7.1855623147779646</v>
      </c>
      <c r="W2657">
        <v>7.1855623147779646</v>
      </c>
      <c r="X2657">
        <v>7.1818765765116641</v>
      </c>
    </row>
    <row r="2658" spans="1:24" x14ac:dyDescent="0.2">
      <c r="A2658" t="s">
        <v>36</v>
      </c>
      <c r="B2658" s="14">
        <v>44086</v>
      </c>
      <c r="C2658">
        <v>14</v>
      </c>
      <c r="D2658">
        <v>80</v>
      </c>
      <c r="E2658">
        <v>14</v>
      </c>
      <c r="F2658">
        <v>92</v>
      </c>
      <c r="G2658">
        <v>33</v>
      </c>
      <c r="H2658">
        <v>647</v>
      </c>
      <c r="I2658">
        <v>92</v>
      </c>
      <c r="J2658">
        <v>3730</v>
      </c>
      <c r="K2658" t="s">
        <v>36</v>
      </c>
      <c r="L2658">
        <v>19016</v>
      </c>
      <c r="M2658" t="s">
        <v>36</v>
      </c>
      <c r="N2658" t="s">
        <v>259</v>
      </c>
      <c r="O2658">
        <v>48.380311316785857</v>
      </c>
      <c r="P2658">
        <v>3.8790929399851928</v>
      </c>
      <c r="Q2658">
        <v>2.7878787878787881</v>
      </c>
      <c r="R2658">
        <v>2.05056203116512</v>
      </c>
      <c r="S2658">
        <v>0.14219474497681611</v>
      </c>
      <c r="T2658">
        <v>1.777434312210201</v>
      </c>
      <c r="U2658">
        <v>0</v>
      </c>
      <c r="V2658">
        <v>9.7070892833605136</v>
      </c>
      <c r="W2658">
        <v>9.7070892833605136</v>
      </c>
      <c r="X2658">
        <v>8.7779042168676771</v>
      </c>
    </row>
    <row r="2659" spans="1:24" x14ac:dyDescent="0.2">
      <c r="A2659" t="s">
        <v>256</v>
      </c>
      <c r="B2659" s="14">
        <v>44086</v>
      </c>
      <c r="C2659">
        <v>3</v>
      </c>
      <c r="D2659">
        <v>37</v>
      </c>
      <c r="E2659">
        <v>3</v>
      </c>
      <c r="F2659">
        <v>27</v>
      </c>
      <c r="G2659">
        <v>28</v>
      </c>
      <c r="H2659">
        <v>365</v>
      </c>
      <c r="I2659">
        <v>27</v>
      </c>
      <c r="J2659">
        <v>681</v>
      </c>
      <c r="K2659" t="s">
        <v>256</v>
      </c>
      <c r="L2659">
        <v>25077</v>
      </c>
      <c r="M2659" t="s">
        <v>256</v>
      </c>
      <c r="N2659" t="s">
        <v>259</v>
      </c>
      <c r="O2659">
        <v>10.76683813853332</v>
      </c>
      <c r="P2659">
        <v>2.376470867613246</v>
      </c>
      <c r="Q2659">
        <v>0.9642857142857143</v>
      </c>
      <c r="R2659">
        <v>-7.2735288341749665E-2</v>
      </c>
      <c r="S2659">
        <v>7.3972602739726029E-2</v>
      </c>
      <c r="T2659">
        <v>0.92465753424657537</v>
      </c>
      <c r="U2659">
        <v>0</v>
      </c>
      <c r="V2659">
        <v>5.2283931135180719</v>
      </c>
      <c r="W2659">
        <v>5.2283931135180719</v>
      </c>
      <c r="X2659">
        <v>6.0732003372476049</v>
      </c>
    </row>
    <row r="2660" spans="1:24" x14ac:dyDescent="0.2">
      <c r="A2660" t="s">
        <v>254</v>
      </c>
      <c r="B2660" s="14">
        <v>44086</v>
      </c>
      <c r="C2660">
        <v>2</v>
      </c>
      <c r="D2660">
        <v>80</v>
      </c>
      <c r="E2660">
        <v>2</v>
      </c>
      <c r="F2660">
        <v>38</v>
      </c>
      <c r="G2660">
        <v>42</v>
      </c>
      <c r="H2660">
        <v>880</v>
      </c>
      <c r="I2660">
        <v>38</v>
      </c>
      <c r="J2660">
        <v>6300</v>
      </c>
      <c r="K2660" t="s">
        <v>254</v>
      </c>
      <c r="L2660">
        <v>55274</v>
      </c>
      <c r="M2660" t="s">
        <v>254</v>
      </c>
      <c r="N2660" t="s">
        <v>259</v>
      </c>
      <c r="O2660">
        <v>6.8748416977240652</v>
      </c>
      <c r="P2660">
        <v>1.927868617501947</v>
      </c>
      <c r="Q2660">
        <v>0.90476190476190477</v>
      </c>
      <c r="R2660">
        <v>-0.20016691711396509</v>
      </c>
      <c r="S2660">
        <v>4.3181818181818182E-2</v>
      </c>
      <c r="T2660">
        <v>0.53977272727272729</v>
      </c>
      <c r="U2660">
        <v>0</v>
      </c>
      <c r="V2660">
        <v>4.2674744276607104</v>
      </c>
      <c r="W2660">
        <v>4.2674744276607104</v>
      </c>
      <c r="X2660">
        <v>5.1080706466815817</v>
      </c>
    </row>
    <row r="2661" spans="1:24" x14ac:dyDescent="0.2">
      <c r="A2661" t="s">
        <v>150</v>
      </c>
      <c r="B2661" s="14">
        <v>44086</v>
      </c>
      <c r="C2661">
        <v>9</v>
      </c>
      <c r="D2661">
        <v>76</v>
      </c>
      <c r="E2661">
        <v>9</v>
      </c>
      <c r="F2661">
        <v>64</v>
      </c>
      <c r="G2661">
        <v>8</v>
      </c>
      <c r="H2661">
        <v>554</v>
      </c>
      <c r="I2661">
        <v>63</v>
      </c>
      <c r="J2661">
        <v>2550</v>
      </c>
      <c r="K2661" t="s">
        <v>150</v>
      </c>
      <c r="L2661">
        <v>24904</v>
      </c>
      <c r="M2661" t="s">
        <v>150</v>
      </c>
      <c r="N2661" t="s">
        <v>259</v>
      </c>
      <c r="O2661">
        <v>25.6986829424992</v>
      </c>
      <c r="P2661">
        <v>3.246439743214411</v>
      </c>
      <c r="Q2661">
        <v>6.4</v>
      </c>
      <c r="R2661">
        <v>3.712595980731253</v>
      </c>
      <c r="S2661">
        <v>0.1137184115523466</v>
      </c>
      <c r="T2661">
        <v>1.4214801444043319</v>
      </c>
      <c r="U2661">
        <v>0</v>
      </c>
      <c r="V2661">
        <v>10.380515868350001</v>
      </c>
      <c r="W2661">
        <v>10</v>
      </c>
      <c r="X2661">
        <v>8.2437104473942195</v>
      </c>
    </row>
    <row r="2662" spans="1:24" x14ac:dyDescent="0.2">
      <c r="A2662" t="s">
        <v>207</v>
      </c>
      <c r="B2662" s="14">
        <v>44086</v>
      </c>
      <c r="C2662">
        <v>4</v>
      </c>
      <c r="D2662">
        <v>65</v>
      </c>
      <c r="E2662">
        <v>4</v>
      </c>
      <c r="F2662">
        <v>55</v>
      </c>
      <c r="G2662">
        <v>35</v>
      </c>
      <c r="H2662">
        <v>709</v>
      </c>
      <c r="I2662">
        <v>55</v>
      </c>
      <c r="J2662">
        <v>166</v>
      </c>
      <c r="K2662" t="s">
        <v>207</v>
      </c>
      <c r="L2662">
        <v>22517</v>
      </c>
      <c r="M2662" t="s">
        <v>207</v>
      </c>
      <c r="N2662" t="s">
        <v>259</v>
      </c>
      <c r="O2662">
        <v>24.42598925256473</v>
      </c>
      <c r="P2662">
        <v>3.195647698748993</v>
      </c>
      <c r="Q2662">
        <v>1.571428571428571</v>
      </c>
      <c r="R2662">
        <v>0.90397024748611443</v>
      </c>
      <c r="S2662">
        <v>7.7574047954866013E-2</v>
      </c>
      <c r="T2662">
        <v>0.96967559943582515</v>
      </c>
      <c r="U2662">
        <v>0</v>
      </c>
      <c r="V2662">
        <v>7.0692935456709334</v>
      </c>
      <c r="W2662">
        <v>7.0692935456709334</v>
      </c>
      <c r="X2662">
        <v>7.8454025372064091</v>
      </c>
    </row>
    <row r="2663" spans="1:24" x14ac:dyDescent="0.2">
      <c r="A2663" t="s">
        <v>53</v>
      </c>
      <c r="B2663" s="14">
        <v>44086</v>
      </c>
      <c r="C2663">
        <v>2</v>
      </c>
      <c r="D2663">
        <v>48</v>
      </c>
      <c r="E2663">
        <v>2</v>
      </c>
      <c r="F2663">
        <v>20</v>
      </c>
      <c r="G2663">
        <v>19</v>
      </c>
      <c r="H2663">
        <v>288</v>
      </c>
      <c r="I2663">
        <v>20</v>
      </c>
      <c r="J2663">
        <v>229</v>
      </c>
      <c r="K2663" t="s">
        <v>53</v>
      </c>
      <c r="L2663">
        <v>19935</v>
      </c>
      <c r="M2663" t="s">
        <v>53</v>
      </c>
      <c r="N2663" t="s">
        <v>259</v>
      </c>
      <c r="O2663">
        <v>10.032605969400549</v>
      </c>
      <c r="P2663">
        <v>2.3058403857147178</v>
      </c>
      <c r="Q2663">
        <v>1.0526315789473679</v>
      </c>
      <c r="R2663">
        <v>0.102586588775101</v>
      </c>
      <c r="S2663">
        <v>6.9444444444444448E-2</v>
      </c>
      <c r="T2663">
        <v>0.86805555555555558</v>
      </c>
      <c r="U2663">
        <v>0</v>
      </c>
      <c r="V2663">
        <v>5.2764825300453744</v>
      </c>
      <c r="W2663">
        <v>5.2764825300453744</v>
      </c>
      <c r="X2663">
        <v>5.8898745338480376</v>
      </c>
    </row>
    <row r="2664" spans="1:24" x14ac:dyDescent="0.2">
      <c r="A2664" t="s">
        <v>139</v>
      </c>
      <c r="B2664" s="14">
        <v>44086</v>
      </c>
      <c r="C2664">
        <v>0</v>
      </c>
      <c r="D2664">
        <v>0</v>
      </c>
      <c r="E2664">
        <v>0</v>
      </c>
      <c r="F2664">
        <v>54</v>
      </c>
      <c r="G2664">
        <v>92</v>
      </c>
      <c r="H2664">
        <v>717</v>
      </c>
      <c r="I2664">
        <v>54</v>
      </c>
      <c r="J2664">
        <v>494</v>
      </c>
      <c r="K2664" t="s">
        <v>139</v>
      </c>
      <c r="L2664">
        <v>17216</v>
      </c>
      <c r="M2664" t="s">
        <v>139</v>
      </c>
      <c r="N2664" t="s">
        <v>259</v>
      </c>
      <c r="O2664">
        <v>31.366171003717469</v>
      </c>
      <c r="P2664">
        <v>3.4457299555789458</v>
      </c>
      <c r="Q2664">
        <v>0.58695652173913049</v>
      </c>
      <c r="R2664">
        <v>-1.0656090609695319</v>
      </c>
      <c r="S2664">
        <v>7.5313807531380755E-2</v>
      </c>
      <c r="T2664">
        <v>0.94142259414225948</v>
      </c>
      <c r="U2664">
        <v>0</v>
      </c>
      <c r="V2664">
        <v>5.3215434887516739</v>
      </c>
      <c r="W2664">
        <v>5.3215434887516739</v>
      </c>
      <c r="X2664">
        <v>5.3500813971253587</v>
      </c>
    </row>
    <row r="2665" spans="1:24" x14ac:dyDescent="0.2">
      <c r="A2665" t="s">
        <v>68</v>
      </c>
      <c r="B2665" s="14">
        <v>44086</v>
      </c>
      <c r="C2665">
        <v>11</v>
      </c>
      <c r="D2665">
        <v>52</v>
      </c>
      <c r="E2665">
        <v>11</v>
      </c>
      <c r="F2665">
        <v>35</v>
      </c>
      <c r="G2665">
        <v>17</v>
      </c>
      <c r="H2665">
        <v>297</v>
      </c>
      <c r="I2665">
        <v>35</v>
      </c>
      <c r="J2665">
        <v>489</v>
      </c>
      <c r="K2665" t="s">
        <v>68</v>
      </c>
      <c r="L2665">
        <v>10546</v>
      </c>
      <c r="M2665" t="s">
        <v>68</v>
      </c>
      <c r="N2665" t="s">
        <v>259</v>
      </c>
      <c r="O2665">
        <v>33.187938554902331</v>
      </c>
      <c r="P2665">
        <v>3.5021865133751811</v>
      </c>
      <c r="Q2665">
        <v>2.0588235294117641</v>
      </c>
      <c r="R2665">
        <v>1.4442694348663949</v>
      </c>
      <c r="S2665">
        <v>0.11784511784511779</v>
      </c>
      <c r="T2665">
        <v>1.473063973063973</v>
      </c>
      <c r="U2665">
        <v>0</v>
      </c>
      <c r="V2665">
        <v>8.4195199213055503</v>
      </c>
      <c r="W2665">
        <v>8.4195199213055503</v>
      </c>
      <c r="X2665">
        <v>7.4384267917486628</v>
      </c>
    </row>
    <row r="2666" spans="1:24" x14ac:dyDescent="0.2">
      <c r="A2666" t="s">
        <v>189</v>
      </c>
      <c r="B2666" s="14">
        <v>44086</v>
      </c>
      <c r="C2666">
        <v>23</v>
      </c>
      <c r="D2666">
        <v>80</v>
      </c>
      <c r="E2666">
        <v>23</v>
      </c>
      <c r="F2666">
        <v>78</v>
      </c>
      <c r="G2666">
        <v>9</v>
      </c>
      <c r="H2666">
        <v>324</v>
      </c>
      <c r="I2666">
        <v>78</v>
      </c>
      <c r="J2666">
        <v>490</v>
      </c>
      <c r="K2666" t="s">
        <v>189</v>
      </c>
      <c r="L2666">
        <v>12594</v>
      </c>
      <c r="M2666" t="s">
        <v>189</v>
      </c>
      <c r="N2666" t="s">
        <v>259</v>
      </c>
      <c r="O2666">
        <v>61.934254406860411</v>
      </c>
      <c r="P2666">
        <v>4.1260734096170868</v>
      </c>
      <c r="Q2666">
        <v>7.8</v>
      </c>
      <c r="R2666">
        <v>4.1082474673910916</v>
      </c>
      <c r="S2666">
        <v>0.2407407407407407</v>
      </c>
      <c r="T2666">
        <v>3.0092592592592591</v>
      </c>
      <c r="U2666">
        <v>0</v>
      </c>
      <c r="V2666">
        <v>13.24358013626744</v>
      </c>
      <c r="W2666">
        <v>10</v>
      </c>
      <c r="X2666">
        <v>8.4557733579575878</v>
      </c>
    </row>
    <row r="2667" spans="1:24" x14ac:dyDescent="0.2">
      <c r="A2667" t="s">
        <v>54</v>
      </c>
      <c r="B2667" s="14">
        <v>44086</v>
      </c>
      <c r="C2667">
        <v>1</v>
      </c>
      <c r="D2667">
        <v>35</v>
      </c>
      <c r="E2667">
        <v>1</v>
      </c>
      <c r="F2667">
        <v>22</v>
      </c>
      <c r="G2667">
        <v>18</v>
      </c>
      <c r="H2667">
        <v>373</v>
      </c>
      <c r="I2667">
        <v>22</v>
      </c>
      <c r="J2667">
        <v>492</v>
      </c>
      <c r="K2667" t="s">
        <v>54</v>
      </c>
      <c r="L2667">
        <v>10652</v>
      </c>
      <c r="M2667" t="s">
        <v>54</v>
      </c>
      <c r="N2667" t="s">
        <v>259</v>
      </c>
      <c r="O2667">
        <v>20.65339842283139</v>
      </c>
      <c r="P2667">
        <v>3.0278798784006762</v>
      </c>
      <c r="Q2667">
        <v>1.2222222222222221</v>
      </c>
      <c r="R2667">
        <v>0.40134139092430249</v>
      </c>
      <c r="S2667">
        <v>5.8981233243967833E-2</v>
      </c>
      <c r="T2667">
        <v>0.73726541554959779</v>
      </c>
      <c r="U2667">
        <v>0</v>
      </c>
      <c r="V2667">
        <v>6.1664866848745774</v>
      </c>
      <c r="W2667">
        <v>6.1664866848745774</v>
      </c>
      <c r="X2667">
        <v>6.1153500989297553</v>
      </c>
    </row>
    <row r="2668" spans="1:24" x14ac:dyDescent="0.2">
      <c r="A2668" t="s">
        <v>258</v>
      </c>
      <c r="B2668" s="14">
        <v>44086</v>
      </c>
      <c r="C2668">
        <v>7</v>
      </c>
      <c r="D2668">
        <v>88</v>
      </c>
      <c r="E2668">
        <v>7</v>
      </c>
      <c r="F2668">
        <v>40</v>
      </c>
      <c r="G2668">
        <v>16</v>
      </c>
      <c r="H2668">
        <v>715</v>
      </c>
      <c r="I2668">
        <v>40</v>
      </c>
      <c r="J2668">
        <v>2200</v>
      </c>
      <c r="K2668" t="s">
        <v>258</v>
      </c>
      <c r="L2668">
        <v>35722</v>
      </c>
      <c r="M2668" t="s">
        <v>258</v>
      </c>
      <c r="N2668" t="s">
        <v>259</v>
      </c>
      <c r="O2668">
        <v>11.197581322434351</v>
      </c>
      <c r="P2668">
        <v>2.41569780162569</v>
      </c>
      <c r="Q2668">
        <v>2.5</v>
      </c>
      <c r="R2668">
        <v>1.83258146374831</v>
      </c>
      <c r="S2668">
        <v>5.5944055944055937E-2</v>
      </c>
      <c r="T2668">
        <v>0.69930069930069927</v>
      </c>
      <c r="U2668">
        <v>0</v>
      </c>
      <c r="V2668">
        <v>6.9475799646746994</v>
      </c>
      <c r="W2668">
        <v>6.9475799646746994</v>
      </c>
      <c r="X2668">
        <v>4.8447751309282214</v>
      </c>
    </row>
    <row r="2669" spans="1:24" x14ac:dyDescent="0.2">
      <c r="A2669" t="s">
        <v>251</v>
      </c>
      <c r="B2669" s="14">
        <v>44086</v>
      </c>
      <c r="C2669">
        <v>3</v>
      </c>
      <c r="D2669">
        <v>135</v>
      </c>
      <c r="E2669">
        <v>3</v>
      </c>
      <c r="F2669">
        <v>52</v>
      </c>
      <c r="G2669">
        <v>50</v>
      </c>
      <c r="H2669">
        <v>982</v>
      </c>
      <c r="I2669">
        <v>50</v>
      </c>
      <c r="J2669">
        <v>9700</v>
      </c>
      <c r="K2669" t="s">
        <v>251</v>
      </c>
      <c r="L2669">
        <v>59938</v>
      </c>
      <c r="M2669" t="s">
        <v>251</v>
      </c>
      <c r="N2669" t="s">
        <v>259</v>
      </c>
      <c r="O2669">
        <v>8.6756314858687311</v>
      </c>
      <c r="P2669">
        <v>2.16051811694367</v>
      </c>
      <c r="Q2669">
        <v>1.04</v>
      </c>
      <c r="R2669">
        <v>7.8441426306562659E-2</v>
      </c>
      <c r="S2669">
        <v>5.0916496945010187E-2</v>
      </c>
      <c r="T2669">
        <v>0.63645621181262735</v>
      </c>
      <c r="U2669">
        <v>0</v>
      </c>
      <c r="V2669">
        <v>4.8754157550628614</v>
      </c>
      <c r="W2669">
        <v>4.8754157550628614</v>
      </c>
      <c r="X2669">
        <v>5.4522052947985271</v>
      </c>
    </row>
    <row r="2670" spans="1:24" x14ac:dyDescent="0.2">
      <c r="A2670" t="s">
        <v>225</v>
      </c>
      <c r="B2670" s="14">
        <v>44086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1169</v>
      </c>
      <c r="K2670" t="s">
        <v>225</v>
      </c>
      <c r="L2670">
        <v>2378</v>
      </c>
      <c r="M2670" t="s">
        <v>225</v>
      </c>
      <c r="N2670" t="s">
        <v>259</v>
      </c>
      <c r="O2670">
        <v>0</v>
      </c>
      <c r="P2670">
        <v>0</v>
      </c>
      <c r="Q2670">
        <v>1</v>
      </c>
      <c r="R2670">
        <v>0</v>
      </c>
      <c r="S2670">
        <v>0</v>
      </c>
      <c r="T2670">
        <v>0</v>
      </c>
      <c r="U2670">
        <v>0</v>
      </c>
      <c r="V2670">
        <v>2</v>
      </c>
      <c r="W2670">
        <v>2</v>
      </c>
      <c r="X2670">
        <v>2</v>
      </c>
    </row>
    <row r="2671" spans="1:24" x14ac:dyDescent="0.2">
      <c r="A2671" t="s">
        <v>218</v>
      </c>
      <c r="B2671" s="14">
        <v>44086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956</v>
      </c>
      <c r="K2671" t="s">
        <v>218</v>
      </c>
      <c r="L2671">
        <v>1785</v>
      </c>
      <c r="M2671" t="s">
        <v>218</v>
      </c>
      <c r="N2671" t="s">
        <v>259</v>
      </c>
      <c r="O2671">
        <v>0</v>
      </c>
      <c r="P2671">
        <v>0</v>
      </c>
      <c r="Q2671">
        <v>1</v>
      </c>
      <c r="R2671">
        <v>0</v>
      </c>
      <c r="S2671">
        <v>0</v>
      </c>
      <c r="T2671">
        <v>0</v>
      </c>
      <c r="U2671">
        <v>0</v>
      </c>
      <c r="V2671">
        <v>2</v>
      </c>
      <c r="W2671">
        <v>2</v>
      </c>
      <c r="X2671">
        <v>2</v>
      </c>
    </row>
    <row r="2672" spans="1:24" x14ac:dyDescent="0.2">
      <c r="A2672" t="s">
        <v>110</v>
      </c>
      <c r="B2672" s="14">
        <v>44086</v>
      </c>
      <c r="C2672">
        <v>1</v>
      </c>
      <c r="D2672">
        <v>12</v>
      </c>
      <c r="E2672">
        <v>1</v>
      </c>
      <c r="F2672">
        <v>4</v>
      </c>
      <c r="G2672">
        <v>0</v>
      </c>
      <c r="H2672">
        <v>32</v>
      </c>
      <c r="I2672">
        <v>3</v>
      </c>
      <c r="J2672">
        <v>3769</v>
      </c>
      <c r="K2672" t="s">
        <v>110</v>
      </c>
      <c r="L2672">
        <v>4034</v>
      </c>
      <c r="M2672" t="s">
        <v>110</v>
      </c>
      <c r="N2672" t="s">
        <v>259</v>
      </c>
      <c r="O2672">
        <v>9.9157164105106599</v>
      </c>
      <c r="P2672">
        <v>2.2941210145819162</v>
      </c>
      <c r="Q2672">
        <v>1</v>
      </c>
      <c r="R2672">
        <v>0</v>
      </c>
      <c r="S2672">
        <v>9.375E-2</v>
      </c>
      <c r="T2672">
        <v>1.171875</v>
      </c>
      <c r="U2672">
        <v>0</v>
      </c>
      <c r="V2672">
        <v>5.4659960145819166</v>
      </c>
      <c r="W2672">
        <v>4.4000000000000004</v>
      </c>
      <c r="X2672">
        <v>4.3999999999999986</v>
      </c>
    </row>
    <row r="2673" spans="1:24" x14ac:dyDescent="0.2">
      <c r="A2673" t="s">
        <v>177</v>
      </c>
      <c r="B2673" s="14">
        <v>44086</v>
      </c>
      <c r="C2673">
        <v>11</v>
      </c>
      <c r="D2673">
        <v>225</v>
      </c>
      <c r="E2673">
        <v>11</v>
      </c>
      <c r="F2673">
        <v>128</v>
      </c>
      <c r="G2673">
        <v>58</v>
      </c>
      <c r="H2673">
        <v>1789</v>
      </c>
      <c r="I2673">
        <v>127</v>
      </c>
      <c r="J2673">
        <v>6400</v>
      </c>
      <c r="K2673" t="s">
        <v>177</v>
      </c>
      <c r="L2673">
        <v>92766</v>
      </c>
      <c r="M2673" t="s">
        <v>177</v>
      </c>
      <c r="N2673" t="s">
        <v>259</v>
      </c>
      <c r="O2673">
        <v>13.798158808184031</v>
      </c>
      <c r="P2673">
        <v>2.6245351635651502</v>
      </c>
      <c r="Q2673">
        <v>2.2068965517241379</v>
      </c>
      <c r="R2673">
        <v>1.583174506746396</v>
      </c>
      <c r="S2673">
        <v>7.0989379541643374E-2</v>
      </c>
      <c r="T2673">
        <v>0.88736724427054214</v>
      </c>
      <c r="U2673">
        <v>0.5</v>
      </c>
      <c r="V2673">
        <v>7.595076914582088</v>
      </c>
      <c r="W2673">
        <v>7.595076914582088</v>
      </c>
      <c r="X2673">
        <v>6.5878631149631124</v>
      </c>
    </row>
    <row r="2674" spans="1:24" x14ac:dyDescent="0.2">
      <c r="A2674" t="s">
        <v>59</v>
      </c>
      <c r="B2674" s="14">
        <v>44086</v>
      </c>
      <c r="C2674">
        <v>4</v>
      </c>
      <c r="D2674">
        <v>91</v>
      </c>
      <c r="E2674">
        <v>4</v>
      </c>
      <c r="F2674">
        <v>50</v>
      </c>
      <c r="G2674">
        <v>17</v>
      </c>
      <c r="H2674">
        <v>758</v>
      </c>
      <c r="I2674">
        <v>50</v>
      </c>
      <c r="J2674">
        <v>9300</v>
      </c>
      <c r="K2674" t="s">
        <v>59</v>
      </c>
      <c r="L2674">
        <v>22277</v>
      </c>
      <c r="M2674" t="s">
        <v>59</v>
      </c>
      <c r="N2674" t="s">
        <v>259</v>
      </c>
      <c r="O2674">
        <v>22.44467387888854</v>
      </c>
      <c r="P2674">
        <v>3.1110533423394551</v>
      </c>
      <c r="Q2674">
        <v>2.9411764705882359</v>
      </c>
      <c r="R2674">
        <v>2.15761932274386</v>
      </c>
      <c r="S2674">
        <v>6.5963060686015831E-2</v>
      </c>
      <c r="T2674">
        <v>0.82453825857519791</v>
      </c>
      <c r="U2674">
        <v>0</v>
      </c>
      <c r="V2674">
        <v>8.0932109236585141</v>
      </c>
      <c r="W2674">
        <v>8.0932109236585141</v>
      </c>
      <c r="X2674">
        <v>7.643535668460375</v>
      </c>
    </row>
    <row r="2675" spans="1:24" x14ac:dyDescent="0.2">
      <c r="A2675" t="s">
        <v>29</v>
      </c>
      <c r="B2675" s="14">
        <v>44086</v>
      </c>
      <c r="C2675">
        <v>3</v>
      </c>
      <c r="D2675">
        <v>41</v>
      </c>
      <c r="E2675">
        <v>2</v>
      </c>
      <c r="F2675">
        <v>18</v>
      </c>
      <c r="G2675">
        <v>35</v>
      </c>
      <c r="H2675">
        <v>209</v>
      </c>
      <c r="I2675">
        <v>16</v>
      </c>
      <c r="J2675">
        <v>1290</v>
      </c>
      <c r="K2675" t="s">
        <v>29</v>
      </c>
      <c r="L2675">
        <v>7076</v>
      </c>
      <c r="M2675" t="s">
        <v>29</v>
      </c>
      <c r="N2675" t="s">
        <v>259</v>
      </c>
      <c r="O2675">
        <v>25.43810062182024</v>
      </c>
      <c r="P2675">
        <v>3.2362480745926709</v>
      </c>
      <c r="Q2675">
        <v>0.51428571428571423</v>
      </c>
      <c r="R2675">
        <v>-1.329952607186498</v>
      </c>
      <c r="S2675">
        <v>7.6555023923444973E-2</v>
      </c>
      <c r="T2675">
        <v>0.9569377990430622</v>
      </c>
      <c r="U2675">
        <v>0</v>
      </c>
      <c r="V2675">
        <v>4.8632332664492353</v>
      </c>
      <c r="W2675">
        <v>4.8632332664492353</v>
      </c>
      <c r="X2675">
        <v>6.4167932864751682</v>
      </c>
    </row>
    <row r="2676" spans="1:24" x14ac:dyDescent="0.2">
      <c r="A2676" t="s">
        <v>45</v>
      </c>
      <c r="B2676" s="14">
        <v>44086</v>
      </c>
      <c r="C2676">
        <v>1</v>
      </c>
      <c r="D2676">
        <v>6</v>
      </c>
      <c r="E2676">
        <v>1</v>
      </c>
      <c r="F2676">
        <v>11</v>
      </c>
      <c r="G2676">
        <v>1</v>
      </c>
      <c r="H2676">
        <v>95</v>
      </c>
      <c r="I2676">
        <v>11</v>
      </c>
      <c r="J2676">
        <v>975</v>
      </c>
      <c r="K2676" t="s">
        <v>45</v>
      </c>
      <c r="L2676">
        <v>8558</v>
      </c>
      <c r="M2676" t="s">
        <v>45</v>
      </c>
      <c r="N2676" t="s">
        <v>259</v>
      </c>
      <c r="O2676">
        <v>12.85347043701799</v>
      </c>
      <c r="P2676">
        <v>2.553613847797791</v>
      </c>
      <c r="Q2676">
        <v>1.1000000000000001</v>
      </c>
      <c r="R2676">
        <v>0.1906203596086499</v>
      </c>
      <c r="S2676">
        <v>0.1157894736842105</v>
      </c>
      <c r="T2676">
        <v>1.4473684210526321</v>
      </c>
      <c r="U2676">
        <v>0</v>
      </c>
      <c r="V2676">
        <v>6.1916026284590728</v>
      </c>
      <c r="W2676">
        <v>6.1916026284590728</v>
      </c>
      <c r="X2676">
        <v>5.2056130971555623</v>
      </c>
    </row>
    <row r="2677" spans="1:24" x14ac:dyDescent="0.2">
      <c r="A2677" t="s">
        <v>223</v>
      </c>
      <c r="B2677" s="14">
        <v>44086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986</v>
      </c>
      <c r="K2677" t="s">
        <v>223</v>
      </c>
      <c r="L2677">
        <v>279</v>
      </c>
      <c r="M2677" t="s">
        <v>223</v>
      </c>
      <c r="N2677" t="s">
        <v>259</v>
      </c>
      <c r="O2677">
        <v>0</v>
      </c>
      <c r="P2677">
        <v>0</v>
      </c>
      <c r="Q2677">
        <v>1</v>
      </c>
      <c r="R2677">
        <v>0</v>
      </c>
      <c r="S2677">
        <v>0</v>
      </c>
      <c r="T2677">
        <v>0</v>
      </c>
      <c r="U2677">
        <v>0</v>
      </c>
      <c r="V2677">
        <v>2</v>
      </c>
      <c r="W2677">
        <v>2</v>
      </c>
      <c r="X2677">
        <v>2</v>
      </c>
    </row>
    <row r="2678" spans="1:24" x14ac:dyDescent="0.2">
      <c r="A2678" t="s">
        <v>222</v>
      </c>
      <c r="B2678" s="14">
        <v>44086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3400</v>
      </c>
      <c r="K2678" t="s">
        <v>222</v>
      </c>
      <c r="L2678">
        <v>553</v>
      </c>
      <c r="M2678" t="s">
        <v>222</v>
      </c>
      <c r="N2678" t="s">
        <v>259</v>
      </c>
      <c r="O2678">
        <v>0</v>
      </c>
      <c r="P2678">
        <v>0</v>
      </c>
      <c r="Q2678">
        <v>1</v>
      </c>
      <c r="R2678">
        <v>0</v>
      </c>
      <c r="S2678">
        <v>0</v>
      </c>
      <c r="T2678">
        <v>0</v>
      </c>
      <c r="U2678">
        <v>0</v>
      </c>
      <c r="V2678">
        <v>2</v>
      </c>
      <c r="W2678">
        <v>2</v>
      </c>
      <c r="X2678">
        <v>2</v>
      </c>
    </row>
    <row r="2679" spans="1:24" x14ac:dyDescent="0.2">
      <c r="A2679" t="s">
        <v>75</v>
      </c>
      <c r="B2679" s="14">
        <v>44086</v>
      </c>
      <c r="C2679">
        <v>43</v>
      </c>
      <c r="D2679">
        <v>612</v>
      </c>
      <c r="E2679">
        <v>42</v>
      </c>
      <c r="F2679">
        <v>262</v>
      </c>
      <c r="G2679">
        <v>140</v>
      </c>
      <c r="H2679">
        <v>3230</v>
      </c>
      <c r="I2679">
        <v>259</v>
      </c>
      <c r="J2679">
        <v>6500</v>
      </c>
      <c r="K2679" t="s">
        <v>75</v>
      </c>
      <c r="L2679">
        <v>95464</v>
      </c>
      <c r="M2679" t="s">
        <v>75</v>
      </c>
      <c r="N2679" t="s">
        <v>259</v>
      </c>
      <c r="O2679">
        <v>27.44490069555016</v>
      </c>
      <c r="P2679">
        <v>3.3121803836877879</v>
      </c>
      <c r="Q2679">
        <v>1.871428571428571</v>
      </c>
      <c r="R2679">
        <v>1.253404162303585</v>
      </c>
      <c r="S2679">
        <v>8.0185758513931893E-2</v>
      </c>
      <c r="T2679">
        <v>1.0023219814241491</v>
      </c>
      <c r="U2679">
        <v>0.5</v>
      </c>
      <c r="V2679">
        <v>8.0679065274155217</v>
      </c>
      <c r="W2679">
        <v>8.0679065274155217</v>
      </c>
      <c r="X2679">
        <v>7.8002165591816652</v>
      </c>
    </row>
    <row r="2680" spans="1:24" x14ac:dyDescent="0.2">
      <c r="A2680" t="s">
        <v>154</v>
      </c>
      <c r="B2680" s="14">
        <v>44086</v>
      </c>
      <c r="C2680">
        <v>41</v>
      </c>
      <c r="D2680">
        <v>374</v>
      </c>
      <c r="E2680">
        <v>41</v>
      </c>
      <c r="F2680">
        <v>422</v>
      </c>
      <c r="G2680">
        <v>202</v>
      </c>
      <c r="H2680">
        <v>3715</v>
      </c>
      <c r="I2680">
        <v>422</v>
      </c>
      <c r="J2680">
        <v>6600</v>
      </c>
      <c r="K2680" t="s">
        <v>154</v>
      </c>
      <c r="L2680">
        <v>186840</v>
      </c>
      <c r="M2680" t="s">
        <v>154</v>
      </c>
      <c r="N2680" t="s">
        <v>259</v>
      </c>
      <c r="O2680">
        <v>22.58616998501391</v>
      </c>
      <c r="P2680">
        <v>3.1173377713961501</v>
      </c>
      <c r="Q2680">
        <v>2.0891089108910892</v>
      </c>
      <c r="R2680">
        <v>1.4734752332696139</v>
      </c>
      <c r="S2680">
        <v>0.1135935397039031</v>
      </c>
      <c r="T2680">
        <v>1.4199192462987891</v>
      </c>
      <c r="U2680">
        <v>0.5</v>
      </c>
      <c r="V2680">
        <v>8.5107322509645531</v>
      </c>
      <c r="W2680">
        <v>8.5107322509645531</v>
      </c>
      <c r="X2680">
        <v>7.6526524290348119</v>
      </c>
    </row>
    <row r="2681" spans="1:24" x14ac:dyDescent="0.2">
      <c r="A2681" t="s">
        <v>175</v>
      </c>
      <c r="B2681" s="14">
        <v>44086</v>
      </c>
      <c r="C2681">
        <v>1</v>
      </c>
      <c r="D2681">
        <v>19</v>
      </c>
      <c r="E2681">
        <v>1</v>
      </c>
      <c r="F2681">
        <v>7</v>
      </c>
      <c r="G2681">
        <v>10</v>
      </c>
      <c r="H2681">
        <v>82</v>
      </c>
      <c r="I2681">
        <v>7</v>
      </c>
      <c r="J2681">
        <v>1303</v>
      </c>
      <c r="K2681" t="s">
        <v>175</v>
      </c>
      <c r="L2681">
        <v>17723</v>
      </c>
      <c r="M2681" t="s">
        <v>175</v>
      </c>
      <c r="N2681" t="s">
        <v>259</v>
      </c>
      <c r="O2681">
        <v>3.9496699204423629</v>
      </c>
      <c r="P2681">
        <v>1.373632010976356</v>
      </c>
      <c r="Q2681">
        <v>1</v>
      </c>
      <c r="R2681">
        <v>0</v>
      </c>
      <c r="S2681">
        <v>8.5365853658536592E-2</v>
      </c>
      <c r="T2681">
        <v>1.0670731707317069</v>
      </c>
      <c r="U2681">
        <v>0</v>
      </c>
      <c r="V2681">
        <v>4.4407051817080632</v>
      </c>
      <c r="W2681">
        <v>4.4407051817080632</v>
      </c>
      <c r="X2681">
        <v>5.1563037297050967</v>
      </c>
    </row>
    <row r="2682" spans="1:24" x14ac:dyDescent="0.2">
      <c r="A2682" t="s">
        <v>61</v>
      </c>
      <c r="B2682" s="14">
        <v>44086</v>
      </c>
      <c r="C2682">
        <v>0</v>
      </c>
      <c r="D2682">
        <v>0</v>
      </c>
      <c r="E2682">
        <v>0</v>
      </c>
      <c r="F2682">
        <v>13</v>
      </c>
      <c r="G2682">
        <v>14</v>
      </c>
      <c r="H2682">
        <v>316</v>
      </c>
      <c r="I2682">
        <v>12</v>
      </c>
      <c r="J2682">
        <v>496</v>
      </c>
      <c r="K2682" t="s">
        <v>61</v>
      </c>
      <c r="L2682">
        <v>6378</v>
      </c>
      <c r="M2682" t="s">
        <v>61</v>
      </c>
      <c r="N2682" t="s">
        <v>259</v>
      </c>
      <c r="O2682">
        <v>20.38256506741925</v>
      </c>
      <c r="P2682">
        <v>3.0146798818677172</v>
      </c>
      <c r="Q2682">
        <v>0.9285714285714286</v>
      </c>
      <c r="R2682">
        <v>-0.1482159443074437</v>
      </c>
      <c r="S2682">
        <v>3.7974683544303799E-2</v>
      </c>
      <c r="T2682">
        <v>0.4746835443037975</v>
      </c>
      <c r="U2682">
        <v>0</v>
      </c>
      <c r="V2682">
        <v>5.3411474818640698</v>
      </c>
      <c r="W2682">
        <v>5.3411474818640698</v>
      </c>
      <c r="X2682">
        <v>6.5979457211092036</v>
      </c>
    </row>
    <row r="2683" spans="1:24" x14ac:dyDescent="0.2">
      <c r="A2683" t="s">
        <v>187</v>
      </c>
      <c r="B2683" s="14">
        <v>44086</v>
      </c>
      <c r="C2683">
        <v>47</v>
      </c>
      <c r="D2683">
        <v>753</v>
      </c>
      <c r="E2683">
        <v>46</v>
      </c>
      <c r="F2683">
        <v>328</v>
      </c>
      <c r="G2683">
        <v>284</v>
      </c>
      <c r="H2683">
        <v>5562</v>
      </c>
      <c r="I2683">
        <v>324</v>
      </c>
      <c r="J2683">
        <v>4000</v>
      </c>
      <c r="K2683" t="s">
        <v>187</v>
      </c>
      <c r="L2683">
        <v>273425</v>
      </c>
      <c r="M2683" t="s">
        <v>187</v>
      </c>
      <c r="N2683" t="s">
        <v>259</v>
      </c>
      <c r="O2683">
        <v>11.9959769589467</v>
      </c>
      <c r="P2683">
        <v>2.4845713401568998</v>
      </c>
      <c r="Q2683">
        <v>1.154929577464789</v>
      </c>
      <c r="R2683">
        <v>0.28807874044587539</v>
      </c>
      <c r="S2683">
        <v>5.8252427184466021E-2</v>
      </c>
      <c r="T2683">
        <v>0.72815533980582525</v>
      </c>
      <c r="U2683">
        <v>0.5</v>
      </c>
      <c r="V2683">
        <v>6.0008054204086001</v>
      </c>
      <c r="W2683">
        <v>6.0008054204086001</v>
      </c>
      <c r="X2683">
        <v>6.0975966215228832</v>
      </c>
    </row>
    <row r="2684" spans="1:24" x14ac:dyDescent="0.2">
      <c r="A2684" t="s">
        <v>46</v>
      </c>
      <c r="B2684" s="14">
        <v>44086</v>
      </c>
      <c r="C2684">
        <v>6</v>
      </c>
      <c r="D2684">
        <v>26</v>
      </c>
      <c r="E2684">
        <v>6</v>
      </c>
      <c r="F2684">
        <v>22</v>
      </c>
      <c r="G2684">
        <v>6</v>
      </c>
      <c r="H2684">
        <v>145</v>
      </c>
      <c r="I2684">
        <v>22</v>
      </c>
      <c r="J2684">
        <v>2034</v>
      </c>
      <c r="K2684" t="s">
        <v>46</v>
      </c>
      <c r="L2684">
        <v>9805</v>
      </c>
      <c r="M2684" t="s">
        <v>46</v>
      </c>
      <c r="N2684" t="s">
        <v>259</v>
      </c>
      <c r="O2684">
        <v>22.437531871494141</v>
      </c>
      <c r="P2684">
        <v>3.110735086704052</v>
      </c>
      <c r="Q2684">
        <v>2.2000000000000002</v>
      </c>
      <c r="R2684">
        <v>1.576914720728541</v>
      </c>
      <c r="S2684">
        <v>0.15172413793103451</v>
      </c>
      <c r="T2684">
        <v>1.896551724137931</v>
      </c>
      <c r="U2684">
        <v>0</v>
      </c>
      <c r="V2684">
        <v>8.5842015315705229</v>
      </c>
      <c r="W2684">
        <v>8.5842015315705229</v>
      </c>
      <c r="X2684">
        <v>6.2284177191245842</v>
      </c>
    </row>
    <row r="2685" spans="1:24" x14ac:dyDescent="0.2">
      <c r="A2685" t="s">
        <v>133</v>
      </c>
      <c r="B2685" s="14">
        <v>44086</v>
      </c>
      <c r="C2685">
        <v>2</v>
      </c>
      <c r="D2685">
        <v>66</v>
      </c>
      <c r="E2685">
        <v>2</v>
      </c>
      <c r="F2685">
        <v>26</v>
      </c>
      <c r="G2685">
        <v>27</v>
      </c>
      <c r="H2685">
        <v>371</v>
      </c>
      <c r="I2685">
        <v>26</v>
      </c>
      <c r="J2685">
        <v>1247</v>
      </c>
      <c r="K2685" t="s">
        <v>133</v>
      </c>
      <c r="L2685">
        <v>14394</v>
      </c>
      <c r="M2685" t="s">
        <v>133</v>
      </c>
      <c r="N2685" t="s">
        <v>259</v>
      </c>
      <c r="O2685">
        <v>18.06308183965541</v>
      </c>
      <c r="P2685">
        <v>2.893870177929915</v>
      </c>
      <c r="Q2685">
        <v>0.96296296296296291</v>
      </c>
      <c r="R2685">
        <v>-7.5480655965694171E-2</v>
      </c>
      <c r="S2685">
        <v>7.0080862533692723E-2</v>
      </c>
      <c r="T2685">
        <v>0.87601078167115909</v>
      </c>
      <c r="U2685">
        <v>0</v>
      </c>
      <c r="V2685">
        <v>5.6944003036353799</v>
      </c>
      <c r="W2685">
        <v>5.6944003036353799</v>
      </c>
      <c r="X2685">
        <v>6.5742845466756519</v>
      </c>
    </row>
    <row r="2686" spans="1:24" x14ac:dyDescent="0.2">
      <c r="A2686" t="s">
        <v>130</v>
      </c>
      <c r="B2686" s="14">
        <v>44086</v>
      </c>
      <c r="C2686">
        <v>11</v>
      </c>
      <c r="D2686">
        <v>123</v>
      </c>
      <c r="E2686">
        <v>11</v>
      </c>
      <c r="F2686">
        <v>76</v>
      </c>
      <c r="G2686">
        <v>79</v>
      </c>
      <c r="H2686">
        <v>1059</v>
      </c>
      <c r="I2686">
        <v>76</v>
      </c>
      <c r="J2686">
        <v>6700</v>
      </c>
      <c r="K2686" t="s">
        <v>130</v>
      </c>
      <c r="L2686">
        <v>44940</v>
      </c>
      <c r="M2686" t="s">
        <v>130</v>
      </c>
      <c r="N2686" t="s">
        <v>259</v>
      </c>
      <c r="O2686">
        <v>16.911437472185131</v>
      </c>
      <c r="P2686">
        <v>2.8279901665231941</v>
      </c>
      <c r="Q2686">
        <v>0.96202531645569622</v>
      </c>
      <c r="R2686">
        <v>-7.7429024361380785E-2</v>
      </c>
      <c r="S2686">
        <v>7.1765816808309721E-2</v>
      </c>
      <c r="T2686">
        <v>0.89707271010387146</v>
      </c>
      <c r="U2686">
        <v>0</v>
      </c>
      <c r="V2686">
        <v>5.6476338522656846</v>
      </c>
      <c r="W2686">
        <v>5.6476338522656846</v>
      </c>
      <c r="X2686">
        <v>5.2459846986355787</v>
      </c>
    </row>
    <row r="2687" spans="1:24" x14ac:dyDescent="0.2">
      <c r="A2687" t="s">
        <v>94</v>
      </c>
      <c r="B2687" s="14">
        <v>44086</v>
      </c>
      <c r="C2687">
        <v>4</v>
      </c>
      <c r="D2687">
        <v>16</v>
      </c>
      <c r="E2687">
        <v>4</v>
      </c>
      <c r="F2687">
        <v>7</v>
      </c>
      <c r="G2687">
        <v>0</v>
      </c>
      <c r="H2687">
        <v>53</v>
      </c>
      <c r="I2687">
        <v>7</v>
      </c>
      <c r="J2687">
        <v>962</v>
      </c>
      <c r="K2687" t="s">
        <v>94</v>
      </c>
      <c r="L2687">
        <v>6778</v>
      </c>
      <c r="M2687" t="s">
        <v>94</v>
      </c>
      <c r="N2687" t="s">
        <v>259</v>
      </c>
      <c r="O2687">
        <v>10.327530244909999</v>
      </c>
      <c r="P2687">
        <v>2.3348131688644989</v>
      </c>
      <c r="Q2687">
        <v>1</v>
      </c>
      <c r="R2687">
        <v>0</v>
      </c>
      <c r="S2687">
        <v>0.13207547169811321</v>
      </c>
      <c r="T2687">
        <v>1.6509433962264151</v>
      </c>
      <c r="U2687">
        <v>0</v>
      </c>
      <c r="V2687">
        <v>5.9857565650909148</v>
      </c>
      <c r="W2687">
        <v>5.9</v>
      </c>
      <c r="X2687">
        <v>3.6568160593223489</v>
      </c>
    </row>
    <row r="2688" spans="1:24" x14ac:dyDescent="0.2">
      <c r="A2688" t="s">
        <v>144</v>
      </c>
      <c r="B2688" s="14">
        <v>44086</v>
      </c>
      <c r="C2688">
        <v>10</v>
      </c>
      <c r="D2688">
        <v>85</v>
      </c>
      <c r="E2688">
        <v>10</v>
      </c>
      <c r="F2688">
        <v>53</v>
      </c>
      <c r="G2688">
        <v>20</v>
      </c>
      <c r="H2688">
        <v>435</v>
      </c>
      <c r="I2688">
        <v>53</v>
      </c>
      <c r="J2688">
        <v>498</v>
      </c>
      <c r="K2688" t="s">
        <v>144</v>
      </c>
      <c r="L2688">
        <v>14592</v>
      </c>
      <c r="M2688" t="s">
        <v>144</v>
      </c>
      <c r="N2688" t="s">
        <v>259</v>
      </c>
      <c r="O2688">
        <v>36.321271929824562</v>
      </c>
      <c r="P2688">
        <v>3.5924035732141921</v>
      </c>
      <c r="Q2688">
        <v>2.65</v>
      </c>
      <c r="R2688">
        <v>1.949119279996262</v>
      </c>
      <c r="S2688">
        <v>0.1218390804597701</v>
      </c>
      <c r="T2688">
        <v>1.522988505747126</v>
      </c>
      <c r="U2688">
        <v>0</v>
      </c>
      <c r="V2688">
        <v>9.0645113589575814</v>
      </c>
      <c r="W2688">
        <v>9.0645113589575814</v>
      </c>
      <c r="X2688">
        <v>7.5896407197133673</v>
      </c>
    </row>
    <row r="2689" spans="1:24" x14ac:dyDescent="0.2">
      <c r="A2689" t="s">
        <v>216</v>
      </c>
      <c r="B2689" s="14">
        <v>44086</v>
      </c>
      <c r="C2689">
        <v>28</v>
      </c>
      <c r="D2689">
        <v>269</v>
      </c>
      <c r="E2689">
        <v>28</v>
      </c>
      <c r="F2689">
        <v>186</v>
      </c>
      <c r="G2689">
        <v>133</v>
      </c>
      <c r="H2689">
        <v>2001</v>
      </c>
      <c r="I2689">
        <v>185</v>
      </c>
      <c r="J2689">
        <v>2730</v>
      </c>
      <c r="K2689" t="s">
        <v>216</v>
      </c>
      <c r="L2689">
        <v>43958</v>
      </c>
      <c r="M2689" t="s">
        <v>216</v>
      </c>
      <c r="N2689" t="s">
        <v>259</v>
      </c>
      <c r="O2689">
        <v>42.313117066290552</v>
      </c>
      <c r="P2689">
        <v>3.7450971341121648</v>
      </c>
      <c r="Q2689">
        <v>1.398496240601504</v>
      </c>
      <c r="R2689">
        <v>0.67079509098289503</v>
      </c>
      <c r="S2689">
        <v>9.2453773113443272E-2</v>
      </c>
      <c r="T2689">
        <v>1.155672163918041</v>
      </c>
      <c r="U2689">
        <v>0.5</v>
      </c>
      <c r="V2689">
        <v>8.0715643890131012</v>
      </c>
      <c r="W2689">
        <v>8.0715643890131012</v>
      </c>
      <c r="X2689">
        <v>8.1698879194425285</v>
      </c>
    </row>
    <row r="2690" spans="1:24" x14ac:dyDescent="0.2">
      <c r="A2690" t="s">
        <v>97</v>
      </c>
      <c r="B2690" s="14">
        <v>44086</v>
      </c>
      <c r="C2690">
        <v>28</v>
      </c>
      <c r="D2690">
        <v>179</v>
      </c>
      <c r="E2690">
        <v>27</v>
      </c>
      <c r="F2690">
        <v>177</v>
      </c>
      <c r="G2690">
        <v>269</v>
      </c>
      <c r="H2690">
        <v>1515</v>
      </c>
      <c r="I2690">
        <v>174</v>
      </c>
      <c r="J2690">
        <v>2720</v>
      </c>
      <c r="K2690" t="s">
        <v>97</v>
      </c>
      <c r="L2690">
        <v>26560</v>
      </c>
      <c r="M2690" t="s">
        <v>97</v>
      </c>
      <c r="N2690" t="s">
        <v>259</v>
      </c>
      <c r="O2690">
        <v>66.641566265060234</v>
      </c>
      <c r="P2690">
        <v>4.1993285009596413</v>
      </c>
      <c r="Q2690">
        <v>0.65799256505576209</v>
      </c>
      <c r="R2690">
        <v>-0.83712329405601993</v>
      </c>
      <c r="S2690">
        <v>0.1148514851485149</v>
      </c>
      <c r="T2690">
        <v>1.435643564356436</v>
      </c>
      <c r="U2690">
        <v>0.5</v>
      </c>
      <c r="V2690">
        <v>7.2978487712600568</v>
      </c>
      <c r="W2690">
        <v>7.2978487712600568</v>
      </c>
      <c r="X2690">
        <v>8.653880881010334</v>
      </c>
    </row>
    <row r="2691" spans="1:24" x14ac:dyDescent="0.2">
      <c r="A2691" t="s">
        <v>255</v>
      </c>
      <c r="B2691" s="14">
        <v>44086</v>
      </c>
      <c r="C2691">
        <v>6</v>
      </c>
      <c r="D2691">
        <v>52</v>
      </c>
      <c r="E2691">
        <v>6</v>
      </c>
      <c r="F2691">
        <v>27</v>
      </c>
      <c r="G2691">
        <v>24</v>
      </c>
      <c r="H2691">
        <v>382</v>
      </c>
      <c r="I2691">
        <v>27</v>
      </c>
      <c r="J2691">
        <v>2100</v>
      </c>
      <c r="K2691" t="s">
        <v>255</v>
      </c>
      <c r="L2691">
        <v>23087</v>
      </c>
      <c r="M2691" t="s">
        <v>255</v>
      </c>
      <c r="N2691" t="s">
        <v>259</v>
      </c>
      <c r="O2691">
        <v>11.69489322995625</v>
      </c>
      <c r="P2691">
        <v>2.459152270448187</v>
      </c>
      <c r="Q2691">
        <v>1.125</v>
      </c>
      <c r="R2691">
        <v>0.23556607131276691</v>
      </c>
      <c r="S2691">
        <v>7.0680628272251314E-2</v>
      </c>
      <c r="T2691">
        <v>0.88350785340314142</v>
      </c>
      <c r="U2691">
        <v>0</v>
      </c>
      <c r="V2691">
        <v>5.5782261951640946</v>
      </c>
      <c r="W2691">
        <v>5.5782261951640946</v>
      </c>
      <c r="X2691">
        <v>5.982117167854331</v>
      </c>
    </row>
    <row r="2692" spans="1:24" x14ac:dyDescent="0.2">
      <c r="A2692" t="s">
        <v>43</v>
      </c>
      <c r="B2692" s="14">
        <v>44086</v>
      </c>
      <c r="C2692">
        <v>16</v>
      </c>
      <c r="D2692">
        <v>199</v>
      </c>
      <c r="E2692">
        <v>16</v>
      </c>
      <c r="F2692">
        <v>136</v>
      </c>
      <c r="G2692">
        <v>49</v>
      </c>
      <c r="H2692">
        <v>1436</v>
      </c>
      <c r="I2692">
        <v>137</v>
      </c>
      <c r="J2692">
        <v>8900</v>
      </c>
      <c r="K2692" t="s">
        <v>43</v>
      </c>
      <c r="L2692">
        <v>34332</v>
      </c>
      <c r="M2692" t="s">
        <v>43</v>
      </c>
      <c r="N2692" t="s">
        <v>259</v>
      </c>
      <c r="O2692">
        <v>39.613188861703357</v>
      </c>
      <c r="P2692">
        <v>3.6791621148741238</v>
      </c>
      <c r="Q2692">
        <v>2.7755102040816331</v>
      </c>
      <c r="R2692">
        <v>2.0416691752508509</v>
      </c>
      <c r="S2692">
        <v>9.5403899721448471E-2</v>
      </c>
      <c r="T2692">
        <v>1.1925487465181059</v>
      </c>
      <c r="U2692">
        <v>0.5</v>
      </c>
      <c r="V2692">
        <v>9.4133800366430815</v>
      </c>
      <c r="W2692">
        <v>9.4133800366430815</v>
      </c>
      <c r="X2692">
        <v>8.7921256610143637</v>
      </c>
    </row>
    <row r="2693" spans="1:24" x14ac:dyDescent="0.2">
      <c r="A2693" t="s">
        <v>179</v>
      </c>
      <c r="B2693" s="14">
        <v>44086</v>
      </c>
      <c r="C2693">
        <v>1</v>
      </c>
      <c r="D2693">
        <v>34</v>
      </c>
      <c r="E2693">
        <v>1</v>
      </c>
      <c r="F2693">
        <v>10</v>
      </c>
      <c r="G2693">
        <v>7</v>
      </c>
      <c r="H2693">
        <v>175</v>
      </c>
      <c r="I2693">
        <v>10</v>
      </c>
      <c r="J2693">
        <v>1295</v>
      </c>
      <c r="K2693" t="s">
        <v>179</v>
      </c>
      <c r="L2693">
        <v>6568</v>
      </c>
      <c r="M2693" t="s">
        <v>179</v>
      </c>
      <c r="N2693" t="s">
        <v>259</v>
      </c>
      <c r="O2693">
        <v>15.225334957369061</v>
      </c>
      <c r="P2693">
        <v>2.7229608138379642</v>
      </c>
      <c r="Q2693">
        <v>1</v>
      </c>
      <c r="R2693">
        <v>0</v>
      </c>
      <c r="S2693">
        <v>5.7142857142857141E-2</v>
      </c>
      <c r="T2693">
        <v>0.7142857142857143</v>
      </c>
      <c r="U2693">
        <v>0</v>
      </c>
      <c r="V2693">
        <v>5.4372465281236781</v>
      </c>
      <c r="W2693">
        <v>5.4372465281236781</v>
      </c>
      <c r="X2693">
        <v>4.8534145693390771</v>
      </c>
    </row>
    <row r="2694" spans="1:24" x14ac:dyDescent="0.2">
      <c r="A2694" t="s">
        <v>32</v>
      </c>
      <c r="B2694" s="14">
        <v>44086</v>
      </c>
      <c r="C2694">
        <v>3</v>
      </c>
      <c r="D2694">
        <v>8</v>
      </c>
      <c r="E2694">
        <v>3</v>
      </c>
      <c r="F2694">
        <v>10</v>
      </c>
      <c r="G2694">
        <v>2</v>
      </c>
      <c r="H2694">
        <v>31</v>
      </c>
      <c r="I2694">
        <v>10</v>
      </c>
      <c r="J2694">
        <v>46</v>
      </c>
      <c r="K2694" t="s">
        <v>32</v>
      </c>
      <c r="L2694">
        <v>4152</v>
      </c>
      <c r="M2694" t="s">
        <v>32</v>
      </c>
      <c r="N2694" t="s">
        <v>259</v>
      </c>
      <c r="O2694">
        <v>24.084778420038539</v>
      </c>
      <c r="P2694">
        <v>3.181580040124504</v>
      </c>
      <c r="Q2694">
        <v>1</v>
      </c>
      <c r="R2694">
        <v>0</v>
      </c>
      <c r="S2694">
        <v>0.32258064516129031</v>
      </c>
      <c r="T2694">
        <v>4.032258064516129</v>
      </c>
      <c r="U2694">
        <v>0</v>
      </c>
      <c r="V2694">
        <v>9.213838104640633</v>
      </c>
      <c r="W2694">
        <v>5.9</v>
      </c>
      <c r="X2694">
        <v>5.4714285714285742</v>
      </c>
    </row>
    <row r="2695" spans="1:24" x14ac:dyDescent="0.2">
      <c r="A2695" t="s">
        <v>66</v>
      </c>
      <c r="B2695" s="14">
        <v>44086</v>
      </c>
      <c r="C2695">
        <v>24</v>
      </c>
      <c r="D2695">
        <v>100</v>
      </c>
      <c r="E2695">
        <v>23</v>
      </c>
      <c r="F2695">
        <v>169</v>
      </c>
      <c r="G2695">
        <v>74</v>
      </c>
      <c r="H2695">
        <v>1281</v>
      </c>
      <c r="I2695">
        <v>168</v>
      </c>
      <c r="J2695">
        <v>2660</v>
      </c>
      <c r="K2695" t="s">
        <v>66</v>
      </c>
      <c r="L2695">
        <v>46413</v>
      </c>
      <c r="M2695" t="s">
        <v>66</v>
      </c>
      <c r="N2695" t="s">
        <v>259</v>
      </c>
      <c r="O2695">
        <v>36.412212095749027</v>
      </c>
      <c r="P2695">
        <v>3.5949042155120781</v>
      </c>
      <c r="Q2695">
        <v>2.2837837837837842</v>
      </c>
      <c r="R2695">
        <v>1.651667243437807</v>
      </c>
      <c r="S2695">
        <v>0.13114754098360659</v>
      </c>
      <c r="T2695">
        <v>1.639344262295082</v>
      </c>
      <c r="U2695">
        <v>0.5</v>
      </c>
      <c r="V2695">
        <v>9.3859157212449666</v>
      </c>
      <c r="W2695">
        <v>9.3859157212449666</v>
      </c>
      <c r="X2695">
        <v>8.8935733011721165</v>
      </c>
    </row>
    <row r="2696" spans="1:24" x14ac:dyDescent="0.2">
      <c r="A2696" t="s">
        <v>196</v>
      </c>
      <c r="B2696" s="14">
        <v>44086</v>
      </c>
      <c r="C2696">
        <v>2</v>
      </c>
      <c r="D2696">
        <v>46</v>
      </c>
      <c r="E2696">
        <v>2</v>
      </c>
      <c r="F2696">
        <v>40</v>
      </c>
      <c r="G2696">
        <v>21</v>
      </c>
      <c r="H2696">
        <v>484</v>
      </c>
      <c r="I2696">
        <v>40</v>
      </c>
      <c r="J2696">
        <v>9400</v>
      </c>
      <c r="K2696" t="s">
        <v>196</v>
      </c>
      <c r="L2696">
        <v>29016</v>
      </c>
      <c r="M2696" t="s">
        <v>196</v>
      </c>
      <c r="N2696" t="s">
        <v>259</v>
      </c>
      <c r="O2696">
        <v>13.785497656465401</v>
      </c>
      <c r="P2696">
        <v>2.6236171451273811</v>
      </c>
      <c r="Q2696">
        <v>1.9047619047619051</v>
      </c>
      <c r="R2696">
        <v>1.288714032781026</v>
      </c>
      <c r="S2696">
        <v>8.2644628099173556E-2</v>
      </c>
      <c r="T2696">
        <v>1.03305785123967</v>
      </c>
      <c r="U2696">
        <v>0</v>
      </c>
      <c r="V2696">
        <v>6.9453890291480764</v>
      </c>
      <c r="W2696">
        <v>6.9453890291480764</v>
      </c>
      <c r="X2696">
        <v>5.9212362878245628</v>
      </c>
    </row>
    <row r="2697" spans="1:24" x14ac:dyDescent="0.2">
      <c r="A2697" t="s">
        <v>220</v>
      </c>
      <c r="B2697" s="14">
        <v>44086</v>
      </c>
      <c r="C2697">
        <v>0</v>
      </c>
      <c r="D2697">
        <v>0</v>
      </c>
      <c r="E2697">
        <v>0</v>
      </c>
      <c r="F2697">
        <v>1</v>
      </c>
      <c r="G2697">
        <v>3</v>
      </c>
      <c r="H2697">
        <v>7</v>
      </c>
      <c r="I2697">
        <v>1</v>
      </c>
      <c r="J2697">
        <v>29</v>
      </c>
      <c r="K2697" t="s">
        <v>220</v>
      </c>
      <c r="L2697">
        <v>1595</v>
      </c>
      <c r="M2697" t="s">
        <v>220</v>
      </c>
      <c r="N2697" t="s">
        <v>259</v>
      </c>
      <c r="O2697">
        <v>6.2695924764890281</v>
      </c>
      <c r="P2697">
        <v>1.8357113567572381</v>
      </c>
      <c r="Q2697">
        <v>1</v>
      </c>
      <c r="R2697">
        <v>0</v>
      </c>
      <c r="S2697">
        <v>0.14285714285714279</v>
      </c>
      <c r="T2697">
        <v>1.785714285714286</v>
      </c>
      <c r="U2697">
        <v>0</v>
      </c>
      <c r="V2697">
        <v>5.6214256424715234</v>
      </c>
      <c r="W2697">
        <v>4.4000000000000004</v>
      </c>
      <c r="X2697">
        <v>3.7142857142857131</v>
      </c>
    </row>
    <row r="2698" spans="1:24" x14ac:dyDescent="0.2">
      <c r="A2698" t="s">
        <v>84</v>
      </c>
      <c r="B2698" s="14">
        <v>44086</v>
      </c>
      <c r="C2698">
        <v>11</v>
      </c>
      <c r="D2698">
        <v>72</v>
      </c>
      <c r="E2698">
        <v>11</v>
      </c>
      <c r="F2698">
        <v>48</v>
      </c>
      <c r="G2698">
        <v>53</v>
      </c>
      <c r="H2698">
        <v>417</v>
      </c>
      <c r="I2698">
        <v>48</v>
      </c>
      <c r="J2698">
        <v>499</v>
      </c>
      <c r="K2698" t="s">
        <v>84</v>
      </c>
      <c r="L2698">
        <v>19283</v>
      </c>
      <c r="M2698" t="s">
        <v>84</v>
      </c>
      <c r="N2698" t="s">
        <v>259</v>
      </c>
      <c r="O2698">
        <v>24.892392262614742</v>
      </c>
      <c r="P2698">
        <v>3.2145622251644692</v>
      </c>
      <c r="Q2698">
        <v>0.90566037735849059</v>
      </c>
      <c r="R2698">
        <v>-0.1981818052884618</v>
      </c>
      <c r="S2698">
        <v>0.1151079136690648</v>
      </c>
      <c r="T2698">
        <v>1.43884892086331</v>
      </c>
      <c r="U2698">
        <v>0</v>
      </c>
      <c r="V2698">
        <v>6.4552293407393169</v>
      </c>
      <c r="W2698">
        <v>6.4552293407393169</v>
      </c>
      <c r="X2698">
        <v>7.8652556482038722</v>
      </c>
    </row>
    <row r="2699" spans="1:24" x14ac:dyDescent="0.2">
      <c r="A2699" t="s">
        <v>74</v>
      </c>
      <c r="B2699" s="14">
        <v>44086</v>
      </c>
      <c r="C2699">
        <v>1</v>
      </c>
      <c r="D2699">
        <v>37</v>
      </c>
      <c r="E2699">
        <v>1</v>
      </c>
      <c r="F2699">
        <v>33</v>
      </c>
      <c r="G2699">
        <v>12</v>
      </c>
      <c r="H2699">
        <v>406</v>
      </c>
      <c r="I2699">
        <v>33</v>
      </c>
      <c r="J2699">
        <v>240</v>
      </c>
      <c r="K2699" t="s">
        <v>74</v>
      </c>
      <c r="L2699">
        <v>23156</v>
      </c>
      <c r="M2699" t="s">
        <v>74</v>
      </c>
      <c r="N2699" t="s">
        <v>259</v>
      </c>
      <c r="O2699">
        <v>14.25116600449128</v>
      </c>
      <c r="P2699">
        <v>2.656838728243768</v>
      </c>
      <c r="Q2699">
        <v>2.75</v>
      </c>
      <c r="R2699">
        <v>2.0232018233569602</v>
      </c>
      <c r="S2699">
        <v>8.1280788177339899E-2</v>
      </c>
      <c r="T2699">
        <v>1.0160098522167491</v>
      </c>
      <c r="U2699">
        <v>0</v>
      </c>
      <c r="V2699">
        <v>7.6960504038174768</v>
      </c>
      <c r="W2699">
        <v>7.6960504038174768</v>
      </c>
      <c r="X2699">
        <v>6.6725911713964772</v>
      </c>
    </row>
    <row r="2700" spans="1:24" x14ac:dyDescent="0.2">
      <c r="A2700" t="s">
        <v>57</v>
      </c>
      <c r="B2700" s="14">
        <v>44086</v>
      </c>
      <c r="C2700">
        <v>1</v>
      </c>
      <c r="D2700">
        <v>33</v>
      </c>
      <c r="E2700">
        <v>1</v>
      </c>
      <c r="F2700">
        <v>67</v>
      </c>
      <c r="G2700">
        <v>16</v>
      </c>
      <c r="H2700">
        <v>832</v>
      </c>
      <c r="I2700">
        <v>66</v>
      </c>
      <c r="J2700">
        <v>831</v>
      </c>
      <c r="K2700" t="s">
        <v>57</v>
      </c>
      <c r="L2700">
        <v>10454</v>
      </c>
      <c r="M2700" t="s">
        <v>57</v>
      </c>
      <c r="N2700" t="s">
        <v>259</v>
      </c>
      <c r="O2700">
        <v>64.090300363497221</v>
      </c>
      <c r="P2700">
        <v>4.1602930320942813</v>
      </c>
      <c r="Q2700">
        <v>4.1875</v>
      </c>
      <c r="R2700">
        <v>2.86420779430237</v>
      </c>
      <c r="S2700">
        <v>7.9326923076923073E-2</v>
      </c>
      <c r="T2700">
        <v>0.99158653846153844</v>
      </c>
      <c r="U2700">
        <v>0</v>
      </c>
      <c r="V2700">
        <v>10.016087364858191</v>
      </c>
      <c r="W2700">
        <v>10</v>
      </c>
      <c r="X2700">
        <v>9.7834825487460417</v>
      </c>
    </row>
    <row r="2701" spans="1:24" x14ac:dyDescent="0.2">
      <c r="A2701" t="s">
        <v>39</v>
      </c>
      <c r="B2701" s="14">
        <v>44086</v>
      </c>
      <c r="C2701">
        <v>238</v>
      </c>
      <c r="D2701">
        <v>1775</v>
      </c>
      <c r="E2701">
        <v>237</v>
      </c>
      <c r="F2701">
        <v>2640</v>
      </c>
      <c r="G2701">
        <v>1546</v>
      </c>
      <c r="H2701">
        <v>18653</v>
      </c>
      <c r="I2701">
        <v>2628</v>
      </c>
      <c r="J2701">
        <v>3000</v>
      </c>
      <c r="K2701" t="s">
        <v>39</v>
      </c>
      <c r="L2701">
        <v>931272</v>
      </c>
      <c r="M2701" t="s">
        <v>39</v>
      </c>
      <c r="N2701" t="s">
        <v>259</v>
      </c>
      <c r="O2701">
        <v>28.348323583228101</v>
      </c>
      <c r="P2701">
        <v>3.34456789555861</v>
      </c>
      <c r="Q2701">
        <v>1.7076326002587321</v>
      </c>
      <c r="R2701">
        <v>1.0702159339859889</v>
      </c>
      <c r="S2701">
        <v>0.1408888650619203</v>
      </c>
      <c r="T2701">
        <v>1.7611108132740041</v>
      </c>
      <c r="U2701">
        <v>0.5</v>
      </c>
      <c r="V2701">
        <v>8.675894642818605</v>
      </c>
      <c r="W2701">
        <v>8.675894642818605</v>
      </c>
      <c r="X2701">
        <v>8.1427430705480628</v>
      </c>
    </row>
    <row r="2702" spans="1:24" x14ac:dyDescent="0.2">
      <c r="A2702" t="s">
        <v>65</v>
      </c>
      <c r="B2702" s="14">
        <v>44086</v>
      </c>
      <c r="C2702">
        <v>12</v>
      </c>
      <c r="D2702">
        <v>51</v>
      </c>
      <c r="E2702">
        <v>12</v>
      </c>
      <c r="F2702">
        <v>52</v>
      </c>
      <c r="G2702">
        <v>40</v>
      </c>
      <c r="H2702">
        <v>545</v>
      </c>
      <c r="I2702">
        <v>52</v>
      </c>
      <c r="J2702">
        <v>502</v>
      </c>
      <c r="K2702" t="s">
        <v>65</v>
      </c>
      <c r="L2702">
        <v>15589</v>
      </c>
      <c r="M2702" t="s">
        <v>65</v>
      </c>
      <c r="N2702" t="s">
        <v>259</v>
      </c>
      <c r="O2702">
        <v>33.356854192058513</v>
      </c>
      <c r="P2702">
        <v>3.507263274244929</v>
      </c>
      <c r="Q2702">
        <v>1.3</v>
      </c>
      <c r="R2702">
        <v>0.52472852893498212</v>
      </c>
      <c r="S2702">
        <v>9.5412844036697253E-2</v>
      </c>
      <c r="T2702">
        <v>1.192660550458716</v>
      </c>
      <c r="U2702">
        <v>0</v>
      </c>
      <c r="V2702">
        <v>7.2246523536386267</v>
      </c>
      <c r="W2702">
        <v>7.2246523536386267</v>
      </c>
      <c r="X2702">
        <v>7.1969549312959531</v>
      </c>
    </row>
    <row r="2703" spans="1:24" x14ac:dyDescent="0.2">
      <c r="A2703" t="s">
        <v>219</v>
      </c>
      <c r="B2703" s="14">
        <v>44086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1329</v>
      </c>
      <c r="K2703" t="s">
        <v>219</v>
      </c>
      <c r="L2703">
        <v>27</v>
      </c>
      <c r="M2703" t="s">
        <v>219</v>
      </c>
      <c r="N2703" t="s">
        <v>259</v>
      </c>
      <c r="O2703">
        <v>0</v>
      </c>
      <c r="P2703">
        <v>0</v>
      </c>
      <c r="Q2703">
        <v>1</v>
      </c>
      <c r="R2703">
        <v>0</v>
      </c>
      <c r="S2703">
        <v>0</v>
      </c>
      <c r="T2703">
        <v>0</v>
      </c>
      <c r="U2703">
        <v>0</v>
      </c>
      <c r="V2703">
        <v>2</v>
      </c>
      <c r="W2703">
        <v>2</v>
      </c>
      <c r="X2703">
        <v>2</v>
      </c>
    </row>
    <row r="2704" spans="1:24" x14ac:dyDescent="0.2">
      <c r="A2704" t="s">
        <v>192</v>
      </c>
      <c r="B2704" s="14">
        <v>44086</v>
      </c>
      <c r="C2704">
        <v>13</v>
      </c>
      <c r="D2704">
        <v>46</v>
      </c>
      <c r="E2704">
        <v>12</v>
      </c>
      <c r="F2704">
        <v>51</v>
      </c>
      <c r="G2704">
        <v>14</v>
      </c>
      <c r="H2704">
        <v>335</v>
      </c>
      <c r="I2704">
        <v>50</v>
      </c>
      <c r="J2704">
        <v>504</v>
      </c>
      <c r="K2704" t="s">
        <v>192</v>
      </c>
      <c r="L2704">
        <v>12320</v>
      </c>
      <c r="M2704" t="s">
        <v>192</v>
      </c>
      <c r="N2704" t="s">
        <v>259</v>
      </c>
      <c r="O2704">
        <v>41.396103896103902</v>
      </c>
      <c r="P2704">
        <v>3.7231867676129982</v>
      </c>
      <c r="Q2704">
        <v>3.6428571428571428</v>
      </c>
      <c r="R2704">
        <v>2.5855366062181342</v>
      </c>
      <c r="S2704">
        <v>0.1492537313432836</v>
      </c>
      <c r="T2704">
        <v>1.8656716417910451</v>
      </c>
      <c r="U2704">
        <v>0</v>
      </c>
      <c r="V2704">
        <v>10.17439501562218</v>
      </c>
      <c r="W2704">
        <v>10</v>
      </c>
      <c r="X2704">
        <v>7.8545435270395894</v>
      </c>
    </row>
    <row r="2705" spans="1:24" x14ac:dyDescent="0.2">
      <c r="A2705" t="s">
        <v>231</v>
      </c>
      <c r="B2705" s="14">
        <v>44086</v>
      </c>
      <c r="C2705">
        <v>3</v>
      </c>
      <c r="D2705">
        <v>22</v>
      </c>
      <c r="E2705">
        <v>3</v>
      </c>
      <c r="F2705">
        <v>16</v>
      </c>
      <c r="G2705">
        <v>4</v>
      </c>
      <c r="H2705">
        <v>214</v>
      </c>
      <c r="I2705">
        <v>15</v>
      </c>
      <c r="J2705">
        <v>505</v>
      </c>
      <c r="K2705" t="s">
        <v>231</v>
      </c>
      <c r="L2705">
        <v>3872</v>
      </c>
      <c r="M2705" t="s">
        <v>231</v>
      </c>
      <c r="N2705" t="s">
        <v>259</v>
      </c>
      <c r="O2705">
        <v>41.32231404958678</v>
      </c>
      <c r="P2705">
        <v>3.721402645819496</v>
      </c>
      <c r="Q2705">
        <v>1.6</v>
      </c>
      <c r="R2705">
        <v>0.94000725849147126</v>
      </c>
      <c r="S2705">
        <v>7.0093457943925228E-2</v>
      </c>
      <c r="T2705">
        <v>0.87616822429906538</v>
      </c>
      <c r="U2705">
        <v>0</v>
      </c>
      <c r="V2705">
        <v>7.5375781286100327</v>
      </c>
      <c r="W2705">
        <v>7.5375781286100327</v>
      </c>
      <c r="X2705">
        <v>6.9256994882445477</v>
      </c>
    </row>
    <row r="2706" spans="1:24" x14ac:dyDescent="0.2">
      <c r="A2706" t="s">
        <v>111</v>
      </c>
      <c r="B2706" s="14">
        <v>44086</v>
      </c>
      <c r="C2706">
        <v>0</v>
      </c>
      <c r="D2706">
        <v>0</v>
      </c>
      <c r="E2706">
        <v>0</v>
      </c>
      <c r="F2706">
        <v>8</v>
      </c>
      <c r="G2706">
        <v>21</v>
      </c>
      <c r="H2706">
        <v>360</v>
      </c>
      <c r="I2706">
        <v>9</v>
      </c>
      <c r="J2706">
        <v>1224</v>
      </c>
      <c r="K2706" t="s">
        <v>111</v>
      </c>
      <c r="L2706">
        <v>9121</v>
      </c>
      <c r="M2706" t="s">
        <v>111</v>
      </c>
      <c r="N2706" t="s">
        <v>259</v>
      </c>
      <c r="O2706">
        <v>8.7709680956035516</v>
      </c>
      <c r="P2706">
        <v>2.1714471874758599</v>
      </c>
      <c r="Q2706">
        <v>0.47619047619047622</v>
      </c>
      <c r="R2706">
        <v>-1.4838746894587549</v>
      </c>
      <c r="S2706">
        <v>2.5000000000000001E-2</v>
      </c>
      <c r="T2706">
        <v>0.3125</v>
      </c>
      <c r="U2706">
        <v>0</v>
      </c>
      <c r="V2706">
        <v>3.0000724980171061</v>
      </c>
      <c r="W2706">
        <v>3.0000724980171061</v>
      </c>
      <c r="X2706">
        <v>4.2781913769702822</v>
      </c>
    </row>
    <row r="2707" spans="1:24" x14ac:dyDescent="0.2">
      <c r="A2707" t="s">
        <v>80</v>
      </c>
      <c r="B2707" s="14">
        <v>44086</v>
      </c>
      <c r="C2707">
        <v>0</v>
      </c>
      <c r="D2707">
        <v>0</v>
      </c>
      <c r="E2707">
        <v>0</v>
      </c>
      <c r="F2707">
        <v>8</v>
      </c>
      <c r="G2707">
        <v>11</v>
      </c>
      <c r="H2707">
        <v>90</v>
      </c>
      <c r="I2707">
        <v>8</v>
      </c>
      <c r="J2707">
        <v>1059</v>
      </c>
      <c r="K2707" t="s">
        <v>80</v>
      </c>
      <c r="L2707">
        <v>17703</v>
      </c>
      <c r="M2707" t="s">
        <v>80</v>
      </c>
      <c r="N2707" t="s">
        <v>259</v>
      </c>
      <c r="O2707">
        <v>4.519008077726939</v>
      </c>
      <c r="P2707">
        <v>1.50829251793074</v>
      </c>
      <c r="Q2707">
        <v>0.90909090909090906</v>
      </c>
      <c r="R2707">
        <v>-0.19062035960864979</v>
      </c>
      <c r="S2707">
        <v>8.8888888888888892E-2</v>
      </c>
      <c r="T2707">
        <v>1.1111111111111109</v>
      </c>
      <c r="U2707">
        <v>0</v>
      </c>
      <c r="V2707">
        <v>4.4287832694332021</v>
      </c>
      <c r="W2707">
        <v>4.4287832694332021</v>
      </c>
      <c r="X2707">
        <v>4.4985887562591227</v>
      </c>
    </row>
    <row r="2708" spans="1:24" x14ac:dyDescent="0.2">
      <c r="A2708" t="s">
        <v>183</v>
      </c>
      <c r="B2708" s="14">
        <v>44086</v>
      </c>
      <c r="C2708">
        <v>8</v>
      </c>
      <c r="D2708">
        <v>41</v>
      </c>
      <c r="E2708">
        <v>8</v>
      </c>
      <c r="F2708">
        <v>70</v>
      </c>
      <c r="G2708">
        <v>39</v>
      </c>
      <c r="H2708">
        <v>699</v>
      </c>
      <c r="I2708">
        <v>70</v>
      </c>
      <c r="J2708">
        <v>1296</v>
      </c>
      <c r="K2708" t="s">
        <v>183</v>
      </c>
      <c r="L2708">
        <v>8705</v>
      </c>
      <c r="M2708" t="s">
        <v>183</v>
      </c>
      <c r="N2708" t="s">
        <v>259</v>
      </c>
      <c r="O2708">
        <v>80.413555427914986</v>
      </c>
      <c r="P2708">
        <v>4.3871827618232526</v>
      </c>
      <c r="Q2708">
        <v>1.7948717948717949</v>
      </c>
      <c r="R2708">
        <v>1.169867191839425</v>
      </c>
      <c r="S2708">
        <v>0.10014306151645209</v>
      </c>
      <c r="T2708">
        <v>1.251788268955651</v>
      </c>
      <c r="U2708">
        <v>0</v>
      </c>
      <c r="V2708">
        <v>8.8088382226183288</v>
      </c>
      <c r="W2708">
        <v>8.8088382226183288</v>
      </c>
      <c r="X2708">
        <v>8.2952163062173678</v>
      </c>
    </row>
    <row r="2709" spans="1:24" x14ac:dyDescent="0.2">
      <c r="A2709" t="s">
        <v>112</v>
      </c>
      <c r="B2709" s="14">
        <v>44086</v>
      </c>
      <c r="C2709">
        <v>1</v>
      </c>
      <c r="D2709">
        <v>11</v>
      </c>
      <c r="E2709">
        <v>1</v>
      </c>
      <c r="F2709">
        <v>16</v>
      </c>
      <c r="G2709">
        <v>5</v>
      </c>
      <c r="H2709">
        <v>157</v>
      </c>
      <c r="I2709">
        <v>15</v>
      </c>
      <c r="J2709">
        <v>978</v>
      </c>
      <c r="K2709" t="s">
        <v>112</v>
      </c>
      <c r="L2709">
        <v>5869</v>
      </c>
      <c r="M2709" t="s">
        <v>112</v>
      </c>
      <c r="N2709" t="s">
        <v>259</v>
      </c>
      <c r="O2709">
        <v>27.261884477764529</v>
      </c>
      <c r="P2709">
        <v>3.3054895536576301</v>
      </c>
      <c r="Q2709">
        <v>1.6</v>
      </c>
      <c r="R2709">
        <v>0.94000725849147126</v>
      </c>
      <c r="S2709">
        <v>9.5541401273885357E-2</v>
      </c>
      <c r="T2709">
        <v>1.1942675159235669</v>
      </c>
      <c r="U2709">
        <v>0</v>
      </c>
      <c r="V2709">
        <v>7.439764328072668</v>
      </c>
      <c r="W2709">
        <v>7.439764328072668</v>
      </c>
      <c r="X2709">
        <v>5.946969969509488</v>
      </c>
    </row>
    <row r="2710" spans="1:24" x14ac:dyDescent="0.2">
      <c r="A2710" t="s">
        <v>107</v>
      </c>
      <c r="B2710" s="14">
        <v>44086</v>
      </c>
      <c r="C2710">
        <v>1</v>
      </c>
      <c r="D2710">
        <v>8</v>
      </c>
      <c r="E2710">
        <v>1</v>
      </c>
      <c r="F2710">
        <v>19</v>
      </c>
      <c r="G2710">
        <v>28</v>
      </c>
      <c r="H2710">
        <v>109</v>
      </c>
      <c r="I2710">
        <v>19</v>
      </c>
      <c r="J2710">
        <v>633</v>
      </c>
      <c r="K2710" t="s">
        <v>107</v>
      </c>
      <c r="L2710">
        <v>3793</v>
      </c>
      <c r="M2710" t="s">
        <v>107</v>
      </c>
      <c r="N2710" t="s">
        <v>259</v>
      </c>
      <c r="O2710">
        <v>50.09227524387029</v>
      </c>
      <c r="P2710">
        <v>3.9138668094537241</v>
      </c>
      <c r="Q2710">
        <v>0.6785714285714286</v>
      </c>
      <c r="R2710">
        <v>-0.77553106201752686</v>
      </c>
      <c r="S2710">
        <v>0.1743119266055046</v>
      </c>
      <c r="T2710">
        <v>2.1788990825688068</v>
      </c>
      <c r="U2710">
        <v>0</v>
      </c>
      <c r="V2710">
        <v>7.3172348300050043</v>
      </c>
      <c r="W2710">
        <v>7.3172348300050043</v>
      </c>
      <c r="X2710">
        <v>7.7199116708384361</v>
      </c>
    </row>
    <row r="2711" spans="1:24" x14ac:dyDescent="0.2">
      <c r="A2711" t="s">
        <v>140</v>
      </c>
      <c r="B2711" s="14">
        <v>44086</v>
      </c>
      <c r="C2711">
        <v>1</v>
      </c>
      <c r="D2711">
        <v>7</v>
      </c>
      <c r="E2711">
        <v>1</v>
      </c>
      <c r="F2711">
        <v>4</v>
      </c>
      <c r="G2711">
        <v>4</v>
      </c>
      <c r="H2711">
        <v>50</v>
      </c>
      <c r="I2711">
        <v>4</v>
      </c>
      <c r="J2711">
        <v>1263</v>
      </c>
      <c r="K2711" t="s">
        <v>140</v>
      </c>
      <c r="L2711">
        <v>5516</v>
      </c>
      <c r="M2711" t="s">
        <v>140</v>
      </c>
      <c r="N2711" t="s">
        <v>259</v>
      </c>
      <c r="O2711">
        <v>7.2516316171138504</v>
      </c>
      <c r="P2711">
        <v>1.981226494182881</v>
      </c>
      <c r="Q2711">
        <v>1</v>
      </c>
      <c r="R2711">
        <v>0</v>
      </c>
      <c r="S2711">
        <v>0.08</v>
      </c>
      <c r="T2711">
        <v>1</v>
      </c>
      <c r="U2711">
        <v>0</v>
      </c>
      <c r="V2711">
        <v>4.9812264941828808</v>
      </c>
      <c r="W2711">
        <v>4.4000000000000004</v>
      </c>
      <c r="X2711">
        <v>4.5372453680452898</v>
      </c>
    </row>
    <row r="2712" spans="1:24" x14ac:dyDescent="0.2">
      <c r="A2712" t="s">
        <v>92</v>
      </c>
      <c r="B2712" s="14">
        <v>44086</v>
      </c>
      <c r="C2712">
        <v>6</v>
      </c>
      <c r="D2712">
        <v>64</v>
      </c>
      <c r="E2712">
        <v>6</v>
      </c>
      <c r="F2712">
        <v>50</v>
      </c>
      <c r="G2712">
        <v>24</v>
      </c>
      <c r="H2712">
        <v>547</v>
      </c>
      <c r="I2712">
        <v>50</v>
      </c>
      <c r="J2712">
        <v>507</v>
      </c>
      <c r="K2712" t="s">
        <v>92</v>
      </c>
      <c r="L2712">
        <v>10667</v>
      </c>
      <c r="M2712" t="s">
        <v>92</v>
      </c>
      <c r="N2712" t="s">
        <v>259</v>
      </c>
      <c r="O2712">
        <v>46.873535202024939</v>
      </c>
      <c r="P2712">
        <v>3.8474532347788459</v>
      </c>
      <c r="Q2712">
        <v>2.083333333333333</v>
      </c>
      <c r="R2712">
        <v>1.4679383501604011</v>
      </c>
      <c r="S2712">
        <v>9.1407678244972576E-2</v>
      </c>
      <c r="T2712">
        <v>1.1425959780621571</v>
      </c>
      <c r="U2712">
        <v>0</v>
      </c>
      <c r="V2712">
        <v>8.4579875630014048</v>
      </c>
      <c r="W2712">
        <v>8.4579875630014048</v>
      </c>
      <c r="X2712">
        <v>8.4170093733062163</v>
      </c>
    </row>
    <row r="2713" spans="1:24" x14ac:dyDescent="0.2">
      <c r="A2713" t="s">
        <v>257</v>
      </c>
      <c r="B2713" s="14">
        <v>44086</v>
      </c>
      <c r="C2713">
        <v>5</v>
      </c>
      <c r="D2713">
        <v>47</v>
      </c>
      <c r="E2713">
        <v>5</v>
      </c>
      <c r="F2713">
        <v>28</v>
      </c>
      <c r="G2713">
        <v>8</v>
      </c>
      <c r="H2713">
        <v>352</v>
      </c>
      <c r="I2713">
        <v>27</v>
      </c>
      <c r="J2713">
        <v>168</v>
      </c>
      <c r="K2713" t="s">
        <v>257</v>
      </c>
      <c r="L2713">
        <v>22915</v>
      </c>
      <c r="M2713" t="s">
        <v>257</v>
      </c>
      <c r="N2713" t="s">
        <v>259</v>
      </c>
      <c r="O2713">
        <v>12.219070477852931</v>
      </c>
      <c r="P2713">
        <v>2.502997885208162</v>
      </c>
      <c r="Q2713">
        <v>2.8</v>
      </c>
      <c r="R2713">
        <v>2.0592388343623158</v>
      </c>
      <c r="S2713">
        <v>7.6704545454545456E-2</v>
      </c>
      <c r="T2713">
        <v>0.95880681818181823</v>
      </c>
      <c r="U2713">
        <v>0</v>
      </c>
      <c r="V2713">
        <v>7.5210435377522966</v>
      </c>
      <c r="W2713">
        <v>7.5210435377522966</v>
      </c>
      <c r="X2713">
        <v>5.9703922029753196</v>
      </c>
    </row>
    <row r="2714" spans="1:24" x14ac:dyDescent="0.2">
      <c r="A2714" t="s">
        <v>106</v>
      </c>
      <c r="B2714" s="14">
        <v>44086</v>
      </c>
      <c r="C2714">
        <v>1</v>
      </c>
      <c r="D2714">
        <v>5</v>
      </c>
      <c r="E2714">
        <v>1</v>
      </c>
      <c r="F2714">
        <v>4</v>
      </c>
      <c r="G2714">
        <v>9</v>
      </c>
      <c r="H2714">
        <v>30</v>
      </c>
      <c r="I2714">
        <v>4</v>
      </c>
      <c r="J2714">
        <v>508</v>
      </c>
      <c r="K2714" t="s">
        <v>106</v>
      </c>
      <c r="L2714">
        <v>3366</v>
      </c>
      <c r="M2714" t="s">
        <v>106</v>
      </c>
      <c r="N2714" t="s">
        <v>259</v>
      </c>
      <c r="O2714">
        <v>11.883541295305999</v>
      </c>
      <c r="P2714">
        <v>2.4751543583453222</v>
      </c>
      <c r="Q2714">
        <v>1</v>
      </c>
      <c r="R2714">
        <v>0</v>
      </c>
      <c r="S2714">
        <v>0.1333333333333333</v>
      </c>
      <c r="T2714">
        <v>1.666666666666667</v>
      </c>
      <c r="U2714">
        <v>0</v>
      </c>
      <c r="V2714">
        <v>6.1418210250119891</v>
      </c>
      <c r="W2714">
        <v>4.4000000000000004</v>
      </c>
      <c r="X2714">
        <v>5.3601682331838774</v>
      </c>
    </row>
    <row r="2715" spans="1:24" x14ac:dyDescent="0.2">
      <c r="A2715" t="s">
        <v>100</v>
      </c>
      <c r="B2715" s="14">
        <v>44086</v>
      </c>
      <c r="C2715">
        <v>14</v>
      </c>
      <c r="D2715">
        <v>62</v>
      </c>
      <c r="E2715">
        <v>14</v>
      </c>
      <c r="F2715">
        <v>62</v>
      </c>
      <c r="G2715">
        <v>45</v>
      </c>
      <c r="H2715">
        <v>700</v>
      </c>
      <c r="I2715">
        <v>61</v>
      </c>
      <c r="J2715">
        <v>509</v>
      </c>
      <c r="K2715" t="s">
        <v>100</v>
      </c>
      <c r="L2715">
        <v>22786</v>
      </c>
      <c r="M2715" t="s">
        <v>100</v>
      </c>
      <c r="N2715" t="s">
        <v>259</v>
      </c>
      <c r="O2715">
        <v>27.209690160624941</v>
      </c>
      <c r="P2715">
        <v>3.303573165763213</v>
      </c>
      <c r="Q2715">
        <v>1.377777777777778</v>
      </c>
      <c r="R2715">
        <v>0.64094379054954354</v>
      </c>
      <c r="S2715">
        <v>8.7142857142857147E-2</v>
      </c>
      <c r="T2715">
        <v>1.089285714285714</v>
      </c>
      <c r="U2715">
        <v>0</v>
      </c>
      <c r="V2715">
        <v>7.0338026705984706</v>
      </c>
      <c r="W2715">
        <v>7.0338026705984706</v>
      </c>
      <c r="X2715">
        <v>5.7972829320382013</v>
      </c>
    </row>
    <row r="2716" spans="1:24" x14ac:dyDescent="0.2">
      <c r="A2716" t="s">
        <v>116</v>
      </c>
      <c r="B2716" s="14">
        <v>44086</v>
      </c>
      <c r="C2716">
        <v>14</v>
      </c>
      <c r="D2716">
        <v>56</v>
      </c>
      <c r="E2716">
        <v>14</v>
      </c>
      <c r="F2716">
        <v>77</v>
      </c>
      <c r="G2716">
        <v>53</v>
      </c>
      <c r="H2716">
        <v>326</v>
      </c>
      <c r="I2716">
        <v>76</v>
      </c>
      <c r="J2716">
        <v>510</v>
      </c>
      <c r="K2716" t="s">
        <v>116</v>
      </c>
      <c r="L2716">
        <v>20343</v>
      </c>
      <c r="M2716" t="s">
        <v>116</v>
      </c>
      <c r="N2716" t="s">
        <v>259</v>
      </c>
      <c r="O2716">
        <v>37.850857788920017</v>
      </c>
      <c r="P2716">
        <v>3.6336536424779151</v>
      </c>
      <c r="Q2716">
        <v>1.452830188679245</v>
      </c>
      <c r="R2716">
        <v>0.74702701660312387</v>
      </c>
      <c r="S2716">
        <v>0.23312883435582821</v>
      </c>
      <c r="T2716">
        <v>2.9141104294478519</v>
      </c>
      <c r="U2716">
        <v>0</v>
      </c>
      <c r="V2716">
        <v>9.2947910885288909</v>
      </c>
      <c r="W2716">
        <v>9.2947910885288909</v>
      </c>
      <c r="X2716">
        <v>9.7320110759024683</v>
      </c>
    </row>
    <row r="2717" spans="1:24" x14ac:dyDescent="0.2">
      <c r="A2717" t="s">
        <v>252</v>
      </c>
      <c r="B2717" s="14">
        <v>44086</v>
      </c>
      <c r="C2717">
        <v>21</v>
      </c>
      <c r="D2717">
        <v>303</v>
      </c>
      <c r="E2717">
        <v>21</v>
      </c>
      <c r="F2717">
        <v>103</v>
      </c>
      <c r="G2717">
        <v>62</v>
      </c>
      <c r="H2717">
        <v>1850</v>
      </c>
      <c r="I2717">
        <v>103</v>
      </c>
      <c r="J2717">
        <v>6900</v>
      </c>
      <c r="K2717" t="s">
        <v>252</v>
      </c>
      <c r="L2717">
        <v>97982</v>
      </c>
      <c r="M2717" t="s">
        <v>252</v>
      </c>
      <c r="N2717" t="s">
        <v>259</v>
      </c>
      <c r="O2717">
        <v>10.51213488191709</v>
      </c>
      <c r="P2717">
        <v>2.3525302928925349</v>
      </c>
      <c r="Q2717">
        <v>1.661290322580645</v>
      </c>
      <c r="R2717">
        <v>1.015189206369089</v>
      </c>
      <c r="S2717">
        <v>5.5675675675675683E-2</v>
      </c>
      <c r="T2717">
        <v>0.69594594594594594</v>
      </c>
      <c r="U2717">
        <v>0.5</v>
      </c>
      <c r="V2717">
        <v>6.5636654452075689</v>
      </c>
      <c r="W2717">
        <v>6.5636654452075689</v>
      </c>
      <c r="X2717">
        <v>5.1906961388727542</v>
      </c>
    </row>
    <row r="2718" spans="1:24" x14ac:dyDescent="0.2">
      <c r="A2718" t="s">
        <v>247</v>
      </c>
      <c r="B2718" s="14">
        <v>44086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3489</v>
      </c>
      <c r="K2718" t="s">
        <v>247</v>
      </c>
      <c r="L2718">
        <v>4</v>
      </c>
      <c r="M2718" t="s">
        <v>247</v>
      </c>
      <c r="N2718" t="s">
        <v>259</v>
      </c>
      <c r="O2718">
        <v>0</v>
      </c>
      <c r="P2718">
        <v>0</v>
      </c>
      <c r="Q2718">
        <v>1</v>
      </c>
      <c r="R2718">
        <v>0</v>
      </c>
      <c r="S2718">
        <v>0</v>
      </c>
      <c r="T2718">
        <v>0</v>
      </c>
      <c r="U2718">
        <v>0</v>
      </c>
      <c r="V2718">
        <v>2</v>
      </c>
      <c r="W2718">
        <v>2</v>
      </c>
      <c r="X2718">
        <v>2</v>
      </c>
    </row>
    <row r="2719" spans="1:24" x14ac:dyDescent="0.2">
      <c r="A2719" t="s">
        <v>181</v>
      </c>
      <c r="B2719" s="14">
        <v>44086</v>
      </c>
      <c r="C2719">
        <v>18</v>
      </c>
      <c r="D2719">
        <v>121</v>
      </c>
      <c r="E2719">
        <v>18</v>
      </c>
      <c r="F2719">
        <v>168</v>
      </c>
      <c r="G2719">
        <v>217</v>
      </c>
      <c r="H2719">
        <v>1316</v>
      </c>
      <c r="I2719">
        <v>164</v>
      </c>
      <c r="J2719">
        <v>634</v>
      </c>
      <c r="K2719" t="s">
        <v>181</v>
      </c>
      <c r="L2719">
        <v>24074</v>
      </c>
      <c r="M2719" t="s">
        <v>181</v>
      </c>
      <c r="N2719" t="s">
        <v>259</v>
      </c>
      <c r="O2719">
        <v>69.784830107169554</v>
      </c>
      <c r="P2719">
        <v>4.2454166524397614</v>
      </c>
      <c r="Q2719">
        <v>0.77419354838709675</v>
      </c>
      <c r="R2719">
        <v>-0.51186674827440126</v>
      </c>
      <c r="S2719">
        <v>0.1246200607902736</v>
      </c>
      <c r="T2719">
        <v>1.557750759878419</v>
      </c>
      <c r="U2719">
        <v>0.5</v>
      </c>
      <c r="V2719">
        <v>7.7913006640437796</v>
      </c>
      <c r="W2719">
        <v>7.7913006640437796</v>
      </c>
      <c r="X2719">
        <v>7.9191128195448366</v>
      </c>
    </row>
    <row r="2720" spans="1:24" x14ac:dyDescent="0.2">
      <c r="A2720" t="s">
        <v>41</v>
      </c>
      <c r="B2720" s="14">
        <v>44086</v>
      </c>
      <c r="C2720">
        <v>21</v>
      </c>
      <c r="D2720">
        <v>192</v>
      </c>
      <c r="E2720">
        <v>21</v>
      </c>
      <c r="F2720">
        <v>140</v>
      </c>
      <c r="G2720">
        <v>77</v>
      </c>
      <c r="H2720">
        <v>1088</v>
      </c>
      <c r="I2720">
        <v>140</v>
      </c>
      <c r="J2720">
        <v>654</v>
      </c>
      <c r="K2720" t="s">
        <v>41</v>
      </c>
      <c r="L2720">
        <v>19150</v>
      </c>
      <c r="M2720" t="s">
        <v>41</v>
      </c>
      <c r="N2720" t="s">
        <v>259</v>
      </c>
      <c r="O2720">
        <v>73.107049608355098</v>
      </c>
      <c r="P2720">
        <v>4.2919247999766954</v>
      </c>
      <c r="Q2720">
        <v>1.8181818181818179</v>
      </c>
      <c r="R2720">
        <v>1.195674001511241</v>
      </c>
      <c r="S2720">
        <v>0.12867647058823531</v>
      </c>
      <c r="T2720">
        <v>1.6084558823529409</v>
      </c>
      <c r="U2720">
        <v>0.5</v>
      </c>
      <c r="V2720">
        <v>9.596054683840876</v>
      </c>
      <c r="W2720">
        <v>9.596054683840876</v>
      </c>
      <c r="X2720">
        <v>9.8853581900652099</v>
      </c>
    </row>
    <row r="2721" spans="1:24" x14ac:dyDescent="0.2">
      <c r="A2721" t="s">
        <v>103</v>
      </c>
      <c r="B2721" s="14">
        <v>44086</v>
      </c>
      <c r="C2721">
        <v>1</v>
      </c>
      <c r="D2721">
        <v>8</v>
      </c>
      <c r="E2721">
        <v>1</v>
      </c>
      <c r="F2721">
        <v>1</v>
      </c>
      <c r="G2721">
        <v>3</v>
      </c>
      <c r="H2721">
        <v>8</v>
      </c>
      <c r="I2721">
        <v>1</v>
      </c>
      <c r="J2721">
        <v>267</v>
      </c>
      <c r="K2721" t="s">
        <v>103</v>
      </c>
      <c r="L2721">
        <v>1999</v>
      </c>
      <c r="M2721" t="s">
        <v>103</v>
      </c>
      <c r="N2721" t="s">
        <v>259</v>
      </c>
      <c r="O2721">
        <v>5.002501250625313</v>
      </c>
      <c r="P2721">
        <v>1.609938037475783</v>
      </c>
      <c r="Q2721">
        <v>1</v>
      </c>
      <c r="R2721">
        <v>0</v>
      </c>
      <c r="S2721">
        <v>0.125</v>
      </c>
      <c r="T2721">
        <v>1.5625</v>
      </c>
      <c r="U2721">
        <v>0</v>
      </c>
      <c r="V2721">
        <v>5.172438037475783</v>
      </c>
      <c r="W2721">
        <v>4.4000000000000004</v>
      </c>
      <c r="X2721">
        <v>4.3999999999999986</v>
      </c>
    </row>
    <row r="2722" spans="1:24" x14ac:dyDescent="0.2">
      <c r="A2722" t="s">
        <v>73</v>
      </c>
      <c r="B2722" s="14">
        <v>44086</v>
      </c>
      <c r="C2722">
        <v>1</v>
      </c>
      <c r="D2722">
        <v>9</v>
      </c>
      <c r="E2722">
        <v>1</v>
      </c>
      <c r="F2722">
        <v>7</v>
      </c>
      <c r="G2722">
        <v>0</v>
      </c>
      <c r="H2722">
        <v>63</v>
      </c>
      <c r="I2722">
        <v>7</v>
      </c>
      <c r="J2722">
        <v>47</v>
      </c>
      <c r="K2722" t="s">
        <v>73</v>
      </c>
      <c r="L2722">
        <v>4388</v>
      </c>
      <c r="M2722" t="s">
        <v>73</v>
      </c>
      <c r="N2722" t="s">
        <v>259</v>
      </c>
      <c r="O2722">
        <v>15.952597994530541</v>
      </c>
      <c r="P2722">
        <v>2.7696216996363749</v>
      </c>
      <c r="Q2722">
        <v>1</v>
      </c>
      <c r="R2722">
        <v>0</v>
      </c>
      <c r="S2722">
        <v>0.1111111111111111</v>
      </c>
      <c r="T2722">
        <v>1.3888888888888891</v>
      </c>
      <c r="U2722">
        <v>0</v>
      </c>
      <c r="V2722">
        <v>6.1585105885252638</v>
      </c>
      <c r="W2722">
        <v>5.9</v>
      </c>
      <c r="X2722">
        <v>4.3795778405591994</v>
      </c>
    </row>
    <row r="2723" spans="1:24" x14ac:dyDescent="0.2">
      <c r="A2723" t="s">
        <v>161</v>
      </c>
      <c r="B2723" s="14">
        <v>44086</v>
      </c>
      <c r="C2723">
        <v>0</v>
      </c>
      <c r="D2723">
        <v>0</v>
      </c>
      <c r="E2723">
        <v>0</v>
      </c>
      <c r="F2723">
        <v>1</v>
      </c>
      <c r="G2723">
        <v>0</v>
      </c>
      <c r="H2723">
        <v>2</v>
      </c>
      <c r="I2723">
        <v>1</v>
      </c>
      <c r="J2723">
        <v>1374</v>
      </c>
      <c r="K2723" t="s">
        <v>161</v>
      </c>
      <c r="L2723">
        <v>553</v>
      </c>
      <c r="M2723" t="s">
        <v>161</v>
      </c>
      <c r="N2723" t="s">
        <v>259</v>
      </c>
      <c r="O2723">
        <v>18.08318264014467</v>
      </c>
      <c r="P2723">
        <v>2.8949823704538482</v>
      </c>
      <c r="Q2723">
        <v>1</v>
      </c>
      <c r="R2723">
        <v>0</v>
      </c>
      <c r="S2723">
        <v>0.5</v>
      </c>
      <c r="T2723">
        <v>6.25</v>
      </c>
      <c r="U2723">
        <v>0</v>
      </c>
      <c r="V2723">
        <v>11.14498237045385</v>
      </c>
      <c r="W2723">
        <v>4.4000000000000004</v>
      </c>
      <c r="X2723">
        <v>4.0571428571428561</v>
      </c>
    </row>
    <row r="2724" spans="1:24" x14ac:dyDescent="0.2">
      <c r="A2724" t="s">
        <v>199</v>
      </c>
      <c r="B2724" s="14">
        <v>44086</v>
      </c>
      <c r="C2724">
        <v>15</v>
      </c>
      <c r="D2724">
        <v>231</v>
      </c>
      <c r="E2724">
        <v>15</v>
      </c>
      <c r="F2724">
        <v>92</v>
      </c>
      <c r="G2724">
        <v>53</v>
      </c>
      <c r="H2724">
        <v>1352</v>
      </c>
      <c r="I2724">
        <v>92</v>
      </c>
      <c r="J2724">
        <v>1139</v>
      </c>
      <c r="K2724" t="s">
        <v>199</v>
      </c>
      <c r="L2724">
        <v>46503</v>
      </c>
      <c r="M2724" t="s">
        <v>199</v>
      </c>
      <c r="N2724" t="s">
        <v>259</v>
      </c>
      <c r="O2724">
        <v>19.783669870761031</v>
      </c>
      <c r="P2724">
        <v>2.9848568434018188</v>
      </c>
      <c r="Q2724">
        <v>1.7358490566037741</v>
      </c>
      <c r="R2724">
        <v>1.102993326993837</v>
      </c>
      <c r="S2724">
        <v>6.8047337278106509E-2</v>
      </c>
      <c r="T2724">
        <v>0.85059171597633132</v>
      </c>
      <c r="U2724">
        <v>0</v>
      </c>
      <c r="V2724">
        <v>6.9384418863719874</v>
      </c>
      <c r="W2724">
        <v>6.9384418863719874</v>
      </c>
      <c r="X2724">
        <v>6.3655580036368677</v>
      </c>
    </row>
    <row r="2725" spans="1:24" x14ac:dyDescent="0.2">
      <c r="A2725" t="s">
        <v>143</v>
      </c>
      <c r="B2725" s="14">
        <v>44086</v>
      </c>
      <c r="C2725">
        <v>0</v>
      </c>
      <c r="D2725">
        <v>0</v>
      </c>
      <c r="E2725">
        <v>0</v>
      </c>
      <c r="F2725">
        <v>11</v>
      </c>
      <c r="G2725">
        <v>6</v>
      </c>
      <c r="H2725">
        <v>126</v>
      </c>
      <c r="I2725">
        <v>10</v>
      </c>
      <c r="J2725">
        <v>1271</v>
      </c>
      <c r="K2725" t="s">
        <v>143</v>
      </c>
      <c r="L2725">
        <v>6235</v>
      </c>
      <c r="M2725" t="s">
        <v>143</v>
      </c>
      <c r="N2725" t="s">
        <v>259</v>
      </c>
      <c r="O2725">
        <v>17.642341619887731</v>
      </c>
      <c r="P2725">
        <v>2.8703017866604159</v>
      </c>
      <c r="Q2725">
        <v>1.1000000000000001</v>
      </c>
      <c r="R2725">
        <v>0.1906203596086499</v>
      </c>
      <c r="S2725">
        <v>7.9365079365079361E-2</v>
      </c>
      <c r="T2725">
        <v>0.99206349206349198</v>
      </c>
      <c r="U2725">
        <v>0</v>
      </c>
      <c r="V2725">
        <v>6.052985638332558</v>
      </c>
      <c r="W2725">
        <v>6.052985638332558</v>
      </c>
      <c r="X2725">
        <v>6.2468984633653806</v>
      </c>
    </row>
    <row r="2726" spans="1:24" x14ac:dyDescent="0.2">
      <c r="A2726" t="s">
        <v>119</v>
      </c>
      <c r="B2726" s="14">
        <v>44086</v>
      </c>
      <c r="C2726">
        <v>19</v>
      </c>
      <c r="D2726">
        <v>118</v>
      </c>
      <c r="E2726">
        <v>19</v>
      </c>
      <c r="F2726">
        <v>145</v>
      </c>
      <c r="G2726">
        <v>99</v>
      </c>
      <c r="H2726">
        <v>1346</v>
      </c>
      <c r="I2726">
        <v>145</v>
      </c>
      <c r="J2726">
        <v>7000</v>
      </c>
      <c r="K2726" t="s">
        <v>119</v>
      </c>
      <c r="L2726">
        <v>76289</v>
      </c>
      <c r="M2726" t="s">
        <v>119</v>
      </c>
      <c r="N2726" t="s">
        <v>259</v>
      </c>
      <c r="O2726">
        <v>19.006671997273521</v>
      </c>
      <c r="P2726">
        <v>2.944790075276225</v>
      </c>
      <c r="Q2726">
        <v>1.464646464646465</v>
      </c>
      <c r="R2726">
        <v>0.76322778457196905</v>
      </c>
      <c r="S2726">
        <v>0.1077265973254086</v>
      </c>
      <c r="T2726">
        <v>1.346582466567608</v>
      </c>
      <c r="U2726">
        <v>0.5</v>
      </c>
      <c r="V2726">
        <v>7.5546003264158017</v>
      </c>
      <c r="W2726">
        <v>7.5546003264158017</v>
      </c>
      <c r="X2726">
        <v>6.9556208194273443</v>
      </c>
    </row>
    <row r="2727" spans="1:24" x14ac:dyDescent="0.2">
      <c r="A2727" t="s">
        <v>191</v>
      </c>
      <c r="B2727" s="14">
        <v>44086</v>
      </c>
      <c r="C2727">
        <v>1</v>
      </c>
      <c r="D2727">
        <v>31</v>
      </c>
      <c r="E2727">
        <v>1</v>
      </c>
      <c r="F2727">
        <v>10</v>
      </c>
      <c r="G2727">
        <v>79</v>
      </c>
      <c r="H2727">
        <v>156</v>
      </c>
      <c r="I2727">
        <v>10</v>
      </c>
      <c r="J2727">
        <v>1060</v>
      </c>
      <c r="K2727" t="s">
        <v>191</v>
      </c>
      <c r="L2727">
        <v>15347</v>
      </c>
      <c r="M2727" t="s">
        <v>191</v>
      </c>
      <c r="N2727" t="s">
        <v>259</v>
      </c>
      <c r="O2727">
        <v>6.5159314524011211</v>
      </c>
      <c r="P2727">
        <v>1.874250170795134</v>
      </c>
      <c r="Q2727">
        <v>0.12658227848101269</v>
      </c>
      <c r="R2727">
        <v>-4.1337255189459512</v>
      </c>
      <c r="S2727">
        <v>6.4102564102564097E-2</v>
      </c>
      <c r="T2727">
        <v>0.80128205128205121</v>
      </c>
      <c r="U2727">
        <v>0</v>
      </c>
      <c r="V2727">
        <v>0.54180670313123347</v>
      </c>
      <c r="W2727">
        <v>0.54180670313123347</v>
      </c>
      <c r="X2727">
        <v>1.0370094816279081</v>
      </c>
    </row>
    <row r="2728" spans="1:24" x14ac:dyDescent="0.2">
      <c r="A2728" t="s">
        <v>141</v>
      </c>
      <c r="B2728" s="14">
        <v>44086</v>
      </c>
      <c r="C2728">
        <v>1</v>
      </c>
      <c r="D2728">
        <v>46</v>
      </c>
      <c r="E2728">
        <v>1</v>
      </c>
      <c r="F2728">
        <v>41</v>
      </c>
      <c r="G2728">
        <v>30</v>
      </c>
      <c r="H2728">
        <v>527</v>
      </c>
      <c r="I2728">
        <v>40</v>
      </c>
      <c r="J2728">
        <v>1015</v>
      </c>
      <c r="K2728" t="s">
        <v>141</v>
      </c>
      <c r="L2728">
        <v>23147</v>
      </c>
      <c r="M2728" t="s">
        <v>141</v>
      </c>
      <c r="N2728" t="s">
        <v>259</v>
      </c>
      <c r="O2728">
        <v>17.71287855877652</v>
      </c>
      <c r="P2728">
        <v>2.8742919771964019</v>
      </c>
      <c r="Q2728">
        <v>1.3666666666666669</v>
      </c>
      <c r="R2728">
        <v>0.62474937008430487</v>
      </c>
      <c r="S2728">
        <v>7.5901328273244778E-2</v>
      </c>
      <c r="T2728">
        <v>0.94876660341555974</v>
      </c>
      <c r="U2728">
        <v>0</v>
      </c>
      <c r="V2728">
        <v>6.4478079506962667</v>
      </c>
      <c r="W2728">
        <v>6.4478079506962667</v>
      </c>
      <c r="X2728">
        <v>7.3991091414814818</v>
      </c>
    </row>
    <row r="2729" spans="1:24" x14ac:dyDescent="0.2">
      <c r="A2729" t="s">
        <v>50</v>
      </c>
      <c r="B2729" s="14">
        <v>44086</v>
      </c>
      <c r="C2729">
        <v>11</v>
      </c>
      <c r="D2729">
        <v>69</v>
      </c>
      <c r="E2729">
        <v>11</v>
      </c>
      <c r="F2729">
        <v>101</v>
      </c>
      <c r="G2729">
        <v>56</v>
      </c>
      <c r="H2729">
        <v>888</v>
      </c>
      <c r="I2729">
        <v>99</v>
      </c>
      <c r="J2729">
        <v>516</v>
      </c>
      <c r="K2729" t="s">
        <v>50</v>
      </c>
      <c r="L2729">
        <v>15425</v>
      </c>
      <c r="M2729" t="s">
        <v>50</v>
      </c>
      <c r="N2729" t="s">
        <v>259</v>
      </c>
      <c r="O2729">
        <v>65.478119935170184</v>
      </c>
      <c r="P2729">
        <v>4.1817160400438533</v>
      </c>
      <c r="Q2729">
        <v>1.803571428571429</v>
      </c>
      <c r="R2729">
        <v>1.179537652212221</v>
      </c>
      <c r="S2729">
        <v>0.1114864864864865</v>
      </c>
      <c r="T2729">
        <v>1.3935810810810809</v>
      </c>
      <c r="U2729">
        <v>0.5</v>
      </c>
      <c r="V2729">
        <v>9.254834773337155</v>
      </c>
      <c r="W2729">
        <v>9.254834773337155</v>
      </c>
      <c r="X2729">
        <v>8.3105199555339997</v>
      </c>
    </row>
    <row r="2730" spans="1:24" x14ac:dyDescent="0.2">
      <c r="A2730" t="s">
        <v>23</v>
      </c>
      <c r="B2730" s="14">
        <v>44086</v>
      </c>
      <c r="C2730">
        <v>4</v>
      </c>
      <c r="D2730">
        <v>63</v>
      </c>
      <c r="E2730">
        <v>4</v>
      </c>
      <c r="F2730">
        <v>46</v>
      </c>
      <c r="G2730">
        <v>7</v>
      </c>
      <c r="H2730">
        <v>270</v>
      </c>
      <c r="I2730">
        <v>46</v>
      </c>
      <c r="J2730">
        <v>4201</v>
      </c>
      <c r="K2730" t="s">
        <v>23</v>
      </c>
      <c r="L2730">
        <v>11220</v>
      </c>
      <c r="M2730" t="s">
        <v>23</v>
      </c>
      <c r="N2730" t="s">
        <v>259</v>
      </c>
      <c r="O2730">
        <v>40.998217468805713</v>
      </c>
      <c r="P2730">
        <v>3.713528589388591</v>
      </c>
      <c r="Q2730">
        <v>4.5999999999999996</v>
      </c>
      <c r="R2730">
        <v>3.0521126069900979</v>
      </c>
      <c r="S2730">
        <v>0.17037037037037039</v>
      </c>
      <c r="T2730">
        <v>2.1296296296296302</v>
      </c>
      <c r="U2730">
        <v>0</v>
      </c>
      <c r="V2730">
        <v>10.89527082600832</v>
      </c>
      <c r="W2730">
        <v>10</v>
      </c>
      <c r="X2730">
        <v>7.3113393360115504</v>
      </c>
    </row>
    <row r="2731" spans="1:24" x14ac:dyDescent="0.2">
      <c r="A2731" t="s">
        <v>138</v>
      </c>
      <c r="B2731" s="14">
        <v>44086</v>
      </c>
      <c r="C2731">
        <v>5</v>
      </c>
      <c r="D2731">
        <v>121</v>
      </c>
      <c r="E2731">
        <v>5</v>
      </c>
      <c r="F2731">
        <v>37</v>
      </c>
      <c r="G2731">
        <v>43</v>
      </c>
      <c r="H2731">
        <v>876</v>
      </c>
      <c r="I2731">
        <v>36</v>
      </c>
      <c r="J2731">
        <v>481</v>
      </c>
      <c r="K2731" t="s">
        <v>138</v>
      </c>
      <c r="L2731">
        <v>22732</v>
      </c>
      <c r="M2731" t="s">
        <v>138</v>
      </c>
      <c r="N2731" t="s">
        <v>259</v>
      </c>
      <c r="O2731">
        <v>16.27661446419145</v>
      </c>
      <c r="P2731">
        <v>2.7897293822033951</v>
      </c>
      <c r="Q2731">
        <v>0.86046511627906974</v>
      </c>
      <c r="R2731">
        <v>-0.30056440609867602</v>
      </c>
      <c r="S2731">
        <v>4.1095890410958902E-2</v>
      </c>
      <c r="T2731">
        <v>0.51369863013698625</v>
      </c>
      <c r="U2731">
        <v>0</v>
      </c>
      <c r="V2731">
        <v>5.0028636062417053</v>
      </c>
      <c r="W2731">
        <v>5.0028636062417053</v>
      </c>
      <c r="X2731">
        <v>5.6453028212132059</v>
      </c>
    </row>
    <row r="2732" spans="1:24" x14ac:dyDescent="0.2">
      <c r="A2732" t="s">
        <v>104</v>
      </c>
      <c r="B2732" s="14">
        <v>44086</v>
      </c>
      <c r="C2732">
        <v>0</v>
      </c>
      <c r="D2732">
        <v>0</v>
      </c>
      <c r="E2732">
        <v>0</v>
      </c>
      <c r="F2732">
        <v>2</v>
      </c>
      <c r="G2732">
        <v>0</v>
      </c>
      <c r="H2732">
        <v>103</v>
      </c>
      <c r="I2732">
        <v>2</v>
      </c>
      <c r="J2732">
        <v>65</v>
      </c>
      <c r="K2732" t="s">
        <v>104</v>
      </c>
      <c r="L2732">
        <v>1901</v>
      </c>
      <c r="M2732" t="s">
        <v>104</v>
      </c>
      <c r="N2732" t="s">
        <v>259</v>
      </c>
      <c r="O2732">
        <v>10.520778537611781</v>
      </c>
      <c r="P2732">
        <v>2.3533522100476989</v>
      </c>
      <c r="Q2732">
        <v>1</v>
      </c>
      <c r="R2732">
        <v>0</v>
      </c>
      <c r="S2732">
        <v>1.9417475728155342E-2</v>
      </c>
      <c r="T2732">
        <v>0.2427184466019417</v>
      </c>
      <c r="U2732">
        <v>0</v>
      </c>
      <c r="V2732">
        <v>4.5960706566496414</v>
      </c>
      <c r="W2732">
        <v>4.4000000000000004</v>
      </c>
      <c r="X2732">
        <v>3.2932161031136351</v>
      </c>
    </row>
    <row r="2733" spans="1:24" x14ac:dyDescent="0.2">
      <c r="A2733" t="s">
        <v>166</v>
      </c>
      <c r="B2733" s="14">
        <v>44086</v>
      </c>
      <c r="C2733">
        <v>7</v>
      </c>
      <c r="D2733">
        <v>29</v>
      </c>
      <c r="E2733">
        <v>7</v>
      </c>
      <c r="F2733">
        <v>79</v>
      </c>
      <c r="G2733">
        <v>22</v>
      </c>
      <c r="H2733">
        <v>570</v>
      </c>
      <c r="I2733">
        <v>79</v>
      </c>
      <c r="J2733">
        <v>874</v>
      </c>
      <c r="K2733" t="s">
        <v>166</v>
      </c>
      <c r="L2733">
        <v>26026</v>
      </c>
      <c r="M2733" t="s">
        <v>166</v>
      </c>
      <c r="N2733" t="s">
        <v>259</v>
      </c>
      <c r="O2733">
        <v>30.354261123491892</v>
      </c>
      <c r="P2733">
        <v>3.4129369071065021</v>
      </c>
      <c r="Q2733">
        <v>3.5909090909090908</v>
      </c>
      <c r="R2733">
        <v>2.5568107982174109</v>
      </c>
      <c r="S2733">
        <v>0.13859649122807019</v>
      </c>
      <c r="T2733">
        <v>1.7324561403508769</v>
      </c>
      <c r="U2733">
        <v>0</v>
      </c>
      <c r="V2733">
        <v>9.7022038456747897</v>
      </c>
      <c r="W2733">
        <v>9.7022038456747897</v>
      </c>
      <c r="X2733">
        <v>6.9415415972103292</v>
      </c>
    </row>
    <row r="2734" spans="1:24" x14ac:dyDescent="0.2">
      <c r="A2734" t="s">
        <v>28</v>
      </c>
      <c r="B2734" s="14">
        <v>44086</v>
      </c>
      <c r="C2734">
        <v>29</v>
      </c>
      <c r="D2734">
        <v>140</v>
      </c>
      <c r="E2734">
        <v>29</v>
      </c>
      <c r="F2734">
        <v>424</v>
      </c>
      <c r="G2734">
        <v>294</v>
      </c>
      <c r="H2734">
        <v>3041</v>
      </c>
      <c r="I2734">
        <v>422</v>
      </c>
      <c r="J2734">
        <v>3797</v>
      </c>
      <c r="K2734" t="s">
        <v>28</v>
      </c>
      <c r="L2734">
        <v>76971</v>
      </c>
      <c r="M2734" t="s">
        <v>28</v>
      </c>
      <c r="N2734" t="s">
        <v>259</v>
      </c>
      <c r="O2734">
        <v>55.08568162035052</v>
      </c>
      <c r="P2734">
        <v>4.0088898206893404</v>
      </c>
      <c r="Q2734">
        <v>1.4421768707482989</v>
      </c>
      <c r="R2734">
        <v>0.73230737578655236</v>
      </c>
      <c r="S2734">
        <v>0.138770141400855</v>
      </c>
      <c r="T2734">
        <v>1.734626767510687</v>
      </c>
      <c r="U2734">
        <v>0.5</v>
      </c>
      <c r="V2734">
        <v>8.9758239639865796</v>
      </c>
      <c r="W2734">
        <v>8.9758239639865796</v>
      </c>
      <c r="X2734">
        <v>8.5992699229439999</v>
      </c>
    </row>
    <row r="2735" spans="1:24" x14ac:dyDescent="0.2">
      <c r="A2735" t="s">
        <v>210</v>
      </c>
      <c r="B2735" s="14">
        <v>44086</v>
      </c>
      <c r="C2735">
        <v>15</v>
      </c>
      <c r="D2735">
        <v>189</v>
      </c>
      <c r="E2735">
        <v>15</v>
      </c>
      <c r="F2735">
        <v>122</v>
      </c>
      <c r="G2735">
        <v>55</v>
      </c>
      <c r="H2735">
        <v>2023</v>
      </c>
      <c r="I2735">
        <v>120</v>
      </c>
      <c r="J2735">
        <v>1200</v>
      </c>
      <c r="K2735" t="s">
        <v>210</v>
      </c>
      <c r="L2735">
        <v>87581</v>
      </c>
      <c r="M2735" t="s">
        <v>210</v>
      </c>
      <c r="N2735" t="s">
        <v>259</v>
      </c>
      <c r="O2735">
        <v>13.9299619780546</v>
      </c>
      <c r="P2735">
        <v>2.634042058287243</v>
      </c>
      <c r="Q2735">
        <v>2.2181818181818178</v>
      </c>
      <c r="R2735">
        <v>1.5933757190015709</v>
      </c>
      <c r="S2735">
        <v>5.931784478497281E-2</v>
      </c>
      <c r="T2735">
        <v>0.74147305981216016</v>
      </c>
      <c r="U2735">
        <v>0.5</v>
      </c>
      <c r="V2735">
        <v>7.4688908371009726</v>
      </c>
      <c r="W2735">
        <v>7.4688908371009726</v>
      </c>
      <c r="X2735">
        <v>5.6588859958349529</v>
      </c>
    </row>
    <row r="2736" spans="1:24" x14ac:dyDescent="0.2">
      <c r="A2736" t="s">
        <v>156</v>
      </c>
      <c r="B2736" s="14">
        <v>44086</v>
      </c>
      <c r="C2736">
        <v>4</v>
      </c>
      <c r="D2736">
        <v>29</v>
      </c>
      <c r="E2736">
        <v>4</v>
      </c>
      <c r="F2736">
        <v>21</v>
      </c>
      <c r="G2736">
        <v>6</v>
      </c>
      <c r="H2736">
        <v>264</v>
      </c>
      <c r="I2736">
        <v>21</v>
      </c>
      <c r="J2736">
        <v>28</v>
      </c>
      <c r="K2736" t="s">
        <v>156</v>
      </c>
      <c r="L2736">
        <v>15049</v>
      </c>
      <c r="M2736" t="s">
        <v>156</v>
      </c>
      <c r="N2736" t="s">
        <v>259</v>
      </c>
      <c r="O2736">
        <v>13.95441557578577</v>
      </c>
      <c r="P2736">
        <v>2.6357959869128869</v>
      </c>
      <c r="Q2736">
        <v>2.1</v>
      </c>
      <c r="R2736">
        <v>1.4838746894587549</v>
      </c>
      <c r="S2736">
        <v>7.9545454545454544E-2</v>
      </c>
      <c r="T2736">
        <v>0.99431818181818177</v>
      </c>
      <c r="U2736">
        <v>0</v>
      </c>
      <c r="V2736">
        <v>7.1139888581898241</v>
      </c>
      <c r="W2736">
        <v>7.1139888581898241</v>
      </c>
      <c r="X2736">
        <v>5.5925022637557138</v>
      </c>
    </row>
    <row r="2737" spans="1:24" x14ac:dyDescent="0.2">
      <c r="A2737" t="s">
        <v>136</v>
      </c>
      <c r="B2737" s="14">
        <v>44086</v>
      </c>
      <c r="C2737">
        <v>1</v>
      </c>
      <c r="D2737">
        <v>33</v>
      </c>
      <c r="E2737">
        <v>1</v>
      </c>
      <c r="F2737">
        <v>43</v>
      </c>
      <c r="G2737">
        <v>13</v>
      </c>
      <c r="H2737">
        <v>296</v>
      </c>
      <c r="I2737">
        <v>43</v>
      </c>
      <c r="J2737">
        <v>517</v>
      </c>
      <c r="K2737" t="s">
        <v>136</v>
      </c>
      <c r="L2737">
        <v>3939</v>
      </c>
      <c r="M2737" t="s">
        <v>136</v>
      </c>
      <c r="N2737" t="s">
        <v>259</v>
      </c>
      <c r="O2737">
        <v>109.16476263010919</v>
      </c>
      <c r="P2737">
        <v>4.6928583246988396</v>
      </c>
      <c r="Q2737">
        <v>3.307692307692307</v>
      </c>
      <c r="R2737">
        <v>2.3925015164640508</v>
      </c>
      <c r="S2737">
        <v>0.14527027027027031</v>
      </c>
      <c r="T2737">
        <v>1.8158783783783781</v>
      </c>
      <c r="U2737">
        <v>0</v>
      </c>
      <c r="V2737">
        <v>10.90123821954127</v>
      </c>
      <c r="W2737">
        <v>10</v>
      </c>
      <c r="X2737">
        <v>9.6285714285714246</v>
      </c>
    </row>
    <row r="2738" spans="1:24" x14ac:dyDescent="0.2">
      <c r="A2738" t="s">
        <v>246</v>
      </c>
      <c r="B2738" s="14">
        <v>44086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1196</v>
      </c>
      <c r="K2738" t="s">
        <v>246</v>
      </c>
      <c r="L2738">
        <v>271</v>
      </c>
      <c r="M2738" t="s">
        <v>246</v>
      </c>
      <c r="N2738" t="s">
        <v>259</v>
      </c>
      <c r="O2738">
        <v>0</v>
      </c>
      <c r="P2738">
        <v>0</v>
      </c>
      <c r="Q2738">
        <v>1</v>
      </c>
      <c r="R2738">
        <v>0</v>
      </c>
      <c r="S2738">
        <v>0</v>
      </c>
      <c r="T2738">
        <v>0</v>
      </c>
      <c r="U2738">
        <v>0</v>
      </c>
      <c r="V2738">
        <v>2</v>
      </c>
      <c r="W2738">
        <v>2</v>
      </c>
      <c r="X2738">
        <v>2</v>
      </c>
    </row>
    <row r="2739" spans="1:24" x14ac:dyDescent="0.2">
      <c r="A2739" t="s">
        <v>245</v>
      </c>
      <c r="B2739" s="14">
        <v>44086</v>
      </c>
      <c r="C2739">
        <v>1</v>
      </c>
      <c r="D2739">
        <v>3</v>
      </c>
      <c r="E2739">
        <v>1</v>
      </c>
      <c r="F2739">
        <v>1</v>
      </c>
      <c r="G2739">
        <v>0</v>
      </c>
      <c r="H2739">
        <v>3</v>
      </c>
      <c r="I2739">
        <v>1</v>
      </c>
      <c r="J2739">
        <v>43</v>
      </c>
      <c r="K2739" t="s">
        <v>245</v>
      </c>
      <c r="L2739">
        <v>1567</v>
      </c>
      <c r="M2739" t="s">
        <v>245</v>
      </c>
      <c r="N2739" t="s">
        <v>259</v>
      </c>
      <c r="O2739">
        <v>6.3816209317166557</v>
      </c>
      <c r="P2739">
        <v>1.8534221296201621</v>
      </c>
      <c r="Q2739">
        <v>1</v>
      </c>
      <c r="R2739">
        <v>0</v>
      </c>
      <c r="S2739">
        <v>0.33333333333333331</v>
      </c>
      <c r="T2739">
        <v>4.1666666666666661</v>
      </c>
      <c r="U2739">
        <v>0</v>
      </c>
      <c r="V2739">
        <v>8.0200887962868279</v>
      </c>
      <c r="W2739">
        <v>4.4000000000000004</v>
      </c>
      <c r="X2739">
        <v>2.342857142857143</v>
      </c>
    </row>
    <row r="2740" spans="1:24" x14ac:dyDescent="0.2">
      <c r="A2740" t="s">
        <v>132</v>
      </c>
      <c r="B2740" s="14">
        <v>44086</v>
      </c>
      <c r="C2740">
        <v>0</v>
      </c>
      <c r="D2740">
        <v>0</v>
      </c>
      <c r="E2740">
        <v>0</v>
      </c>
      <c r="F2740">
        <v>5</v>
      </c>
      <c r="G2740">
        <v>8</v>
      </c>
      <c r="H2740">
        <v>116</v>
      </c>
      <c r="I2740">
        <v>3</v>
      </c>
      <c r="J2740">
        <v>1268</v>
      </c>
      <c r="K2740" t="s">
        <v>132</v>
      </c>
      <c r="L2740">
        <v>10013</v>
      </c>
      <c r="M2740" t="s">
        <v>132</v>
      </c>
      <c r="N2740" t="s">
        <v>259</v>
      </c>
      <c r="O2740">
        <v>4.9935084390292621</v>
      </c>
      <c r="P2740">
        <v>1.6081387567024801</v>
      </c>
      <c r="Q2740">
        <v>1</v>
      </c>
      <c r="R2740">
        <v>0</v>
      </c>
      <c r="S2740">
        <v>2.5862068965517241E-2</v>
      </c>
      <c r="T2740">
        <v>0.32327586206896552</v>
      </c>
      <c r="U2740">
        <v>0</v>
      </c>
      <c r="V2740">
        <v>3.9314146187714458</v>
      </c>
      <c r="W2740">
        <v>3.9314146187714458</v>
      </c>
      <c r="X2740">
        <v>4.2051513261606797</v>
      </c>
    </row>
    <row r="2741" spans="1:24" x14ac:dyDescent="0.2">
      <c r="A2741" t="s">
        <v>160</v>
      </c>
      <c r="B2741" s="14">
        <v>44086</v>
      </c>
      <c r="C2741">
        <v>1</v>
      </c>
      <c r="D2741">
        <v>13</v>
      </c>
      <c r="E2741">
        <v>1</v>
      </c>
      <c r="F2741">
        <v>3</v>
      </c>
      <c r="G2741">
        <v>3</v>
      </c>
      <c r="H2741">
        <v>34</v>
      </c>
      <c r="I2741">
        <v>3</v>
      </c>
      <c r="J2741">
        <v>4203</v>
      </c>
      <c r="K2741" t="s">
        <v>160</v>
      </c>
      <c r="L2741">
        <v>4078</v>
      </c>
      <c r="M2741" t="s">
        <v>160</v>
      </c>
      <c r="N2741" t="s">
        <v>259</v>
      </c>
      <c r="O2741">
        <v>7.3565473271211381</v>
      </c>
      <c r="P2741">
        <v>1.9955907095098919</v>
      </c>
      <c r="Q2741">
        <v>1</v>
      </c>
      <c r="R2741">
        <v>0</v>
      </c>
      <c r="S2741">
        <v>8.8235294117647065E-2</v>
      </c>
      <c r="T2741">
        <v>1.1029411764705881</v>
      </c>
      <c r="U2741">
        <v>0</v>
      </c>
      <c r="V2741">
        <v>5.0985318859804796</v>
      </c>
      <c r="W2741">
        <v>4.4000000000000004</v>
      </c>
      <c r="X2741">
        <v>4.3999999999999986</v>
      </c>
    </row>
    <row r="2742" spans="1:24" x14ac:dyDescent="0.2">
      <c r="A2742" t="s">
        <v>178</v>
      </c>
      <c r="B2742" s="14">
        <v>4408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939</v>
      </c>
      <c r="K2742" t="s">
        <v>178</v>
      </c>
      <c r="L2742">
        <v>17208</v>
      </c>
      <c r="M2742" t="s">
        <v>178</v>
      </c>
      <c r="N2742" t="s">
        <v>259</v>
      </c>
      <c r="O2742">
        <v>0</v>
      </c>
      <c r="P2742">
        <v>0</v>
      </c>
      <c r="Q2742">
        <v>1</v>
      </c>
      <c r="R2742">
        <v>0</v>
      </c>
      <c r="S2742">
        <v>0</v>
      </c>
      <c r="T2742">
        <v>0</v>
      </c>
      <c r="U2742">
        <v>0</v>
      </c>
      <c r="V2742">
        <v>2</v>
      </c>
      <c r="W2742">
        <v>2</v>
      </c>
      <c r="X2742">
        <v>2</v>
      </c>
    </row>
    <row r="2743" spans="1:24" x14ac:dyDescent="0.2">
      <c r="A2743" t="s">
        <v>114</v>
      </c>
      <c r="B2743" s="14">
        <v>44086</v>
      </c>
      <c r="C2743">
        <v>1</v>
      </c>
      <c r="D2743">
        <v>11</v>
      </c>
      <c r="E2743">
        <v>1</v>
      </c>
      <c r="F2743">
        <v>5</v>
      </c>
      <c r="G2743">
        <v>14</v>
      </c>
      <c r="H2743">
        <v>49</v>
      </c>
      <c r="I2743">
        <v>5</v>
      </c>
      <c r="J2743">
        <v>518</v>
      </c>
      <c r="K2743" t="s">
        <v>114</v>
      </c>
      <c r="L2743">
        <v>3186</v>
      </c>
      <c r="M2743" t="s">
        <v>114</v>
      </c>
      <c r="N2743" t="s">
        <v>259</v>
      </c>
      <c r="O2743">
        <v>15.69365976145637</v>
      </c>
      <c r="P2743">
        <v>2.753256793940289</v>
      </c>
      <c r="Q2743">
        <v>0.7142857142857143</v>
      </c>
      <c r="R2743">
        <v>-0.67294447324242579</v>
      </c>
      <c r="S2743">
        <v>0.1020408163265306</v>
      </c>
      <c r="T2743">
        <v>1.2755102040816331</v>
      </c>
      <c r="U2743">
        <v>0</v>
      </c>
      <c r="V2743">
        <v>5.3558225247794962</v>
      </c>
      <c r="W2743">
        <v>4.4000000000000004</v>
      </c>
      <c r="X2743">
        <v>5.2571428571428589</v>
      </c>
    </row>
    <row r="2744" spans="1:24" x14ac:dyDescent="0.2">
      <c r="A2744" t="s">
        <v>117</v>
      </c>
      <c r="B2744" s="14">
        <v>44086</v>
      </c>
      <c r="C2744">
        <v>18</v>
      </c>
      <c r="D2744">
        <v>207</v>
      </c>
      <c r="E2744">
        <v>18</v>
      </c>
      <c r="F2744">
        <v>101</v>
      </c>
      <c r="G2744">
        <v>36</v>
      </c>
      <c r="H2744">
        <v>1119</v>
      </c>
      <c r="I2744">
        <v>100</v>
      </c>
      <c r="J2744">
        <v>3616</v>
      </c>
      <c r="K2744" t="s">
        <v>117</v>
      </c>
      <c r="L2744">
        <v>37495</v>
      </c>
      <c r="M2744" t="s">
        <v>117</v>
      </c>
      <c r="N2744" t="s">
        <v>259</v>
      </c>
      <c r="O2744">
        <v>26.936924923323112</v>
      </c>
      <c r="P2744">
        <v>3.2934980190819521</v>
      </c>
      <c r="Q2744">
        <v>2.8055555555555549</v>
      </c>
      <c r="R2744">
        <v>2.0632031567702991</v>
      </c>
      <c r="S2744">
        <v>8.936550491510277E-2</v>
      </c>
      <c r="T2744">
        <v>1.117068811438785</v>
      </c>
      <c r="U2744">
        <v>0.5</v>
      </c>
      <c r="V2744">
        <v>8.9737699872910355</v>
      </c>
      <c r="W2744">
        <v>8.9737699872910355</v>
      </c>
      <c r="X2744">
        <v>7.1253046054853604</v>
      </c>
    </row>
    <row r="2745" spans="1:24" x14ac:dyDescent="0.2">
      <c r="A2745" t="s">
        <v>244</v>
      </c>
      <c r="B2745" s="14">
        <v>44086</v>
      </c>
      <c r="C2745">
        <v>1</v>
      </c>
      <c r="D2745">
        <v>1</v>
      </c>
      <c r="E2745">
        <v>1</v>
      </c>
      <c r="F2745">
        <v>1</v>
      </c>
      <c r="G2745">
        <v>0</v>
      </c>
      <c r="H2745">
        <v>1</v>
      </c>
      <c r="I2745">
        <v>1</v>
      </c>
      <c r="J2745">
        <v>3608</v>
      </c>
      <c r="K2745" t="s">
        <v>244</v>
      </c>
      <c r="L2745">
        <v>1451</v>
      </c>
      <c r="M2745" t="s">
        <v>244</v>
      </c>
      <c r="N2745" t="s">
        <v>259</v>
      </c>
      <c r="O2745">
        <v>6.8917987594762229</v>
      </c>
      <c r="P2745">
        <v>1.9303321190919951</v>
      </c>
      <c r="Q2745">
        <v>1</v>
      </c>
      <c r="R2745">
        <v>0</v>
      </c>
      <c r="S2745">
        <v>1</v>
      </c>
      <c r="T2745">
        <v>12.5</v>
      </c>
      <c r="U2745">
        <v>0</v>
      </c>
      <c r="V2745">
        <v>16.43033211909199</v>
      </c>
      <c r="W2745">
        <v>4.4000000000000004</v>
      </c>
      <c r="X2745">
        <v>2.342857142857143</v>
      </c>
    </row>
    <row r="2746" spans="1:24" x14ac:dyDescent="0.2">
      <c r="A2746" t="s">
        <v>62</v>
      </c>
      <c r="B2746" s="14">
        <v>44086</v>
      </c>
      <c r="C2746">
        <v>12</v>
      </c>
      <c r="D2746">
        <v>72</v>
      </c>
      <c r="E2746">
        <v>12</v>
      </c>
      <c r="F2746">
        <v>84</v>
      </c>
      <c r="G2746">
        <v>128</v>
      </c>
      <c r="H2746">
        <v>578</v>
      </c>
      <c r="I2746">
        <v>84</v>
      </c>
      <c r="J2746">
        <v>1327</v>
      </c>
      <c r="K2746" t="s">
        <v>62</v>
      </c>
      <c r="L2746">
        <v>15089</v>
      </c>
      <c r="M2746" t="s">
        <v>62</v>
      </c>
      <c r="N2746" t="s">
        <v>259</v>
      </c>
      <c r="O2746">
        <v>55.669693153953212</v>
      </c>
      <c r="P2746">
        <v>4.0194358903058447</v>
      </c>
      <c r="Q2746">
        <v>0.65625</v>
      </c>
      <c r="R2746">
        <v>-0.84242693015260706</v>
      </c>
      <c r="S2746">
        <v>0.1453287197231834</v>
      </c>
      <c r="T2746">
        <v>1.816608996539792</v>
      </c>
      <c r="U2746">
        <v>0</v>
      </c>
      <c r="V2746">
        <v>6.9936179566930301</v>
      </c>
      <c r="W2746">
        <v>6.9936179566930301</v>
      </c>
      <c r="X2746">
        <v>8.1384428985997257</v>
      </c>
    </row>
    <row r="2747" spans="1:24" x14ac:dyDescent="0.2">
      <c r="A2747" t="s">
        <v>185</v>
      </c>
      <c r="B2747" s="14">
        <v>44086</v>
      </c>
      <c r="C2747">
        <v>4</v>
      </c>
      <c r="D2747">
        <v>56</v>
      </c>
      <c r="E2747">
        <v>4</v>
      </c>
      <c r="F2747">
        <v>15</v>
      </c>
      <c r="G2747">
        <v>16</v>
      </c>
      <c r="H2747">
        <v>378</v>
      </c>
      <c r="I2747">
        <v>15</v>
      </c>
      <c r="J2747">
        <v>1063</v>
      </c>
      <c r="K2747" t="s">
        <v>185</v>
      </c>
      <c r="L2747">
        <v>22597</v>
      </c>
      <c r="M2747" t="s">
        <v>185</v>
      </c>
      <c r="N2747" t="s">
        <v>259</v>
      </c>
      <c r="O2747">
        <v>6.6380492985794577</v>
      </c>
      <c r="P2747">
        <v>1.892818139992027</v>
      </c>
      <c r="Q2747">
        <v>0.9375</v>
      </c>
      <c r="R2747">
        <v>-0.12907704227514241</v>
      </c>
      <c r="S2747">
        <v>3.968253968253968E-2</v>
      </c>
      <c r="T2747">
        <v>0.49603174603174599</v>
      </c>
      <c r="U2747">
        <v>0</v>
      </c>
      <c r="V2747">
        <v>4.2597728437486309</v>
      </c>
      <c r="W2747">
        <v>4.2597728437486309</v>
      </c>
      <c r="X2747">
        <v>5.1766421256703508</v>
      </c>
    </row>
    <row r="2748" spans="1:24" x14ac:dyDescent="0.2">
      <c r="A2748" t="s">
        <v>243</v>
      </c>
      <c r="B2748" s="14">
        <v>44086</v>
      </c>
      <c r="C2748">
        <v>0</v>
      </c>
      <c r="D2748">
        <v>0</v>
      </c>
      <c r="E2748">
        <v>0</v>
      </c>
      <c r="F2748">
        <v>3</v>
      </c>
      <c r="G2748">
        <v>1</v>
      </c>
      <c r="H2748">
        <v>43</v>
      </c>
      <c r="I2748">
        <v>3</v>
      </c>
      <c r="J2748">
        <v>99</v>
      </c>
      <c r="K2748" t="s">
        <v>243</v>
      </c>
      <c r="L2748">
        <v>5009</v>
      </c>
      <c r="M2748" t="s">
        <v>243</v>
      </c>
      <c r="N2748" t="s">
        <v>259</v>
      </c>
      <c r="O2748">
        <v>5.9892194050708722</v>
      </c>
      <c r="P2748">
        <v>1.789961087286676</v>
      </c>
      <c r="Q2748">
        <v>1</v>
      </c>
      <c r="R2748">
        <v>0</v>
      </c>
      <c r="S2748">
        <v>6.9767441860465115E-2</v>
      </c>
      <c r="T2748">
        <v>0.87209302325581395</v>
      </c>
      <c r="U2748">
        <v>0</v>
      </c>
      <c r="V2748">
        <v>4.6620541105424893</v>
      </c>
      <c r="W2748">
        <v>4.4000000000000004</v>
      </c>
      <c r="X2748">
        <v>4.3999999999999986</v>
      </c>
    </row>
    <row r="2749" spans="1:24" x14ac:dyDescent="0.2">
      <c r="A2749" t="s">
        <v>241</v>
      </c>
      <c r="B2749" s="14">
        <v>44086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22</v>
      </c>
      <c r="K2749" t="s">
        <v>241</v>
      </c>
      <c r="L2749">
        <v>175</v>
      </c>
      <c r="M2749" t="s">
        <v>241</v>
      </c>
      <c r="N2749" t="s">
        <v>259</v>
      </c>
      <c r="O2749">
        <v>0</v>
      </c>
      <c r="P2749">
        <v>0</v>
      </c>
      <c r="Q2749">
        <v>1</v>
      </c>
      <c r="R2749">
        <v>0</v>
      </c>
      <c r="S2749">
        <v>0</v>
      </c>
      <c r="T2749">
        <v>0</v>
      </c>
      <c r="U2749">
        <v>0</v>
      </c>
      <c r="V2749">
        <v>2</v>
      </c>
      <c r="W2749">
        <v>2</v>
      </c>
      <c r="X2749">
        <v>2</v>
      </c>
    </row>
    <row r="2750" spans="1:24" x14ac:dyDescent="0.2">
      <c r="A2750" t="s">
        <v>79</v>
      </c>
      <c r="B2750" s="14">
        <v>44086</v>
      </c>
      <c r="C2750">
        <v>5</v>
      </c>
      <c r="D2750">
        <v>22</v>
      </c>
      <c r="E2750">
        <v>5</v>
      </c>
      <c r="F2750">
        <v>21</v>
      </c>
      <c r="G2750">
        <v>9</v>
      </c>
      <c r="H2750">
        <v>160</v>
      </c>
      <c r="I2750">
        <v>21</v>
      </c>
      <c r="J2750">
        <v>520</v>
      </c>
      <c r="K2750" t="s">
        <v>79</v>
      </c>
      <c r="L2750">
        <v>8798</v>
      </c>
      <c r="M2750" t="s">
        <v>79</v>
      </c>
      <c r="N2750" t="s">
        <v>259</v>
      </c>
      <c r="O2750">
        <v>23.86906115026142</v>
      </c>
      <c r="P2750">
        <v>3.172583107790941</v>
      </c>
      <c r="Q2750">
        <v>2.1</v>
      </c>
      <c r="R2750">
        <v>1.4838746894587549</v>
      </c>
      <c r="S2750">
        <v>0.13125000000000001</v>
      </c>
      <c r="T2750">
        <v>1.640625</v>
      </c>
      <c r="U2750">
        <v>0</v>
      </c>
      <c r="V2750">
        <v>8.2970827972496952</v>
      </c>
      <c r="W2750">
        <v>8.2970827972496952</v>
      </c>
      <c r="X2750">
        <v>6.4178268902754514</v>
      </c>
    </row>
    <row r="2751" spans="1:24" x14ac:dyDescent="0.2">
      <c r="A2751" t="s">
        <v>167</v>
      </c>
      <c r="B2751" s="14">
        <v>44086</v>
      </c>
      <c r="C2751">
        <v>11</v>
      </c>
      <c r="D2751">
        <v>143</v>
      </c>
      <c r="E2751">
        <v>11</v>
      </c>
      <c r="F2751">
        <v>107</v>
      </c>
      <c r="G2751">
        <v>58</v>
      </c>
      <c r="H2751">
        <v>1302</v>
      </c>
      <c r="I2751">
        <v>107</v>
      </c>
      <c r="J2751">
        <v>9100</v>
      </c>
      <c r="K2751" t="s">
        <v>167</v>
      </c>
      <c r="L2751">
        <v>59794</v>
      </c>
      <c r="M2751" t="s">
        <v>167</v>
      </c>
      <c r="N2751" t="s">
        <v>259</v>
      </c>
      <c r="O2751">
        <v>17.894772050707431</v>
      </c>
      <c r="P2751">
        <v>2.884508605981364</v>
      </c>
      <c r="Q2751">
        <v>1.844827586206897</v>
      </c>
      <c r="R2751">
        <v>1.224771647830974</v>
      </c>
      <c r="S2751">
        <v>8.218125960061444E-2</v>
      </c>
      <c r="T2751">
        <v>1.027265745007681</v>
      </c>
      <c r="U2751">
        <v>0.5</v>
      </c>
      <c r="V2751">
        <v>7.6365459988200177</v>
      </c>
      <c r="W2751">
        <v>7.6365459988200177</v>
      </c>
      <c r="X2751">
        <v>6.4320742562951363</v>
      </c>
    </row>
    <row r="2752" spans="1:24" x14ac:dyDescent="0.2">
      <c r="A2752" t="s">
        <v>234</v>
      </c>
      <c r="B2752" s="14">
        <v>4408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926</v>
      </c>
      <c r="K2752" t="s">
        <v>234</v>
      </c>
      <c r="L2752">
        <v>7</v>
      </c>
      <c r="M2752" t="s">
        <v>234</v>
      </c>
      <c r="N2752" t="s">
        <v>259</v>
      </c>
      <c r="O2752">
        <v>0</v>
      </c>
      <c r="P2752">
        <v>0</v>
      </c>
      <c r="Q2752">
        <v>1</v>
      </c>
      <c r="R2752">
        <v>0</v>
      </c>
      <c r="S2752">
        <v>0</v>
      </c>
      <c r="T2752">
        <v>0</v>
      </c>
      <c r="U2752">
        <v>0</v>
      </c>
      <c r="V2752">
        <v>2</v>
      </c>
      <c r="W2752">
        <v>2</v>
      </c>
      <c r="X2752">
        <v>2</v>
      </c>
    </row>
    <row r="2753" spans="1:24" x14ac:dyDescent="0.2">
      <c r="A2753" t="s">
        <v>142</v>
      </c>
      <c r="B2753" s="14">
        <v>44086</v>
      </c>
      <c r="C2753">
        <v>3</v>
      </c>
      <c r="D2753">
        <v>138</v>
      </c>
      <c r="E2753">
        <v>3</v>
      </c>
      <c r="F2753">
        <v>38</v>
      </c>
      <c r="G2753">
        <v>32</v>
      </c>
      <c r="H2753">
        <v>846</v>
      </c>
      <c r="I2753">
        <v>38</v>
      </c>
      <c r="J2753">
        <v>1061</v>
      </c>
      <c r="K2753" t="s">
        <v>142</v>
      </c>
      <c r="L2753">
        <v>44195</v>
      </c>
      <c r="M2753" t="s">
        <v>142</v>
      </c>
      <c r="N2753" t="s">
        <v>259</v>
      </c>
      <c r="O2753">
        <v>8.5982577214617031</v>
      </c>
      <c r="P2753">
        <v>2.1515595922075201</v>
      </c>
      <c r="Q2753">
        <v>1.1875</v>
      </c>
      <c r="R2753">
        <v>0.34370051385331851</v>
      </c>
      <c r="S2753">
        <v>4.4917257683215132E-2</v>
      </c>
      <c r="T2753">
        <v>0.5614657210401891</v>
      </c>
      <c r="U2753">
        <v>0</v>
      </c>
      <c r="V2753">
        <v>5.0567258271010278</v>
      </c>
      <c r="W2753">
        <v>5.0567258271010278</v>
      </c>
      <c r="X2753">
        <v>5.6002836112399894</v>
      </c>
    </row>
    <row r="2754" spans="1:24" x14ac:dyDescent="0.2">
      <c r="A2754" t="s">
        <v>64</v>
      </c>
      <c r="B2754" s="14">
        <v>44086</v>
      </c>
      <c r="C2754">
        <v>2</v>
      </c>
      <c r="D2754">
        <v>40</v>
      </c>
      <c r="E2754">
        <v>2</v>
      </c>
      <c r="F2754">
        <v>28</v>
      </c>
      <c r="G2754">
        <v>26</v>
      </c>
      <c r="H2754">
        <v>211</v>
      </c>
      <c r="I2754">
        <v>28</v>
      </c>
      <c r="J2754">
        <v>522</v>
      </c>
      <c r="K2754" t="s">
        <v>64</v>
      </c>
      <c r="L2754">
        <v>13415</v>
      </c>
      <c r="M2754" t="s">
        <v>64</v>
      </c>
      <c r="N2754" t="s">
        <v>259</v>
      </c>
      <c r="O2754">
        <v>20.872158032053669</v>
      </c>
      <c r="P2754">
        <v>3.0384161192916621</v>
      </c>
      <c r="Q2754">
        <v>1.0769230769230771</v>
      </c>
      <c r="R2754">
        <v>0.1482159443074437</v>
      </c>
      <c r="S2754">
        <v>0.13270142180094791</v>
      </c>
      <c r="T2754">
        <v>1.6587677725118479</v>
      </c>
      <c r="U2754">
        <v>0</v>
      </c>
      <c r="V2754">
        <v>6.8453998361109543</v>
      </c>
      <c r="W2754">
        <v>6.8453998361109543</v>
      </c>
      <c r="X2754">
        <v>7.1803446736015406</v>
      </c>
    </row>
    <row r="2755" spans="1:24" x14ac:dyDescent="0.2">
      <c r="A2755" t="s">
        <v>186</v>
      </c>
      <c r="B2755" s="14">
        <v>44086</v>
      </c>
      <c r="C2755">
        <v>6</v>
      </c>
      <c r="D2755">
        <v>90</v>
      </c>
      <c r="E2755">
        <v>6</v>
      </c>
      <c r="F2755">
        <v>91</v>
      </c>
      <c r="G2755">
        <v>19</v>
      </c>
      <c r="H2755">
        <v>858</v>
      </c>
      <c r="I2755">
        <v>91</v>
      </c>
      <c r="J2755">
        <v>7200</v>
      </c>
      <c r="K2755" t="s">
        <v>186</v>
      </c>
      <c r="L2755">
        <v>45831</v>
      </c>
      <c r="M2755" t="s">
        <v>186</v>
      </c>
      <c r="N2755" t="s">
        <v>259</v>
      </c>
      <c r="O2755">
        <v>19.855556282865312</v>
      </c>
      <c r="P2755">
        <v>2.9884838814591999</v>
      </c>
      <c r="Q2755">
        <v>4.7894736842105274</v>
      </c>
      <c r="R2755">
        <v>3.132841054700819</v>
      </c>
      <c r="S2755">
        <v>0.10606060606060611</v>
      </c>
      <c r="T2755">
        <v>1.3257575757575759</v>
      </c>
      <c r="U2755">
        <v>0</v>
      </c>
      <c r="V2755">
        <v>9.4470825119175963</v>
      </c>
      <c r="W2755">
        <v>9.4470825119175963</v>
      </c>
      <c r="X2755">
        <v>7.5604967398063536</v>
      </c>
    </row>
    <row r="2756" spans="1:24" x14ac:dyDescent="0.2">
      <c r="A2756" t="s">
        <v>240</v>
      </c>
      <c r="B2756" s="14">
        <v>44086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1041</v>
      </c>
      <c r="K2756" t="s">
        <v>240</v>
      </c>
      <c r="L2756">
        <v>533</v>
      </c>
      <c r="M2756" t="s">
        <v>240</v>
      </c>
      <c r="N2756" t="s">
        <v>259</v>
      </c>
      <c r="O2756">
        <v>0</v>
      </c>
      <c r="P2756">
        <v>0</v>
      </c>
      <c r="Q2756">
        <v>1</v>
      </c>
      <c r="R2756">
        <v>0</v>
      </c>
      <c r="S2756">
        <v>0</v>
      </c>
      <c r="T2756">
        <v>0</v>
      </c>
      <c r="U2756">
        <v>0</v>
      </c>
      <c r="V2756">
        <v>2</v>
      </c>
      <c r="W2756">
        <v>2</v>
      </c>
      <c r="X2756">
        <v>2</v>
      </c>
    </row>
    <row r="2757" spans="1:24" x14ac:dyDescent="0.2">
      <c r="A2757" t="s">
        <v>90</v>
      </c>
      <c r="B2757" s="14">
        <v>44086</v>
      </c>
      <c r="C2757">
        <v>36</v>
      </c>
      <c r="D2757">
        <v>301</v>
      </c>
      <c r="E2757">
        <v>35</v>
      </c>
      <c r="F2757">
        <v>190</v>
      </c>
      <c r="G2757">
        <v>155</v>
      </c>
      <c r="H2757">
        <v>1877</v>
      </c>
      <c r="I2757">
        <v>189</v>
      </c>
      <c r="J2757">
        <v>7300</v>
      </c>
      <c r="K2757" t="s">
        <v>90</v>
      </c>
      <c r="L2757">
        <v>78529</v>
      </c>
      <c r="M2757" t="s">
        <v>90</v>
      </c>
      <c r="N2757" t="s">
        <v>259</v>
      </c>
      <c r="O2757">
        <v>24.194883418864372</v>
      </c>
      <c r="P2757">
        <v>3.1861411818358381</v>
      </c>
      <c r="Q2757">
        <v>1.225806451612903</v>
      </c>
      <c r="R2757">
        <v>0.40719791048247911</v>
      </c>
      <c r="S2757">
        <v>0.1006925945657965</v>
      </c>
      <c r="T2757">
        <v>1.258657432072456</v>
      </c>
      <c r="U2757">
        <v>0.5</v>
      </c>
      <c r="V2757">
        <v>7.3519965243907732</v>
      </c>
      <c r="W2757">
        <v>7.3519965243907732</v>
      </c>
      <c r="X2757">
        <v>7.8354336549215997</v>
      </c>
    </row>
    <row r="2758" spans="1:24" x14ac:dyDescent="0.2">
      <c r="A2758" t="s">
        <v>198</v>
      </c>
      <c r="B2758" s="14">
        <v>44086</v>
      </c>
      <c r="C2758">
        <v>2</v>
      </c>
      <c r="D2758">
        <v>67</v>
      </c>
      <c r="E2758">
        <v>2</v>
      </c>
      <c r="F2758">
        <v>41</v>
      </c>
      <c r="G2758">
        <v>21</v>
      </c>
      <c r="H2758">
        <v>498</v>
      </c>
      <c r="I2758">
        <v>41</v>
      </c>
      <c r="J2758">
        <v>2500</v>
      </c>
      <c r="K2758" t="s">
        <v>198</v>
      </c>
      <c r="L2758">
        <v>22177</v>
      </c>
      <c r="M2758" t="s">
        <v>198</v>
      </c>
      <c r="N2758" t="s">
        <v>259</v>
      </c>
      <c r="O2758">
        <v>18.487622311403712</v>
      </c>
      <c r="P2758">
        <v>2.9171014439124621</v>
      </c>
      <c r="Q2758">
        <v>1.9523809523809521</v>
      </c>
      <c r="R2758">
        <v>1.3380992579617701</v>
      </c>
      <c r="S2758">
        <v>8.2329317269076302E-2</v>
      </c>
      <c r="T2758">
        <v>1.029116465863454</v>
      </c>
      <c r="U2758">
        <v>0</v>
      </c>
      <c r="V2758">
        <v>7.2843171677376848</v>
      </c>
      <c r="W2758">
        <v>7.2843171677376848</v>
      </c>
      <c r="X2758">
        <v>6.3293624601745622</v>
      </c>
    </row>
    <row r="2759" spans="1:24" x14ac:dyDescent="0.2">
      <c r="A2759" t="s">
        <v>52</v>
      </c>
      <c r="B2759" s="14">
        <v>44086</v>
      </c>
      <c r="C2759">
        <v>31</v>
      </c>
      <c r="D2759">
        <v>316</v>
      </c>
      <c r="E2759">
        <v>31</v>
      </c>
      <c r="F2759">
        <v>327</v>
      </c>
      <c r="G2759">
        <v>195</v>
      </c>
      <c r="H2759">
        <v>2219</v>
      </c>
      <c r="I2759">
        <v>327</v>
      </c>
      <c r="J2759">
        <v>246</v>
      </c>
      <c r="K2759" t="s">
        <v>52</v>
      </c>
      <c r="L2759">
        <v>38479</v>
      </c>
      <c r="M2759" t="s">
        <v>52</v>
      </c>
      <c r="N2759" t="s">
        <v>259</v>
      </c>
      <c r="O2759">
        <v>84.98141843603004</v>
      </c>
      <c r="P2759">
        <v>4.442432625957462</v>
      </c>
      <c r="Q2759">
        <v>1.676923076923077</v>
      </c>
      <c r="R2759">
        <v>1.0339212246670131</v>
      </c>
      <c r="S2759">
        <v>0.1473636773321316</v>
      </c>
      <c r="T2759">
        <v>1.8420459666516451</v>
      </c>
      <c r="U2759">
        <v>0.5</v>
      </c>
      <c r="V2759">
        <v>9.81839981727612</v>
      </c>
      <c r="W2759">
        <v>9.81839981727612</v>
      </c>
      <c r="X2759">
        <v>9.8739125401217969</v>
      </c>
    </row>
    <row r="2760" spans="1:24" x14ac:dyDescent="0.2">
      <c r="A2760" t="s">
        <v>125</v>
      </c>
      <c r="B2760" s="14">
        <v>44086</v>
      </c>
      <c r="C2760">
        <v>60</v>
      </c>
      <c r="D2760">
        <v>692</v>
      </c>
      <c r="E2760">
        <v>60</v>
      </c>
      <c r="F2760">
        <v>453</v>
      </c>
      <c r="G2760">
        <v>284</v>
      </c>
      <c r="H2760">
        <v>4714</v>
      </c>
      <c r="I2760">
        <v>453</v>
      </c>
      <c r="J2760">
        <v>7400</v>
      </c>
      <c r="K2760" t="s">
        <v>125</v>
      </c>
      <c r="L2760">
        <v>216897</v>
      </c>
      <c r="M2760" t="s">
        <v>125</v>
      </c>
      <c r="N2760" t="s">
        <v>259</v>
      </c>
      <c r="O2760">
        <v>20.885489425856509</v>
      </c>
      <c r="P2760">
        <v>3.0390546319985479</v>
      </c>
      <c r="Q2760">
        <v>1.595070422535211</v>
      </c>
      <c r="R2760">
        <v>0.93383577464365597</v>
      </c>
      <c r="S2760">
        <v>9.6096733135341533E-2</v>
      </c>
      <c r="T2760">
        <v>1.201209164191769</v>
      </c>
      <c r="U2760">
        <v>0.5</v>
      </c>
      <c r="V2760">
        <v>7.6740995708339739</v>
      </c>
      <c r="W2760">
        <v>7.6740995708339739</v>
      </c>
      <c r="X2760">
        <v>7.4895050363894624</v>
      </c>
    </row>
    <row r="2761" spans="1:24" x14ac:dyDescent="0.2">
      <c r="A2761" t="s">
        <v>204</v>
      </c>
      <c r="B2761" s="14">
        <v>44086</v>
      </c>
      <c r="C2761">
        <v>0</v>
      </c>
      <c r="D2761">
        <v>0</v>
      </c>
      <c r="E2761">
        <v>0</v>
      </c>
      <c r="F2761">
        <v>10</v>
      </c>
      <c r="G2761">
        <v>10</v>
      </c>
      <c r="H2761">
        <v>146</v>
      </c>
      <c r="I2761">
        <v>10</v>
      </c>
      <c r="J2761">
        <v>525</v>
      </c>
      <c r="K2761" t="s">
        <v>204</v>
      </c>
      <c r="L2761">
        <v>4118</v>
      </c>
      <c r="M2761" t="s">
        <v>204</v>
      </c>
      <c r="N2761" t="s">
        <v>259</v>
      </c>
      <c r="O2761">
        <v>24.283632831471589</v>
      </c>
      <c r="P2761">
        <v>3.1898025773824941</v>
      </c>
      <c r="Q2761">
        <v>1</v>
      </c>
      <c r="R2761">
        <v>0</v>
      </c>
      <c r="S2761">
        <v>6.8493150684931503E-2</v>
      </c>
      <c r="T2761">
        <v>0.85616438356164382</v>
      </c>
      <c r="U2761">
        <v>0</v>
      </c>
      <c r="V2761">
        <v>6.0459669609441384</v>
      </c>
      <c r="W2761">
        <v>5.9</v>
      </c>
      <c r="X2761">
        <v>6.040373907890106</v>
      </c>
    </row>
    <row r="2762" spans="1:24" x14ac:dyDescent="0.2">
      <c r="A2762" t="s">
        <v>214</v>
      </c>
      <c r="B2762" s="14">
        <v>44086</v>
      </c>
      <c r="C2762">
        <v>1</v>
      </c>
      <c r="D2762">
        <v>21</v>
      </c>
      <c r="E2762">
        <v>1</v>
      </c>
      <c r="F2762">
        <v>6</v>
      </c>
      <c r="G2762">
        <v>2</v>
      </c>
      <c r="H2762">
        <v>102</v>
      </c>
      <c r="I2762">
        <v>6</v>
      </c>
      <c r="J2762">
        <v>587</v>
      </c>
      <c r="K2762" t="s">
        <v>214</v>
      </c>
      <c r="L2762">
        <v>4335</v>
      </c>
      <c r="M2762" t="s">
        <v>214</v>
      </c>
      <c r="N2762" t="s">
        <v>259</v>
      </c>
      <c r="O2762">
        <v>13.84083044982699</v>
      </c>
      <c r="P2762">
        <v>2.6276229519895962</v>
      </c>
      <c r="Q2762">
        <v>1</v>
      </c>
      <c r="R2762">
        <v>0</v>
      </c>
      <c r="S2762">
        <v>5.8823529411764712E-2</v>
      </c>
      <c r="T2762">
        <v>0.73529411764705876</v>
      </c>
      <c r="U2762">
        <v>0</v>
      </c>
      <c r="V2762">
        <v>5.362917069636655</v>
      </c>
      <c r="W2762">
        <v>5.362917069636655</v>
      </c>
      <c r="X2762">
        <v>4.5375595813766632</v>
      </c>
    </row>
    <row r="2763" spans="1:24" x14ac:dyDescent="0.2">
      <c r="A2763" t="s">
        <v>239</v>
      </c>
      <c r="B2763" s="14">
        <v>44086</v>
      </c>
      <c r="C2763">
        <v>0</v>
      </c>
      <c r="D2763">
        <v>0</v>
      </c>
      <c r="E2763">
        <v>0</v>
      </c>
      <c r="F2763">
        <v>2</v>
      </c>
      <c r="G2763">
        <v>0</v>
      </c>
      <c r="H2763">
        <v>2</v>
      </c>
      <c r="I2763">
        <v>2</v>
      </c>
      <c r="J2763">
        <v>989</v>
      </c>
      <c r="K2763" t="s">
        <v>239</v>
      </c>
      <c r="L2763">
        <v>25</v>
      </c>
      <c r="M2763" t="s">
        <v>239</v>
      </c>
      <c r="N2763" t="s">
        <v>259</v>
      </c>
      <c r="O2763">
        <v>800</v>
      </c>
      <c r="P2763">
        <v>6.6846117276679271</v>
      </c>
      <c r="Q2763">
        <v>1</v>
      </c>
      <c r="R2763">
        <v>0</v>
      </c>
      <c r="S2763">
        <v>1</v>
      </c>
      <c r="T2763">
        <v>12.5</v>
      </c>
      <c r="U2763">
        <v>0</v>
      </c>
      <c r="V2763">
        <v>21.184611727667932</v>
      </c>
      <c r="W2763">
        <v>4.4000000000000004</v>
      </c>
      <c r="X2763">
        <v>4.3999999999999986</v>
      </c>
    </row>
    <row r="2764" spans="1:24" x14ac:dyDescent="0.2">
      <c r="A2764" t="s">
        <v>202</v>
      </c>
      <c r="B2764" s="14">
        <v>44086</v>
      </c>
      <c r="C2764">
        <v>11</v>
      </c>
      <c r="D2764">
        <v>168</v>
      </c>
      <c r="E2764">
        <v>11</v>
      </c>
      <c r="F2764">
        <v>146</v>
      </c>
      <c r="G2764">
        <v>113</v>
      </c>
      <c r="H2764">
        <v>1432</v>
      </c>
      <c r="I2764">
        <v>146</v>
      </c>
      <c r="J2764">
        <v>7500</v>
      </c>
      <c r="K2764" t="s">
        <v>202</v>
      </c>
      <c r="L2764">
        <v>32736</v>
      </c>
      <c r="M2764" t="s">
        <v>202</v>
      </c>
      <c r="N2764" t="s">
        <v>259</v>
      </c>
      <c r="O2764">
        <v>44.599217986314763</v>
      </c>
      <c r="P2764">
        <v>3.797716324933166</v>
      </c>
      <c r="Q2764">
        <v>1.2920353982300889</v>
      </c>
      <c r="R2764">
        <v>0.51243760599199173</v>
      </c>
      <c r="S2764">
        <v>0.10195530726256979</v>
      </c>
      <c r="T2764">
        <v>1.2744413407821229</v>
      </c>
      <c r="U2764">
        <v>0.5</v>
      </c>
      <c r="V2764">
        <v>8.0845952717072809</v>
      </c>
      <c r="W2764">
        <v>8.0845952717072809</v>
      </c>
      <c r="X2764">
        <v>8.2277023570967422</v>
      </c>
    </row>
    <row r="2765" spans="1:24" x14ac:dyDescent="0.2">
      <c r="A2765" t="s">
        <v>238</v>
      </c>
      <c r="B2765" s="14">
        <v>44086</v>
      </c>
      <c r="C2765">
        <v>0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1170</v>
      </c>
      <c r="K2765" t="s">
        <v>238</v>
      </c>
      <c r="L2765">
        <v>2243</v>
      </c>
      <c r="M2765" t="s">
        <v>238</v>
      </c>
      <c r="N2765" t="s">
        <v>259</v>
      </c>
      <c r="O2765">
        <v>0</v>
      </c>
      <c r="P2765">
        <v>0</v>
      </c>
      <c r="Q2765">
        <v>1</v>
      </c>
      <c r="R2765">
        <v>0</v>
      </c>
      <c r="S2765">
        <v>0</v>
      </c>
      <c r="T2765">
        <v>0</v>
      </c>
      <c r="U2765">
        <v>0</v>
      </c>
      <c r="V2765">
        <v>2</v>
      </c>
      <c r="W2765">
        <v>2</v>
      </c>
      <c r="X2765">
        <v>2</v>
      </c>
    </row>
    <row r="2766" spans="1:24" x14ac:dyDescent="0.2">
      <c r="A2766" t="s">
        <v>109</v>
      </c>
      <c r="B2766" s="14">
        <v>44086</v>
      </c>
      <c r="C2766">
        <v>0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4501</v>
      </c>
      <c r="K2766" t="s">
        <v>109</v>
      </c>
      <c r="L2766">
        <v>2686</v>
      </c>
      <c r="M2766" t="s">
        <v>109</v>
      </c>
      <c r="N2766" t="s">
        <v>259</v>
      </c>
      <c r="O2766">
        <v>0</v>
      </c>
      <c r="P2766">
        <v>0</v>
      </c>
      <c r="Q2766">
        <v>1</v>
      </c>
      <c r="R2766">
        <v>0</v>
      </c>
      <c r="S2766">
        <v>0</v>
      </c>
      <c r="T2766">
        <v>0</v>
      </c>
      <c r="U2766">
        <v>0</v>
      </c>
      <c r="V2766">
        <v>2</v>
      </c>
      <c r="W2766">
        <v>2</v>
      </c>
      <c r="X2766">
        <v>2</v>
      </c>
    </row>
    <row r="2767" spans="1:24" x14ac:dyDescent="0.2">
      <c r="A2767" t="s">
        <v>131</v>
      </c>
      <c r="B2767" s="14">
        <v>44086</v>
      </c>
      <c r="C2767">
        <v>1</v>
      </c>
      <c r="D2767">
        <v>13</v>
      </c>
      <c r="E2767">
        <v>1</v>
      </c>
      <c r="F2767">
        <v>25</v>
      </c>
      <c r="G2767">
        <v>11</v>
      </c>
      <c r="H2767">
        <v>308</v>
      </c>
      <c r="I2767">
        <v>25</v>
      </c>
      <c r="J2767">
        <v>666</v>
      </c>
      <c r="K2767" t="s">
        <v>131</v>
      </c>
      <c r="L2767">
        <v>7935</v>
      </c>
      <c r="M2767" t="s">
        <v>131</v>
      </c>
      <c r="N2767" t="s">
        <v>259</v>
      </c>
      <c r="O2767">
        <v>31.505986137366101</v>
      </c>
      <c r="P2767">
        <v>3.4501775638838739</v>
      </c>
      <c r="Q2767">
        <v>2.2727272727272729</v>
      </c>
      <c r="R2767">
        <v>1.6419611041396609</v>
      </c>
      <c r="S2767">
        <v>8.1168831168831168E-2</v>
      </c>
      <c r="T2767">
        <v>1.01461038961039</v>
      </c>
      <c r="U2767">
        <v>0</v>
      </c>
      <c r="V2767">
        <v>8.1067490576339232</v>
      </c>
      <c r="W2767">
        <v>8.1067490576339232</v>
      </c>
      <c r="X2767">
        <v>8.3267266946229856</v>
      </c>
    </row>
    <row r="2768" spans="1:24" x14ac:dyDescent="0.2">
      <c r="A2768" t="s">
        <v>236</v>
      </c>
      <c r="B2768" s="14">
        <v>44086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957</v>
      </c>
      <c r="K2768" t="s">
        <v>236</v>
      </c>
      <c r="L2768">
        <v>546</v>
      </c>
      <c r="M2768" t="s">
        <v>236</v>
      </c>
      <c r="N2768" t="s">
        <v>259</v>
      </c>
      <c r="O2768">
        <v>0</v>
      </c>
      <c r="P2768">
        <v>0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2</v>
      </c>
      <c r="W2768">
        <v>2</v>
      </c>
      <c r="X2768">
        <v>2</v>
      </c>
    </row>
    <row r="2769" spans="1:24" x14ac:dyDescent="0.2">
      <c r="A2769" t="s">
        <v>235</v>
      </c>
      <c r="B2769" s="14">
        <v>44086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969</v>
      </c>
      <c r="K2769" t="s">
        <v>235</v>
      </c>
      <c r="L2769">
        <v>155</v>
      </c>
      <c r="M2769" t="s">
        <v>235</v>
      </c>
      <c r="N2769" t="s">
        <v>259</v>
      </c>
      <c r="O2769">
        <v>0</v>
      </c>
      <c r="P2769">
        <v>0</v>
      </c>
      <c r="Q2769">
        <v>1</v>
      </c>
      <c r="R2769">
        <v>0</v>
      </c>
      <c r="S2769">
        <v>0</v>
      </c>
      <c r="T2769">
        <v>0</v>
      </c>
      <c r="U2769">
        <v>0</v>
      </c>
      <c r="V2769">
        <v>2</v>
      </c>
      <c r="W2769">
        <v>2</v>
      </c>
      <c r="X2769">
        <v>2</v>
      </c>
    </row>
    <row r="2770" spans="1:24" x14ac:dyDescent="0.2">
      <c r="A2770" t="s">
        <v>102</v>
      </c>
      <c r="B2770" s="14">
        <v>44086</v>
      </c>
      <c r="C2770">
        <v>9</v>
      </c>
      <c r="D2770">
        <v>42</v>
      </c>
      <c r="E2770">
        <v>9</v>
      </c>
      <c r="F2770">
        <v>17</v>
      </c>
      <c r="G2770">
        <v>5</v>
      </c>
      <c r="H2770">
        <v>134</v>
      </c>
      <c r="I2770">
        <v>17</v>
      </c>
      <c r="J2770">
        <v>530</v>
      </c>
      <c r="K2770" t="s">
        <v>102</v>
      </c>
      <c r="L2770">
        <v>5713</v>
      </c>
      <c r="M2770" t="s">
        <v>102</v>
      </c>
      <c r="N2770" t="s">
        <v>259</v>
      </c>
      <c r="O2770">
        <v>29.7566952564327</v>
      </c>
      <c r="P2770">
        <v>3.3930541573079358</v>
      </c>
      <c r="Q2770">
        <v>1.7</v>
      </c>
      <c r="R2770">
        <v>1.061256502124341</v>
      </c>
      <c r="S2770">
        <v>0.12686567164179111</v>
      </c>
      <c r="T2770">
        <v>1.585820895522388</v>
      </c>
      <c r="U2770">
        <v>0</v>
      </c>
      <c r="V2770">
        <v>8.0401315549546659</v>
      </c>
      <c r="W2770">
        <v>8.0401315549546659</v>
      </c>
      <c r="X2770">
        <v>5.8349484950618811</v>
      </c>
    </row>
    <row r="2771" spans="1:24" x14ac:dyDescent="0.2">
      <c r="A2771" t="s">
        <v>129</v>
      </c>
      <c r="B2771" s="14">
        <v>44086</v>
      </c>
      <c r="C2771">
        <v>4</v>
      </c>
      <c r="D2771">
        <v>23</v>
      </c>
      <c r="E2771">
        <v>4</v>
      </c>
      <c r="F2771">
        <v>45</v>
      </c>
      <c r="G2771">
        <v>20</v>
      </c>
      <c r="H2771">
        <v>298</v>
      </c>
      <c r="I2771">
        <v>44</v>
      </c>
      <c r="J2771">
        <v>511</v>
      </c>
      <c r="K2771" t="s">
        <v>129</v>
      </c>
      <c r="L2771">
        <v>8412</v>
      </c>
      <c r="M2771" t="s">
        <v>129</v>
      </c>
      <c r="N2771" t="s">
        <v>259</v>
      </c>
      <c r="O2771">
        <v>53.495007132667617</v>
      </c>
      <c r="P2771">
        <v>3.9795883249239119</v>
      </c>
      <c r="Q2771">
        <v>2.25</v>
      </c>
      <c r="R2771">
        <v>1.621860432432658</v>
      </c>
      <c r="S2771">
        <v>0.1476510067114094</v>
      </c>
      <c r="T2771">
        <v>1.845637583892618</v>
      </c>
      <c r="U2771">
        <v>0</v>
      </c>
      <c r="V2771">
        <v>9.4470863412491877</v>
      </c>
      <c r="W2771">
        <v>9.4470863412491877</v>
      </c>
      <c r="X2771">
        <v>8.3270620504642885</v>
      </c>
    </row>
    <row r="2772" spans="1:24" x14ac:dyDescent="0.2">
      <c r="A2772" t="s">
        <v>158</v>
      </c>
      <c r="B2772" s="14">
        <v>44086</v>
      </c>
      <c r="C2772">
        <v>7</v>
      </c>
      <c r="D2772">
        <v>22</v>
      </c>
      <c r="E2772">
        <v>7</v>
      </c>
      <c r="F2772">
        <v>49</v>
      </c>
      <c r="G2772">
        <v>47</v>
      </c>
      <c r="H2772">
        <v>216</v>
      </c>
      <c r="I2772">
        <v>46</v>
      </c>
      <c r="J2772">
        <v>532</v>
      </c>
      <c r="K2772" t="s">
        <v>158</v>
      </c>
      <c r="L2772">
        <v>13589</v>
      </c>
      <c r="M2772" t="s">
        <v>158</v>
      </c>
      <c r="N2772" t="s">
        <v>259</v>
      </c>
      <c r="O2772">
        <v>36.058576790050779</v>
      </c>
      <c r="P2772">
        <v>3.5851447491663122</v>
      </c>
      <c r="Q2772">
        <v>1.042553191489362</v>
      </c>
      <c r="R2772">
        <v>8.3345392801136162E-2</v>
      </c>
      <c r="S2772">
        <v>0.21296296296296299</v>
      </c>
      <c r="T2772">
        <v>2.6620370370370372</v>
      </c>
      <c r="U2772">
        <v>0</v>
      </c>
      <c r="V2772">
        <v>8.3305271790044841</v>
      </c>
      <c r="W2772">
        <v>8.3305271790044841</v>
      </c>
      <c r="X2772">
        <v>6.7890306264919804</v>
      </c>
    </row>
    <row r="2773" spans="1:24" x14ac:dyDescent="0.2">
      <c r="A2773" t="s">
        <v>250</v>
      </c>
      <c r="B2773" s="14">
        <v>44086</v>
      </c>
      <c r="C2773">
        <v>1</v>
      </c>
      <c r="D2773">
        <v>21</v>
      </c>
      <c r="E2773">
        <v>1</v>
      </c>
      <c r="F2773">
        <v>15</v>
      </c>
      <c r="G2773">
        <v>10</v>
      </c>
      <c r="H2773">
        <v>201</v>
      </c>
      <c r="I2773">
        <v>15</v>
      </c>
      <c r="J2773">
        <v>4502</v>
      </c>
      <c r="K2773" t="s">
        <v>250</v>
      </c>
      <c r="L2773">
        <v>2369</v>
      </c>
      <c r="M2773" t="s">
        <v>250</v>
      </c>
      <c r="N2773" t="s">
        <v>259</v>
      </c>
      <c r="O2773">
        <v>63.317855635289149</v>
      </c>
      <c r="P2773">
        <v>4.1481673689196077</v>
      </c>
      <c r="Q2773">
        <v>1.5</v>
      </c>
      <c r="R2773">
        <v>0.81093021621632877</v>
      </c>
      <c r="S2773">
        <v>7.4626865671641784E-2</v>
      </c>
      <c r="T2773">
        <v>0.93283582089552231</v>
      </c>
      <c r="U2773">
        <v>0</v>
      </c>
      <c r="V2773">
        <v>7.8919334060314581</v>
      </c>
      <c r="W2773">
        <v>7.4</v>
      </c>
      <c r="X2773">
        <v>8.6187203435352107</v>
      </c>
    </row>
    <row r="2774" spans="1:24" x14ac:dyDescent="0.2">
      <c r="A2774" t="s">
        <v>89</v>
      </c>
      <c r="B2774" s="14">
        <v>44086</v>
      </c>
      <c r="C2774">
        <v>9</v>
      </c>
      <c r="D2774">
        <v>194</v>
      </c>
      <c r="E2774">
        <v>9</v>
      </c>
      <c r="F2774">
        <v>97</v>
      </c>
      <c r="G2774">
        <v>80</v>
      </c>
      <c r="H2774">
        <v>1223</v>
      </c>
      <c r="I2774">
        <v>97</v>
      </c>
      <c r="J2774">
        <v>7600</v>
      </c>
      <c r="K2774" t="s">
        <v>89</v>
      </c>
      <c r="L2774">
        <v>51209</v>
      </c>
      <c r="M2774" t="s">
        <v>89</v>
      </c>
      <c r="N2774" t="s">
        <v>259</v>
      </c>
      <c r="O2774">
        <v>18.941982854576349</v>
      </c>
      <c r="P2774">
        <v>2.94138077364968</v>
      </c>
      <c r="Q2774">
        <v>1.2124999999999999</v>
      </c>
      <c r="R2774">
        <v>0.38536868765900228</v>
      </c>
      <c r="S2774">
        <v>7.9313164349959123E-2</v>
      </c>
      <c r="T2774">
        <v>0.991414554374489</v>
      </c>
      <c r="U2774">
        <v>0</v>
      </c>
      <c r="V2774">
        <v>6.3181640156831724</v>
      </c>
      <c r="W2774">
        <v>6.3181640156831724</v>
      </c>
      <c r="X2774">
        <v>6.2873403378047659</v>
      </c>
    </row>
    <row r="2775" spans="1:24" x14ac:dyDescent="0.2">
      <c r="A2775" t="s">
        <v>34</v>
      </c>
      <c r="B2775" s="14">
        <v>44086</v>
      </c>
      <c r="C2775">
        <v>0</v>
      </c>
      <c r="D2775">
        <v>0</v>
      </c>
      <c r="E2775">
        <v>0</v>
      </c>
      <c r="F2775">
        <v>16</v>
      </c>
      <c r="G2775">
        <v>21</v>
      </c>
      <c r="H2775">
        <v>196</v>
      </c>
      <c r="I2775">
        <v>16</v>
      </c>
      <c r="J2775">
        <v>3660</v>
      </c>
      <c r="K2775" t="s">
        <v>34</v>
      </c>
      <c r="L2775">
        <v>4201</v>
      </c>
      <c r="M2775" t="s">
        <v>34</v>
      </c>
      <c r="N2775" t="s">
        <v>259</v>
      </c>
      <c r="O2775">
        <v>38.086169959533443</v>
      </c>
      <c r="P2775">
        <v>3.6398512230465818</v>
      </c>
      <c r="Q2775">
        <v>0.76190476190476186</v>
      </c>
      <c r="R2775">
        <v>-0.54386743096728363</v>
      </c>
      <c r="S2775">
        <v>8.1632653061224483E-2</v>
      </c>
      <c r="T2775">
        <v>1.0204081632653059</v>
      </c>
      <c r="U2775">
        <v>0</v>
      </c>
      <c r="V2775">
        <v>6.1163919553446036</v>
      </c>
      <c r="W2775">
        <v>6.1163919553446036</v>
      </c>
      <c r="X2775">
        <v>6.9075754736358519</v>
      </c>
    </row>
    <row r="2776" spans="1:24" x14ac:dyDescent="0.2">
      <c r="A2776" t="s">
        <v>82</v>
      </c>
      <c r="B2776" s="14">
        <v>44086</v>
      </c>
      <c r="C2776">
        <v>2</v>
      </c>
      <c r="D2776">
        <v>16</v>
      </c>
      <c r="E2776">
        <v>2</v>
      </c>
      <c r="F2776">
        <v>23</v>
      </c>
      <c r="G2776">
        <v>60</v>
      </c>
      <c r="H2776">
        <v>316</v>
      </c>
      <c r="I2776">
        <v>23</v>
      </c>
      <c r="J2776">
        <v>534</v>
      </c>
      <c r="K2776" t="s">
        <v>82</v>
      </c>
      <c r="L2776">
        <v>12276</v>
      </c>
      <c r="M2776" t="s">
        <v>82</v>
      </c>
      <c r="N2776" t="s">
        <v>259</v>
      </c>
      <c r="O2776">
        <v>18.735744542196159</v>
      </c>
      <c r="P2776">
        <v>2.930433172165706</v>
      </c>
      <c r="Q2776">
        <v>0.38333333333333341</v>
      </c>
      <c r="R2776">
        <v>-1.9177006925859019</v>
      </c>
      <c r="S2776">
        <v>7.2784810126582278E-2</v>
      </c>
      <c r="T2776">
        <v>0.90981012658227844</v>
      </c>
      <c r="U2776">
        <v>0</v>
      </c>
      <c r="V2776">
        <v>3.9225426061620818</v>
      </c>
      <c r="W2776">
        <v>3.9225426061620818</v>
      </c>
      <c r="X2776">
        <v>4.8758462371977416</v>
      </c>
    </row>
    <row r="2777" spans="1:24" x14ac:dyDescent="0.2">
      <c r="A2777" t="s">
        <v>208</v>
      </c>
      <c r="B2777" s="14">
        <v>44086</v>
      </c>
      <c r="C2777">
        <v>10</v>
      </c>
      <c r="D2777">
        <v>83</v>
      </c>
      <c r="E2777">
        <v>10</v>
      </c>
      <c r="F2777">
        <v>68</v>
      </c>
      <c r="G2777">
        <v>46</v>
      </c>
      <c r="H2777">
        <v>980</v>
      </c>
      <c r="I2777">
        <v>68</v>
      </c>
      <c r="J2777">
        <v>7700</v>
      </c>
      <c r="K2777" t="s">
        <v>208</v>
      </c>
      <c r="L2777">
        <v>53455</v>
      </c>
      <c r="M2777" t="s">
        <v>208</v>
      </c>
      <c r="N2777" t="s">
        <v>259</v>
      </c>
      <c r="O2777">
        <v>12.720980263773271</v>
      </c>
      <c r="P2777">
        <v>2.5432526197046892</v>
      </c>
      <c r="Q2777">
        <v>1.4782608695652171</v>
      </c>
      <c r="R2777">
        <v>0.78173261737402322</v>
      </c>
      <c r="S2777">
        <v>6.9387755102040816E-2</v>
      </c>
      <c r="T2777">
        <v>0.86734693877551017</v>
      </c>
      <c r="U2777">
        <v>0</v>
      </c>
      <c r="V2777">
        <v>6.1923321758542222</v>
      </c>
      <c r="W2777">
        <v>6.1923321758542222</v>
      </c>
      <c r="X2777">
        <v>5.3995125200373364</v>
      </c>
    </row>
    <row r="2778" spans="1:24" x14ac:dyDescent="0.2">
      <c r="A2778" t="s">
        <v>195</v>
      </c>
      <c r="B2778" s="14">
        <v>44086</v>
      </c>
      <c r="C2778">
        <v>8</v>
      </c>
      <c r="D2778">
        <v>120</v>
      </c>
      <c r="E2778">
        <v>8</v>
      </c>
      <c r="F2778">
        <v>91</v>
      </c>
      <c r="G2778">
        <v>15</v>
      </c>
      <c r="H2778">
        <v>1251</v>
      </c>
      <c r="I2778">
        <v>91</v>
      </c>
      <c r="J2778">
        <v>531</v>
      </c>
      <c r="K2778" t="s">
        <v>195</v>
      </c>
      <c r="L2778">
        <v>26306</v>
      </c>
      <c r="M2778" t="s">
        <v>195</v>
      </c>
      <c r="N2778" t="s">
        <v>259</v>
      </c>
      <c r="O2778">
        <v>34.592868547099521</v>
      </c>
      <c r="P2778">
        <v>3.5436475494643092</v>
      </c>
      <c r="Q2778">
        <v>6.0666666666666664</v>
      </c>
      <c r="R2778">
        <v>3.6056186108292798</v>
      </c>
      <c r="S2778">
        <v>7.2741806554756192E-2</v>
      </c>
      <c r="T2778">
        <v>0.90927258193445237</v>
      </c>
      <c r="U2778">
        <v>0</v>
      </c>
      <c r="V2778">
        <v>10.058538742228039</v>
      </c>
      <c r="W2778">
        <v>10</v>
      </c>
      <c r="X2778">
        <v>8.7045467431424743</v>
      </c>
    </row>
    <row r="2779" spans="1:24" x14ac:dyDescent="0.2">
      <c r="A2779" t="s">
        <v>55</v>
      </c>
      <c r="B2779" s="14">
        <v>44086</v>
      </c>
      <c r="C2779">
        <v>0</v>
      </c>
      <c r="D2779">
        <v>0</v>
      </c>
      <c r="E2779">
        <v>0</v>
      </c>
      <c r="F2779">
        <v>22</v>
      </c>
      <c r="G2779">
        <v>17</v>
      </c>
      <c r="H2779">
        <v>377</v>
      </c>
      <c r="I2779">
        <v>22</v>
      </c>
      <c r="J2779">
        <v>2560</v>
      </c>
      <c r="K2779" t="s">
        <v>55</v>
      </c>
      <c r="L2779">
        <v>26965</v>
      </c>
      <c r="M2779" t="s">
        <v>55</v>
      </c>
      <c r="N2779" t="s">
        <v>259</v>
      </c>
      <c r="O2779">
        <v>8.1587242722047097</v>
      </c>
      <c r="P2779">
        <v>2.0990878175631709</v>
      </c>
      <c r="Q2779">
        <v>1.294117647058824</v>
      </c>
      <c r="R2779">
        <v>0.51565821860419969</v>
      </c>
      <c r="S2779">
        <v>5.8355437665782488E-2</v>
      </c>
      <c r="T2779">
        <v>0.72944297082228116</v>
      </c>
      <c r="U2779">
        <v>0</v>
      </c>
      <c r="V2779">
        <v>5.3441890069896516</v>
      </c>
      <c r="W2779">
        <v>5.3441890069896516</v>
      </c>
      <c r="X2779">
        <v>5.9437206854934299</v>
      </c>
    </row>
    <row r="2780" spans="1:24" x14ac:dyDescent="0.2">
      <c r="A2780" t="s">
        <v>38</v>
      </c>
      <c r="B2780" s="14">
        <v>44086</v>
      </c>
      <c r="C2780">
        <v>11</v>
      </c>
      <c r="D2780">
        <v>149</v>
      </c>
      <c r="E2780">
        <v>11</v>
      </c>
      <c r="F2780">
        <v>147</v>
      </c>
      <c r="G2780">
        <v>88</v>
      </c>
      <c r="H2780">
        <v>1654</v>
      </c>
      <c r="I2780">
        <v>147</v>
      </c>
      <c r="J2780">
        <v>637</v>
      </c>
      <c r="K2780" t="s">
        <v>38</v>
      </c>
      <c r="L2780">
        <v>19996</v>
      </c>
      <c r="M2780" t="s">
        <v>38</v>
      </c>
      <c r="N2780" t="s">
        <v>259</v>
      </c>
      <c r="O2780">
        <v>73.514702940588123</v>
      </c>
      <c r="P2780">
        <v>4.2974854262214581</v>
      </c>
      <c r="Q2780">
        <v>1.670454545454545</v>
      </c>
      <c r="R2780">
        <v>1.0261915446010601</v>
      </c>
      <c r="S2780">
        <v>8.8875453446191049E-2</v>
      </c>
      <c r="T2780">
        <v>1.110943168077388</v>
      </c>
      <c r="U2780">
        <v>0.5</v>
      </c>
      <c r="V2780">
        <v>8.9346201388999056</v>
      </c>
      <c r="W2780">
        <v>8.9346201388999056</v>
      </c>
      <c r="X2780">
        <v>9.3927915164178106</v>
      </c>
    </row>
    <row r="2781" spans="1:24" x14ac:dyDescent="0.2">
      <c r="A2781" t="s">
        <v>127</v>
      </c>
      <c r="B2781" s="14">
        <v>44086</v>
      </c>
      <c r="C2781">
        <v>0</v>
      </c>
      <c r="D2781">
        <v>0</v>
      </c>
      <c r="E2781">
        <v>0</v>
      </c>
      <c r="F2781">
        <v>2</v>
      </c>
      <c r="G2781">
        <v>5</v>
      </c>
      <c r="H2781">
        <v>31</v>
      </c>
      <c r="I2781">
        <v>2</v>
      </c>
      <c r="J2781">
        <v>1192</v>
      </c>
      <c r="K2781" t="s">
        <v>127</v>
      </c>
      <c r="L2781">
        <v>18105</v>
      </c>
      <c r="M2781" t="s">
        <v>127</v>
      </c>
      <c r="N2781" t="s">
        <v>259</v>
      </c>
      <c r="O2781">
        <v>1.104667219000276</v>
      </c>
      <c r="P2781">
        <v>9.954413033638651E-2</v>
      </c>
      <c r="Q2781">
        <v>1</v>
      </c>
      <c r="R2781">
        <v>0</v>
      </c>
      <c r="S2781">
        <v>6.4516129032258063E-2</v>
      </c>
      <c r="T2781">
        <v>0.80645161290322576</v>
      </c>
      <c r="U2781">
        <v>0</v>
      </c>
      <c r="V2781">
        <v>2.905995743239612</v>
      </c>
      <c r="W2781">
        <v>2.905995743239612</v>
      </c>
      <c r="X2781">
        <v>2.9784776512993352</v>
      </c>
    </row>
    <row r="2782" spans="1:24" x14ac:dyDescent="0.2">
      <c r="A2782" t="s">
        <v>44</v>
      </c>
      <c r="B2782" s="14">
        <v>44086</v>
      </c>
      <c r="C2782">
        <v>17</v>
      </c>
      <c r="D2782">
        <v>119</v>
      </c>
      <c r="E2782">
        <v>17</v>
      </c>
      <c r="F2782">
        <v>107</v>
      </c>
      <c r="G2782">
        <v>65</v>
      </c>
      <c r="H2782">
        <v>764</v>
      </c>
      <c r="I2782">
        <v>107</v>
      </c>
      <c r="J2782">
        <v>537</v>
      </c>
      <c r="K2782" t="s">
        <v>44</v>
      </c>
      <c r="L2782">
        <v>13294</v>
      </c>
      <c r="M2782" t="s">
        <v>44</v>
      </c>
      <c r="N2782" t="s">
        <v>259</v>
      </c>
      <c r="O2782">
        <v>80.48743794192869</v>
      </c>
      <c r="P2782">
        <v>4.388101121836562</v>
      </c>
      <c r="Q2782">
        <v>1.6461538461538461</v>
      </c>
      <c r="R2782">
        <v>0.99688312913253807</v>
      </c>
      <c r="S2782">
        <v>0.1400523560209424</v>
      </c>
      <c r="T2782">
        <v>1.75065445026178</v>
      </c>
      <c r="U2782">
        <v>0.5</v>
      </c>
      <c r="V2782">
        <v>9.6356387012308797</v>
      </c>
      <c r="W2782">
        <v>9.6356387012308797</v>
      </c>
      <c r="X2782">
        <v>9.418612739317707</v>
      </c>
    </row>
    <row r="2783" spans="1:24" x14ac:dyDescent="0.2">
      <c r="A2783" t="s">
        <v>60</v>
      </c>
      <c r="B2783" s="14">
        <v>44086</v>
      </c>
      <c r="C2783">
        <v>0</v>
      </c>
      <c r="D2783">
        <v>0</v>
      </c>
      <c r="E2783">
        <v>0</v>
      </c>
      <c r="F2783">
        <v>2</v>
      </c>
      <c r="G2783">
        <v>0</v>
      </c>
      <c r="H2783">
        <v>16</v>
      </c>
      <c r="I2783">
        <v>2</v>
      </c>
      <c r="J2783">
        <v>535</v>
      </c>
      <c r="K2783" t="s">
        <v>60</v>
      </c>
      <c r="L2783">
        <v>3372</v>
      </c>
      <c r="M2783" t="s">
        <v>60</v>
      </c>
      <c r="N2783" t="s">
        <v>259</v>
      </c>
      <c r="O2783">
        <v>5.9311981020166078</v>
      </c>
      <c r="P2783">
        <v>1.7802262334143819</v>
      </c>
      <c r="Q2783">
        <v>1</v>
      </c>
      <c r="R2783">
        <v>0</v>
      </c>
      <c r="S2783">
        <v>0.125</v>
      </c>
      <c r="T2783">
        <v>1.5625</v>
      </c>
      <c r="U2783">
        <v>0</v>
      </c>
      <c r="V2783">
        <v>5.3427262334143819</v>
      </c>
      <c r="W2783">
        <v>4.4000000000000004</v>
      </c>
      <c r="X2783">
        <v>4.0571428571428587</v>
      </c>
    </row>
    <row r="2784" spans="1:24" x14ac:dyDescent="0.2">
      <c r="A2784" t="s">
        <v>173</v>
      </c>
      <c r="B2784" s="14">
        <v>44086</v>
      </c>
      <c r="C2784">
        <v>1</v>
      </c>
      <c r="D2784">
        <v>46</v>
      </c>
      <c r="E2784">
        <v>1</v>
      </c>
      <c r="F2784">
        <v>17</v>
      </c>
      <c r="G2784">
        <v>15</v>
      </c>
      <c r="H2784">
        <v>354</v>
      </c>
      <c r="I2784">
        <v>17</v>
      </c>
      <c r="J2784">
        <v>536</v>
      </c>
      <c r="K2784" t="s">
        <v>173</v>
      </c>
      <c r="L2784">
        <v>5905</v>
      </c>
      <c r="M2784" t="s">
        <v>173</v>
      </c>
      <c r="N2784" t="s">
        <v>259</v>
      </c>
      <c r="O2784">
        <v>28.7891617273497</v>
      </c>
      <c r="P2784">
        <v>3.3599989874009362</v>
      </c>
      <c r="Q2784">
        <v>1.1333333333333331</v>
      </c>
      <c r="R2784">
        <v>0.25032628590801198</v>
      </c>
      <c r="S2784">
        <v>4.8022598870056499E-2</v>
      </c>
      <c r="T2784">
        <v>0.60028248587570621</v>
      </c>
      <c r="U2784">
        <v>0</v>
      </c>
      <c r="V2784">
        <v>6.2106077591846542</v>
      </c>
      <c r="W2784">
        <v>6.2106077591846542</v>
      </c>
      <c r="X2784">
        <v>7.0604133862522227</v>
      </c>
    </row>
    <row r="2785" spans="1:24" x14ac:dyDescent="0.2">
      <c r="A2785" t="s">
        <v>155</v>
      </c>
      <c r="B2785" s="14">
        <v>44086</v>
      </c>
      <c r="C2785">
        <v>16</v>
      </c>
      <c r="D2785">
        <v>149</v>
      </c>
      <c r="E2785">
        <v>16</v>
      </c>
      <c r="F2785">
        <v>67</v>
      </c>
      <c r="G2785">
        <v>39</v>
      </c>
      <c r="H2785">
        <v>1180</v>
      </c>
      <c r="I2785">
        <v>67</v>
      </c>
      <c r="J2785">
        <v>7800</v>
      </c>
      <c r="K2785" t="s">
        <v>155</v>
      </c>
      <c r="L2785">
        <v>41541</v>
      </c>
      <c r="M2785" t="s">
        <v>155</v>
      </c>
      <c r="N2785" t="s">
        <v>259</v>
      </c>
      <c r="O2785">
        <v>16.128643990274671</v>
      </c>
      <c r="P2785">
        <v>2.780596821044325</v>
      </c>
      <c r="Q2785">
        <v>1.7179487179487181</v>
      </c>
      <c r="R2785">
        <v>1.0822619465226391</v>
      </c>
      <c r="S2785">
        <v>5.6779661016949153E-2</v>
      </c>
      <c r="T2785">
        <v>0.7097457627118644</v>
      </c>
      <c r="U2785">
        <v>0</v>
      </c>
      <c r="V2785">
        <v>6.5726045302788281</v>
      </c>
      <c r="W2785">
        <v>6.5726045302788281</v>
      </c>
      <c r="X2785">
        <v>5.4468803875013068</v>
      </c>
    </row>
    <row r="2786" spans="1:24" x14ac:dyDescent="0.2">
      <c r="A2786" t="s">
        <v>157</v>
      </c>
      <c r="B2786" s="14">
        <v>44086</v>
      </c>
      <c r="C2786">
        <v>0</v>
      </c>
      <c r="D2786">
        <v>0</v>
      </c>
      <c r="E2786">
        <v>0</v>
      </c>
      <c r="F2786">
        <v>2</v>
      </c>
      <c r="G2786">
        <v>4</v>
      </c>
      <c r="H2786">
        <v>43</v>
      </c>
      <c r="I2786">
        <v>2</v>
      </c>
      <c r="J2786">
        <v>171</v>
      </c>
      <c r="K2786" t="s">
        <v>157</v>
      </c>
      <c r="L2786">
        <v>6143</v>
      </c>
      <c r="M2786" t="s">
        <v>157</v>
      </c>
      <c r="N2786" t="s">
        <v>259</v>
      </c>
      <c r="O2786">
        <v>3.2557382386456131</v>
      </c>
      <c r="P2786">
        <v>1.180419051372201</v>
      </c>
      <c r="Q2786">
        <v>1</v>
      </c>
      <c r="R2786">
        <v>0</v>
      </c>
      <c r="S2786">
        <v>4.6511627906976737E-2</v>
      </c>
      <c r="T2786">
        <v>0.58139534883720934</v>
      </c>
      <c r="U2786">
        <v>0</v>
      </c>
      <c r="V2786">
        <v>3.7618144002094098</v>
      </c>
      <c r="W2786">
        <v>3.7618144002094098</v>
      </c>
      <c r="X2786">
        <v>4.1084499291550163</v>
      </c>
    </row>
    <row r="2787" spans="1:24" x14ac:dyDescent="0.2">
      <c r="A2787" t="s">
        <v>122</v>
      </c>
      <c r="B2787" s="14">
        <v>44086</v>
      </c>
      <c r="C2787">
        <v>66</v>
      </c>
      <c r="D2787">
        <v>661</v>
      </c>
      <c r="E2787">
        <v>66</v>
      </c>
      <c r="F2787">
        <v>519</v>
      </c>
      <c r="G2787">
        <v>337</v>
      </c>
      <c r="H2787">
        <v>5501</v>
      </c>
      <c r="I2787">
        <v>519</v>
      </c>
      <c r="J2787">
        <v>7900</v>
      </c>
      <c r="K2787" t="s">
        <v>122</v>
      </c>
      <c r="L2787">
        <v>245533</v>
      </c>
      <c r="M2787" t="s">
        <v>122</v>
      </c>
      <c r="N2787" t="s">
        <v>259</v>
      </c>
      <c r="O2787">
        <v>21.137688212989701</v>
      </c>
      <c r="P2787">
        <v>3.0510576184069231</v>
      </c>
      <c r="Q2787">
        <v>1.5400593471810089</v>
      </c>
      <c r="R2787">
        <v>0.86364190562705379</v>
      </c>
      <c r="S2787">
        <v>9.4346482457734956E-2</v>
      </c>
      <c r="T2787">
        <v>1.1793310307216871</v>
      </c>
      <c r="U2787">
        <v>0.5</v>
      </c>
      <c r="V2787">
        <v>7.5940305547556637</v>
      </c>
      <c r="W2787">
        <v>7.5940305547556637</v>
      </c>
      <c r="X2787">
        <v>7.6586554861445277</v>
      </c>
    </row>
    <row r="2788" spans="1:24" x14ac:dyDescent="0.2">
      <c r="A2788" t="s">
        <v>93</v>
      </c>
      <c r="B2788" s="14">
        <v>44086</v>
      </c>
      <c r="C2788">
        <v>8</v>
      </c>
      <c r="D2788">
        <v>51</v>
      </c>
      <c r="E2788">
        <v>8</v>
      </c>
      <c r="F2788">
        <v>53</v>
      </c>
      <c r="G2788">
        <v>34</v>
      </c>
      <c r="H2788">
        <v>454</v>
      </c>
      <c r="I2788">
        <v>53</v>
      </c>
      <c r="J2788">
        <v>8000</v>
      </c>
      <c r="K2788" t="s">
        <v>93</v>
      </c>
      <c r="L2788">
        <v>35967</v>
      </c>
      <c r="M2788" t="s">
        <v>93</v>
      </c>
      <c r="N2788" t="s">
        <v>259</v>
      </c>
      <c r="O2788">
        <v>14.73572997469903</v>
      </c>
      <c r="P2788">
        <v>2.6902751551525408</v>
      </c>
      <c r="Q2788">
        <v>1.5588235294117649</v>
      </c>
      <c r="R2788">
        <v>0.88786277787192092</v>
      </c>
      <c r="S2788">
        <v>0.11674008810572691</v>
      </c>
      <c r="T2788">
        <v>1.4592511013215861</v>
      </c>
      <c r="U2788">
        <v>0</v>
      </c>
      <c r="V2788">
        <v>7.0373890343460479</v>
      </c>
      <c r="W2788">
        <v>7.0373890343460479</v>
      </c>
      <c r="X2788">
        <v>7.4187080649169728</v>
      </c>
    </row>
    <row r="2789" spans="1:24" x14ac:dyDescent="0.2">
      <c r="A2789" t="s">
        <v>221</v>
      </c>
      <c r="B2789" s="14">
        <v>44086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1234</v>
      </c>
      <c r="K2789" t="s">
        <v>221</v>
      </c>
      <c r="L2789">
        <v>1516</v>
      </c>
      <c r="M2789" t="s">
        <v>221</v>
      </c>
      <c r="N2789" t="s">
        <v>259</v>
      </c>
      <c r="O2789">
        <v>0</v>
      </c>
      <c r="P2789">
        <v>0</v>
      </c>
      <c r="Q2789">
        <v>1</v>
      </c>
      <c r="R2789">
        <v>0</v>
      </c>
      <c r="S2789">
        <v>0</v>
      </c>
      <c r="T2789">
        <v>0</v>
      </c>
      <c r="U2789">
        <v>0</v>
      </c>
      <c r="V2789">
        <v>2</v>
      </c>
      <c r="W2789">
        <v>2</v>
      </c>
      <c r="X2789">
        <v>2</v>
      </c>
    </row>
    <row r="2790" spans="1:24" x14ac:dyDescent="0.2">
      <c r="A2790" t="s">
        <v>134</v>
      </c>
      <c r="B2790" s="14">
        <v>44086</v>
      </c>
      <c r="C2790">
        <v>2</v>
      </c>
      <c r="D2790">
        <v>19</v>
      </c>
      <c r="E2790">
        <v>2</v>
      </c>
      <c r="F2790">
        <v>10</v>
      </c>
      <c r="G2790">
        <v>0</v>
      </c>
      <c r="H2790">
        <v>56</v>
      </c>
      <c r="I2790">
        <v>10</v>
      </c>
      <c r="J2790">
        <v>3557</v>
      </c>
      <c r="K2790" t="s">
        <v>134</v>
      </c>
      <c r="L2790">
        <v>4560</v>
      </c>
      <c r="M2790" t="s">
        <v>134</v>
      </c>
      <c r="N2790" t="s">
        <v>259</v>
      </c>
      <c r="O2790">
        <v>21.92982456140351</v>
      </c>
      <c r="P2790">
        <v>3.0878475624617971</v>
      </c>
      <c r="Q2790">
        <v>1</v>
      </c>
      <c r="R2790">
        <v>0</v>
      </c>
      <c r="S2790">
        <v>0.1785714285714286</v>
      </c>
      <c r="T2790">
        <v>2.2321428571428572</v>
      </c>
      <c r="U2790">
        <v>0</v>
      </c>
      <c r="V2790">
        <v>7.3199904196046539</v>
      </c>
      <c r="W2790">
        <v>5.9</v>
      </c>
      <c r="X2790">
        <v>4.3571428571428559</v>
      </c>
    </row>
    <row r="2791" spans="1:24" x14ac:dyDescent="0.2">
      <c r="A2791" t="s">
        <v>163</v>
      </c>
      <c r="B2791" s="14">
        <v>44086</v>
      </c>
      <c r="C2791">
        <v>5</v>
      </c>
      <c r="D2791">
        <v>32</v>
      </c>
      <c r="E2791">
        <v>5</v>
      </c>
      <c r="F2791">
        <v>18</v>
      </c>
      <c r="G2791">
        <v>6</v>
      </c>
      <c r="H2791">
        <v>199</v>
      </c>
      <c r="I2791">
        <v>18</v>
      </c>
      <c r="J2791">
        <v>195</v>
      </c>
      <c r="K2791" t="s">
        <v>163</v>
      </c>
      <c r="L2791">
        <v>21047</v>
      </c>
      <c r="M2791" t="s">
        <v>163</v>
      </c>
      <c r="N2791" t="s">
        <v>259</v>
      </c>
      <c r="O2791">
        <v>8.5522877369696388</v>
      </c>
      <c r="P2791">
        <v>2.146198818733176</v>
      </c>
      <c r="Q2791">
        <v>1.8</v>
      </c>
      <c r="R2791">
        <v>1.1755733298042379</v>
      </c>
      <c r="S2791">
        <v>9.0452261306532666E-2</v>
      </c>
      <c r="T2791">
        <v>1.130653266331658</v>
      </c>
      <c r="U2791">
        <v>0</v>
      </c>
      <c r="V2791">
        <v>6.4524254148690723</v>
      </c>
      <c r="W2791">
        <v>6.4524254148690723</v>
      </c>
      <c r="X2791">
        <v>4.9280105313096936</v>
      </c>
    </row>
    <row r="2792" spans="1:24" x14ac:dyDescent="0.2">
      <c r="A2792" t="s">
        <v>237</v>
      </c>
      <c r="B2792" s="14">
        <v>44086</v>
      </c>
      <c r="C2792">
        <v>0</v>
      </c>
      <c r="D2792">
        <v>0</v>
      </c>
      <c r="E2792">
        <v>0</v>
      </c>
      <c r="F2792">
        <v>0</v>
      </c>
      <c r="G2792">
        <v>3</v>
      </c>
      <c r="H2792">
        <v>0</v>
      </c>
      <c r="I2792">
        <v>0</v>
      </c>
      <c r="J2792">
        <v>964</v>
      </c>
      <c r="K2792" t="s">
        <v>237</v>
      </c>
      <c r="L2792">
        <v>2741</v>
      </c>
      <c r="M2792" t="s">
        <v>237</v>
      </c>
      <c r="N2792" t="s">
        <v>259</v>
      </c>
      <c r="O2792">
        <v>0</v>
      </c>
      <c r="P2792">
        <v>0</v>
      </c>
      <c r="Q2792">
        <v>1</v>
      </c>
      <c r="R2792">
        <v>0</v>
      </c>
      <c r="S2792">
        <v>0</v>
      </c>
      <c r="T2792">
        <v>0</v>
      </c>
      <c r="U2792">
        <v>0</v>
      </c>
      <c r="V2792">
        <v>2</v>
      </c>
      <c r="W2792">
        <v>2</v>
      </c>
      <c r="X2792">
        <v>2.6857142857142851</v>
      </c>
    </row>
    <row r="2793" spans="1:24" x14ac:dyDescent="0.2">
      <c r="A2793" t="s">
        <v>211</v>
      </c>
      <c r="B2793" s="14">
        <v>44086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972</v>
      </c>
      <c r="K2793" t="s">
        <v>211</v>
      </c>
      <c r="L2793">
        <v>1211</v>
      </c>
      <c r="M2793" t="s">
        <v>211</v>
      </c>
      <c r="N2793" t="s">
        <v>259</v>
      </c>
      <c r="O2793">
        <v>0</v>
      </c>
      <c r="P2793">
        <v>0</v>
      </c>
      <c r="Q2793">
        <v>1</v>
      </c>
      <c r="R2793">
        <v>0</v>
      </c>
      <c r="S2793">
        <v>0</v>
      </c>
      <c r="T2793">
        <v>0</v>
      </c>
      <c r="U2793">
        <v>0</v>
      </c>
      <c r="V2793">
        <v>2</v>
      </c>
      <c r="W2793">
        <v>2</v>
      </c>
      <c r="X2793">
        <v>2</v>
      </c>
    </row>
    <row r="2794" spans="1:24" x14ac:dyDescent="0.2">
      <c r="A2794" t="s">
        <v>58</v>
      </c>
      <c r="B2794" s="14">
        <v>44086</v>
      </c>
      <c r="C2794">
        <v>27</v>
      </c>
      <c r="D2794">
        <v>183</v>
      </c>
      <c r="E2794">
        <v>27</v>
      </c>
      <c r="F2794">
        <v>132</v>
      </c>
      <c r="G2794">
        <v>89</v>
      </c>
      <c r="H2794">
        <v>1060</v>
      </c>
      <c r="I2794">
        <v>132</v>
      </c>
      <c r="J2794">
        <v>638</v>
      </c>
      <c r="K2794" t="s">
        <v>58</v>
      </c>
      <c r="L2794">
        <v>23087</v>
      </c>
      <c r="M2794" t="s">
        <v>58</v>
      </c>
      <c r="N2794" t="s">
        <v>259</v>
      </c>
      <c r="O2794">
        <v>57.175033568675012</v>
      </c>
      <c r="P2794">
        <v>4.0461173270302293</v>
      </c>
      <c r="Q2794">
        <v>1.48314606741573</v>
      </c>
      <c r="R2794">
        <v>0.7883311057084621</v>
      </c>
      <c r="S2794">
        <v>0.12452830188679249</v>
      </c>
      <c r="T2794">
        <v>1.5566037735849061</v>
      </c>
      <c r="U2794">
        <v>0.5</v>
      </c>
      <c r="V2794">
        <v>8.8910522063235966</v>
      </c>
      <c r="W2794">
        <v>8.8910522063235966</v>
      </c>
      <c r="X2794">
        <v>9.0510234208044089</v>
      </c>
    </row>
    <row r="2795" spans="1:24" x14ac:dyDescent="0.2">
      <c r="A2795" t="s">
        <v>42</v>
      </c>
      <c r="B2795" s="14">
        <v>44086</v>
      </c>
      <c r="C2795">
        <v>3</v>
      </c>
      <c r="D2795">
        <v>10</v>
      </c>
      <c r="E2795">
        <v>3</v>
      </c>
      <c r="F2795">
        <v>6</v>
      </c>
      <c r="G2795">
        <v>2</v>
      </c>
      <c r="H2795">
        <v>36</v>
      </c>
      <c r="I2795">
        <v>6</v>
      </c>
      <c r="J2795">
        <v>4100</v>
      </c>
      <c r="K2795" t="s">
        <v>42</v>
      </c>
      <c r="L2795">
        <v>7500</v>
      </c>
      <c r="M2795" t="s">
        <v>42</v>
      </c>
      <c r="N2795" t="s">
        <v>259</v>
      </c>
      <c r="O2795">
        <v>8</v>
      </c>
      <c r="P2795">
        <v>2.0794415416798362</v>
      </c>
      <c r="Q2795">
        <v>1</v>
      </c>
      <c r="R2795">
        <v>0</v>
      </c>
      <c r="S2795">
        <v>0.16666666666666671</v>
      </c>
      <c r="T2795">
        <v>2.083333333333333</v>
      </c>
      <c r="U2795">
        <v>0</v>
      </c>
      <c r="V2795">
        <v>6.1627748750131683</v>
      </c>
      <c r="W2795">
        <v>5.9</v>
      </c>
      <c r="X2795">
        <v>4.6018637453364786</v>
      </c>
    </row>
    <row r="2796" spans="1:24" x14ac:dyDescent="0.2">
      <c r="A2796" t="s">
        <v>180</v>
      </c>
      <c r="B2796" s="14">
        <v>44086</v>
      </c>
      <c r="C2796">
        <v>3</v>
      </c>
      <c r="D2796">
        <v>64</v>
      </c>
      <c r="E2796">
        <v>3</v>
      </c>
      <c r="F2796">
        <v>29</v>
      </c>
      <c r="G2796">
        <v>25</v>
      </c>
      <c r="H2796">
        <v>590</v>
      </c>
      <c r="I2796">
        <v>29</v>
      </c>
      <c r="J2796">
        <v>2620</v>
      </c>
      <c r="K2796" t="s">
        <v>180</v>
      </c>
      <c r="L2796">
        <v>37488</v>
      </c>
      <c r="M2796" t="s">
        <v>180</v>
      </c>
      <c r="N2796" t="s">
        <v>259</v>
      </c>
      <c r="O2796">
        <v>7.7358087921468206</v>
      </c>
      <c r="P2796">
        <v>2.04586004121508</v>
      </c>
      <c r="Q2796">
        <v>1.1599999999999999</v>
      </c>
      <c r="R2796">
        <v>0.29684001023654638</v>
      </c>
      <c r="S2796">
        <v>4.9152542372881358E-2</v>
      </c>
      <c r="T2796">
        <v>0.61440677966101698</v>
      </c>
      <c r="U2796">
        <v>0</v>
      </c>
      <c r="V2796">
        <v>4.9571068311126432</v>
      </c>
      <c r="W2796">
        <v>4.9571068311126432</v>
      </c>
      <c r="X2796">
        <v>3.9157413871739779</v>
      </c>
    </row>
    <row r="2797" spans="1:24" x14ac:dyDescent="0.2">
      <c r="A2797" t="s">
        <v>88</v>
      </c>
      <c r="B2797" s="14">
        <v>44086</v>
      </c>
      <c r="C2797">
        <v>1</v>
      </c>
      <c r="D2797">
        <v>15</v>
      </c>
      <c r="E2797">
        <v>1</v>
      </c>
      <c r="F2797">
        <v>4</v>
      </c>
      <c r="G2797">
        <v>5</v>
      </c>
      <c r="H2797">
        <v>39</v>
      </c>
      <c r="I2797">
        <v>4</v>
      </c>
      <c r="J2797">
        <v>3611</v>
      </c>
      <c r="K2797" t="s">
        <v>88</v>
      </c>
      <c r="L2797">
        <v>7354</v>
      </c>
      <c r="M2797" t="s">
        <v>88</v>
      </c>
      <c r="N2797" t="s">
        <v>259</v>
      </c>
      <c r="O2797">
        <v>5.4392167527875994</v>
      </c>
      <c r="P2797">
        <v>1.693635071234856</v>
      </c>
      <c r="Q2797">
        <v>1</v>
      </c>
      <c r="R2797">
        <v>0</v>
      </c>
      <c r="S2797">
        <v>0.1025641025641026</v>
      </c>
      <c r="T2797">
        <v>1.2820512820512819</v>
      </c>
      <c r="U2797">
        <v>0</v>
      </c>
      <c r="V2797">
        <v>4.9756863532861377</v>
      </c>
      <c r="W2797">
        <v>4.4000000000000004</v>
      </c>
      <c r="X2797">
        <v>4.4000000000000012</v>
      </c>
    </row>
    <row r="2798" spans="1:24" x14ac:dyDescent="0.2">
      <c r="A2798" t="s">
        <v>182</v>
      </c>
      <c r="B2798" s="14">
        <v>44086</v>
      </c>
      <c r="C2798">
        <v>7</v>
      </c>
      <c r="D2798">
        <v>172</v>
      </c>
      <c r="E2798">
        <v>7</v>
      </c>
      <c r="F2798">
        <v>66</v>
      </c>
      <c r="G2798">
        <v>56</v>
      </c>
      <c r="H2798">
        <v>1215</v>
      </c>
      <c r="I2798">
        <v>66</v>
      </c>
      <c r="J2798">
        <v>6800</v>
      </c>
      <c r="K2798" t="s">
        <v>182</v>
      </c>
      <c r="L2798">
        <v>57679</v>
      </c>
      <c r="M2798" t="s">
        <v>182</v>
      </c>
      <c r="N2798" t="s">
        <v>259</v>
      </c>
      <c r="O2798">
        <v>11.442639435496449</v>
      </c>
      <c r="P2798">
        <v>2.4373466792259659</v>
      </c>
      <c r="Q2798">
        <v>1.178571428571429</v>
      </c>
      <c r="R2798">
        <v>0.32860610258255268</v>
      </c>
      <c r="S2798">
        <v>5.4320987654320987E-2</v>
      </c>
      <c r="T2798">
        <v>0.67901234567901236</v>
      </c>
      <c r="U2798">
        <v>0</v>
      </c>
      <c r="V2798">
        <v>5.4449651274875306</v>
      </c>
      <c r="W2798">
        <v>5.4449651274875306</v>
      </c>
      <c r="X2798">
        <v>5.5732172021509951</v>
      </c>
    </row>
    <row r="2799" spans="1:24" x14ac:dyDescent="0.2">
      <c r="A2799" t="s">
        <v>87</v>
      </c>
      <c r="B2799" s="14">
        <v>44086</v>
      </c>
      <c r="C2799">
        <v>6</v>
      </c>
      <c r="D2799">
        <v>107</v>
      </c>
      <c r="E2799">
        <v>6</v>
      </c>
      <c r="F2799">
        <v>52</v>
      </c>
      <c r="G2799">
        <v>41</v>
      </c>
      <c r="H2799">
        <v>892</v>
      </c>
      <c r="I2799">
        <v>51</v>
      </c>
      <c r="J2799">
        <v>9500</v>
      </c>
      <c r="K2799" t="s">
        <v>87</v>
      </c>
      <c r="L2799">
        <v>39355</v>
      </c>
      <c r="M2799" t="s">
        <v>87</v>
      </c>
      <c r="N2799" t="s">
        <v>259</v>
      </c>
      <c r="O2799">
        <v>13.21306060221065</v>
      </c>
      <c r="P2799">
        <v>2.581205779981059</v>
      </c>
      <c r="Q2799">
        <v>1.2682926829268291</v>
      </c>
      <c r="R2799">
        <v>0.47534330375423911</v>
      </c>
      <c r="S2799">
        <v>5.717488789237668E-2</v>
      </c>
      <c r="T2799">
        <v>0.71468609865470856</v>
      </c>
      <c r="U2799">
        <v>0</v>
      </c>
      <c r="V2799">
        <v>5.771235182390007</v>
      </c>
      <c r="W2799">
        <v>5.771235182390007</v>
      </c>
      <c r="X2799">
        <v>7.0104284412255504</v>
      </c>
    </row>
    <row r="2800" spans="1:24" x14ac:dyDescent="0.2">
      <c r="A2800" t="s">
        <v>209</v>
      </c>
      <c r="B2800" s="14">
        <v>44086</v>
      </c>
      <c r="C2800">
        <v>19</v>
      </c>
      <c r="D2800">
        <v>173</v>
      </c>
      <c r="E2800">
        <v>19</v>
      </c>
      <c r="F2800">
        <v>108</v>
      </c>
      <c r="G2800">
        <v>59</v>
      </c>
      <c r="H2800">
        <v>1209</v>
      </c>
      <c r="I2800">
        <v>107</v>
      </c>
      <c r="J2800">
        <v>2630</v>
      </c>
      <c r="K2800" t="s">
        <v>209</v>
      </c>
      <c r="L2800">
        <v>57490</v>
      </c>
      <c r="M2800" t="s">
        <v>209</v>
      </c>
      <c r="N2800" t="s">
        <v>259</v>
      </c>
      <c r="O2800">
        <v>18.785875804487741</v>
      </c>
      <c r="P2800">
        <v>2.9331053004830658</v>
      </c>
      <c r="Q2800">
        <v>1.830508474576271</v>
      </c>
      <c r="R2800">
        <v>1.209187566437</v>
      </c>
      <c r="S2800">
        <v>8.850289495450786E-2</v>
      </c>
      <c r="T2800">
        <v>1.1062861869313481</v>
      </c>
      <c r="U2800">
        <v>0.5</v>
      </c>
      <c r="V2800">
        <v>7.7485790538514143</v>
      </c>
      <c r="W2800">
        <v>7.7485790538514143</v>
      </c>
      <c r="X2800">
        <v>6.5397988605777799</v>
      </c>
    </row>
    <row r="2801" spans="1:24" x14ac:dyDescent="0.2">
      <c r="A2801" t="s">
        <v>197</v>
      </c>
      <c r="B2801" s="14">
        <v>44086</v>
      </c>
      <c r="C2801">
        <v>3</v>
      </c>
      <c r="D2801">
        <v>54</v>
      </c>
      <c r="E2801">
        <v>3</v>
      </c>
      <c r="F2801">
        <v>20</v>
      </c>
      <c r="G2801">
        <v>3</v>
      </c>
      <c r="H2801">
        <v>273</v>
      </c>
      <c r="I2801">
        <v>20</v>
      </c>
      <c r="J2801">
        <v>2300</v>
      </c>
      <c r="K2801" t="s">
        <v>197</v>
      </c>
      <c r="L2801">
        <v>15887</v>
      </c>
      <c r="M2801" t="s">
        <v>197</v>
      </c>
      <c r="N2801" t="s">
        <v>259</v>
      </c>
      <c r="O2801">
        <v>12.58890917102033</v>
      </c>
      <c r="P2801">
        <v>2.5328162018101499</v>
      </c>
      <c r="Q2801">
        <v>2</v>
      </c>
      <c r="R2801">
        <v>1.386294361119891</v>
      </c>
      <c r="S2801">
        <v>7.3260073260073263E-2</v>
      </c>
      <c r="T2801">
        <v>0.91575091575091583</v>
      </c>
      <c r="U2801">
        <v>0</v>
      </c>
      <c r="V2801">
        <v>6.8348614786809572</v>
      </c>
      <c r="W2801">
        <v>6.8348614786809572</v>
      </c>
      <c r="X2801">
        <v>5.3431459069253764</v>
      </c>
    </row>
    <row r="2802" spans="1:24" x14ac:dyDescent="0.2">
      <c r="A2802" t="s">
        <v>168</v>
      </c>
      <c r="B2802" s="14">
        <v>44086</v>
      </c>
      <c r="C2802">
        <v>4</v>
      </c>
      <c r="D2802">
        <v>160</v>
      </c>
      <c r="E2802">
        <v>3</v>
      </c>
      <c r="F2802">
        <v>65</v>
      </c>
      <c r="G2802">
        <v>35</v>
      </c>
      <c r="H2802">
        <v>914</v>
      </c>
      <c r="I2802">
        <v>64</v>
      </c>
      <c r="J2802">
        <v>9600</v>
      </c>
      <c r="K2802" t="s">
        <v>168</v>
      </c>
      <c r="L2802">
        <v>39287</v>
      </c>
      <c r="M2802" t="s">
        <v>168</v>
      </c>
      <c r="N2802" t="s">
        <v>259</v>
      </c>
      <c r="O2802">
        <v>16.544913075572069</v>
      </c>
      <c r="P2802">
        <v>2.8060786875412229</v>
      </c>
      <c r="Q2802">
        <v>1.857142857142857</v>
      </c>
      <c r="R2802">
        <v>1.238078416812447</v>
      </c>
      <c r="S2802">
        <v>7.0021881838074396E-2</v>
      </c>
      <c r="T2802">
        <v>0.87527352297592997</v>
      </c>
      <c r="U2802">
        <v>0</v>
      </c>
      <c r="V2802">
        <v>6.9194306273296</v>
      </c>
      <c r="W2802">
        <v>6.9194306273296</v>
      </c>
      <c r="X2802">
        <v>7.696540992494918</v>
      </c>
    </row>
    <row r="2803" spans="1:24" x14ac:dyDescent="0.2">
      <c r="A2803" t="s">
        <v>152</v>
      </c>
      <c r="B2803" s="14">
        <v>44086</v>
      </c>
      <c r="C2803">
        <v>2</v>
      </c>
      <c r="D2803">
        <v>12</v>
      </c>
      <c r="E2803">
        <v>2</v>
      </c>
      <c r="F2803">
        <v>27</v>
      </c>
      <c r="G2803">
        <v>12</v>
      </c>
      <c r="H2803">
        <v>123</v>
      </c>
      <c r="I2803">
        <v>27</v>
      </c>
      <c r="J2803">
        <v>1137</v>
      </c>
      <c r="K2803" t="s">
        <v>152</v>
      </c>
      <c r="L2803">
        <v>6269</v>
      </c>
      <c r="M2803" t="s">
        <v>152</v>
      </c>
      <c r="N2803" t="s">
        <v>259</v>
      </c>
      <c r="O2803">
        <v>43.069070027117561</v>
      </c>
      <c r="P2803">
        <v>3.7628051067065429</v>
      </c>
      <c r="Q2803">
        <v>2.25</v>
      </c>
      <c r="R2803">
        <v>1.621860432432658</v>
      </c>
      <c r="S2803">
        <v>0.21951219512195119</v>
      </c>
      <c r="T2803">
        <v>2.74390243902439</v>
      </c>
      <c r="U2803">
        <v>0</v>
      </c>
      <c r="V2803">
        <v>10.12856797816359</v>
      </c>
      <c r="W2803">
        <v>10</v>
      </c>
      <c r="X2803">
        <v>8.9413997225271977</v>
      </c>
    </row>
    <row r="2804" spans="1:24" x14ac:dyDescent="0.2">
      <c r="A2804" t="s">
        <v>151</v>
      </c>
      <c r="B2804" s="14">
        <v>44086</v>
      </c>
      <c r="C2804">
        <v>3</v>
      </c>
      <c r="D2804">
        <v>115</v>
      </c>
      <c r="E2804">
        <v>3</v>
      </c>
      <c r="F2804">
        <v>43</v>
      </c>
      <c r="G2804">
        <v>49</v>
      </c>
      <c r="H2804">
        <v>958</v>
      </c>
      <c r="I2804">
        <v>43</v>
      </c>
      <c r="J2804">
        <v>8200</v>
      </c>
      <c r="K2804" t="s">
        <v>151</v>
      </c>
      <c r="L2804">
        <v>43958</v>
      </c>
      <c r="M2804" t="s">
        <v>151</v>
      </c>
      <c r="N2804" t="s">
        <v>259</v>
      </c>
      <c r="O2804">
        <v>9.7820646981209336</v>
      </c>
      <c r="P2804">
        <v>2.280550576092526</v>
      </c>
      <c r="Q2804">
        <v>0.87755102040816324</v>
      </c>
      <c r="R2804">
        <v>-0.26124036483412838</v>
      </c>
      <c r="S2804">
        <v>4.4885177453027142E-2</v>
      </c>
      <c r="T2804">
        <v>0.56106471816283932</v>
      </c>
      <c r="U2804">
        <v>0</v>
      </c>
      <c r="V2804">
        <v>4.5803749294212368</v>
      </c>
      <c r="W2804">
        <v>4.5803749294212368</v>
      </c>
      <c r="X2804">
        <v>5.5356797517910392</v>
      </c>
    </row>
    <row r="2805" spans="1:24" x14ac:dyDescent="0.2">
      <c r="A2805" t="s">
        <v>37</v>
      </c>
      <c r="B2805" s="14">
        <v>44086</v>
      </c>
      <c r="C2805">
        <v>6</v>
      </c>
      <c r="D2805">
        <v>160</v>
      </c>
      <c r="E2805">
        <v>6</v>
      </c>
      <c r="F2805">
        <v>83</v>
      </c>
      <c r="G2805">
        <v>43</v>
      </c>
      <c r="H2805">
        <v>847</v>
      </c>
      <c r="I2805">
        <v>83</v>
      </c>
      <c r="J2805">
        <v>1034</v>
      </c>
      <c r="K2805" t="s">
        <v>37</v>
      </c>
      <c r="L2805">
        <v>24404</v>
      </c>
      <c r="M2805" t="s">
        <v>37</v>
      </c>
      <c r="N2805" t="s">
        <v>259</v>
      </c>
      <c r="O2805">
        <v>34.010817898705128</v>
      </c>
      <c r="P2805">
        <v>3.5266786475010381</v>
      </c>
      <c r="Q2805">
        <v>1.930232558139535</v>
      </c>
      <c r="R2805">
        <v>1.3152809842060711</v>
      </c>
      <c r="S2805">
        <v>9.7992916174734351E-2</v>
      </c>
      <c r="T2805">
        <v>1.2249114521841791</v>
      </c>
      <c r="U2805">
        <v>0</v>
      </c>
      <c r="V2805">
        <v>8.0668710838912894</v>
      </c>
      <c r="W2805">
        <v>8.0668710838912894</v>
      </c>
      <c r="X2805">
        <v>7.9331519271371649</v>
      </c>
    </row>
    <row r="2806" spans="1:24" x14ac:dyDescent="0.2">
      <c r="A2806" t="s">
        <v>215</v>
      </c>
      <c r="B2806" s="14">
        <v>44086</v>
      </c>
      <c r="C2806">
        <v>3</v>
      </c>
      <c r="D2806">
        <v>28</v>
      </c>
      <c r="E2806">
        <v>2</v>
      </c>
      <c r="F2806">
        <v>26</v>
      </c>
      <c r="G2806">
        <v>7</v>
      </c>
      <c r="H2806">
        <v>202</v>
      </c>
      <c r="I2806">
        <v>25</v>
      </c>
      <c r="J2806">
        <v>469</v>
      </c>
      <c r="K2806" t="s">
        <v>215</v>
      </c>
      <c r="L2806">
        <v>10630</v>
      </c>
      <c r="M2806" t="s">
        <v>215</v>
      </c>
      <c r="N2806" t="s">
        <v>259</v>
      </c>
      <c r="O2806">
        <v>24.459078080903101</v>
      </c>
      <c r="P2806">
        <v>3.1970014386616712</v>
      </c>
      <c r="Q2806">
        <v>2.6</v>
      </c>
      <c r="R2806">
        <v>1.9110228900548729</v>
      </c>
      <c r="S2806">
        <v>0.1237623762376238</v>
      </c>
      <c r="T2806">
        <v>1.5470297029702971</v>
      </c>
      <c r="U2806">
        <v>0</v>
      </c>
      <c r="V2806">
        <v>8.6550540316868414</v>
      </c>
      <c r="W2806">
        <v>8.6550540316868414</v>
      </c>
      <c r="X2806">
        <v>7.3689313582165914</v>
      </c>
    </row>
    <row r="2807" spans="1:24" x14ac:dyDescent="0.2">
      <c r="A2807" t="s">
        <v>253</v>
      </c>
      <c r="B2807" s="14">
        <v>44086</v>
      </c>
      <c r="C2807">
        <v>10</v>
      </c>
      <c r="D2807">
        <v>53</v>
      </c>
      <c r="E2807">
        <v>10</v>
      </c>
      <c r="F2807">
        <v>37</v>
      </c>
      <c r="G2807">
        <v>14</v>
      </c>
      <c r="H2807">
        <v>295</v>
      </c>
      <c r="I2807">
        <v>37</v>
      </c>
      <c r="J2807">
        <v>2800</v>
      </c>
      <c r="K2807" t="s">
        <v>253</v>
      </c>
      <c r="L2807">
        <v>22089</v>
      </c>
      <c r="M2807" t="s">
        <v>253</v>
      </c>
      <c r="N2807" t="s">
        <v>259</v>
      </c>
      <c r="O2807">
        <v>16.75041876046901</v>
      </c>
      <c r="P2807">
        <v>2.81842325858358</v>
      </c>
      <c r="Q2807">
        <v>2.6428571428571428</v>
      </c>
      <c r="R2807">
        <v>1.9437211660579321</v>
      </c>
      <c r="S2807">
        <v>0.12542372881355929</v>
      </c>
      <c r="T2807">
        <v>1.5677966101694909</v>
      </c>
      <c r="U2807">
        <v>0</v>
      </c>
      <c r="V2807">
        <v>8.3299410348110037</v>
      </c>
      <c r="W2807">
        <v>8.3299410348110037</v>
      </c>
      <c r="X2807">
        <v>5.7208343860057669</v>
      </c>
    </row>
    <row r="2808" spans="1:24" x14ac:dyDescent="0.2">
      <c r="A2808" t="s">
        <v>113</v>
      </c>
      <c r="B2808" s="14">
        <v>44086</v>
      </c>
      <c r="C2808">
        <v>1</v>
      </c>
      <c r="D2808">
        <v>40</v>
      </c>
      <c r="E2808">
        <v>1</v>
      </c>
      <c r="F2808">
        <v>24</v>
      </c>
      <c r="G2808">
        <v>7</v>
      </c>
      <c r="H2808">
        <v>489</v>
      </c>
      <c r="I2808">
        <v>24</v>
      </c>
      <c r="J2808">
        <v>3640</v>
      </c>
      <c r="K2808" t="s">
        <v>113</v>
      </c>
      <c r="L2808">
        <v>8364</v>
      </c>
      <c r="M2808" t="s">
        <v>113</v>
      </c>
      <c r="N2808" t="s">
        <v>259</v>
      </c>
      <c r="O2808">
        <v>28.694404591104739</v>
      </c>
      <c r="P2808">
        <v>3.356702141775604</v>
      </c>
      <c r="Q2808">
        <v>2.4</v>
      </c>
      <c r="R2808">
        <v>1.7509374747077999</v>
      </c>
      <c r="S2808">
        <v>4.9079754601227002E-2</v>
      </c>
      <c r="T2808">
        <v>0.61349693251533743</v>
      </c>
      <c r="U2808">
        <v>0</v>
      </c>
      <c r="V2808">
        <v>7.7211365489987411</v>
      </c>
      <c r="W2808">
        <v>7.7211365489987411</v>
      </c>
      <c r="X2808">
        <v>6.565019898373043</v>
      </c>
    </row>
    <row r="2809" spans="1:24" x14ac:dyDescent="0.2">
      <c r="A2809" t="s">
        <v>81</v>
      </c>
      <c r="B2809" s="14">
        <v>44086</v>
      </c>
      <c r="C2809">
        <v>4</v>
      </c>
      <c r="D2809">
        <v>31</v>
      </c>
      <c r="E2809">
        <v>4</v>
      </c>
      <c r="F2809">
        <v>16</v>
      </c>
      <c r="G2809">
        <v>15</v>
      </c>
      <c r="H2809">
        <v>175</v>
      </c>
      <c r="I2809">
        <v>16</v>
      </c>
      <c r="J2809">
        <v>543</v>
      </c>
      <c r="K2809" t="s">
        <v>81</v>
      </c>
      <c r="L2809">
        <v>8342</v>
      </c>
      <c r="M2809" t="s">
        <v>81</v>
      </c>
      <c r="N2809" t="s">
        <v>259</v>
      </c>
      <c r="O2809">
        <v>19.180052745145051</v>
      </c>
      <c r="P2809">
        <v>2.9538708194590728</v>
      </c>
      <c r="Q2809">
        <v>1.0666666666666671</v>
      </c>
      <c r="R2809">
        <v>0.1290770422751423</v>
      </c>
      <c r="S2809">
        <v>9.1428571428571428E-2</v>
      </c>
      <c r="T2809">
        <v>1.142857142857143</v>
      </c>
      <c r="U2809">
        <v>0</v>
      </c>
      <c r="V2809">
        <v>6.2258050045913578</v>
      </c>
      <c r="W2809">
        <v>6.2258050045913578</v>
      </c>
      <c r="X2809">
        <v>6.4986333816259592</v>
      </c>
    </row>
    <row r="2810" spans="1:24" x14ac:dyDescent="0.2">
      <c r="A2810" t="s">
        <v>31</v>
      </c>
      <c r="B2810" s="14">
        <v>44086</v>
      </c>
      <c r="C2810">
        <v>11</v>
      </c>
      <c r="D2810">
        <v>130</v>
      </c>
      <c r="E2810">
        <v>11</v>
      </c>
      <c r="F2810">
        <v>95</v>
      </c>
      <c r="G2810">
        <v>70</v>
      </c>
      <c r="H2810">
        <v>1258</v>
      </c>
      <c r="I2810">
        <v>95</v>
      </c>
      <c r="J2810">
        <v>2640</v>
      </c>
      <c r="K2810" t="s">
        <v>31</v>
      </c>
      <c r="L2810">
        <v>59420</v>
      </c>
      <c r="M2810" t="s">
        <v>31</v>
      </c>
      <c r="N2810" t="s">
        <v>259</v>
      </c>
      <c r="O2810">
        <v>15.987882867721311</v>
      </c>
      <c r="P2810">
        <v>2.7718311145601251</v>
      </c>
      <c r="Q2810">
        <v>1.357142857142857</v>
      </c>
      <c r="R2810">
        <v>0.61076329910236382</v>
      </c>
      <c r="S2810">
        <v>7.5516693163751994E-2</v>
      </c>
      <c r="T2810">
        <v>0.94395866454689992</v>
      </c>
      <c r="U2810">
        <v>0</v>
      </c>
      <c r="V2810">
        <v>6.3265530782093888</v>
      </c>
      <c r="W2810">
        <v>6.3265530782093888</v>
      </c>
      <c r="X2810">
        <v>6.1072692064437604</v>
      </c>
    </row>
    <row r="2811" spans="1:24" x14ac:dyDescent="0.2">
      <c r="A2811" t="s">
        <v>205</v>
      </c>
      <c r="B2811" s="14">
        <v>44086</v>
      </c>
      <c r="C2811">
        <v>0</v>
      </c>
      <c r="D2811">
        <v>0</v>
      </c>
      <c r="E2811">
        <v>0</v>
      </c>
      <c r="F2811">
        <v>0</v>
      </c>
      <c r="G2811">
        <v>2</v>
      </c>
      <c r="H2811">
        <v>0</v>
      </c>
      <c r="I2811">
        <v>0</v>
      </c>
      <c r="J2811">
        <v>26</v>
      </c>
      <c r="K2811" t="s">
        <v>205</v>
      </c>
      <c r="L2811">
        <v>3067</v>
      </c>
      <c r="M2811" t="s">
        <v>205</v>
      </c>
      <c r="N2811" t="s">
        <v>259</v>
      </c>
      <c r="O2811">
        <v>0</v>
      </c>
      <c r="P2811">
        <v>0</v>
      </c>
      <c r="Q2811">
        <v>1</v>
      </c>
      <c r="R2811">
        <v>0</v>
      </c>
      <c r="S2811">
        <v>0</v>
      </c>
      <c r="T2811">
        <v>0</v>
      </c>
      <c r="U2811">
        <v>0</v>
      </c>
      <c r="V2811">
        <v>2</v>
      </c>
      <c r="W2811">
        <v>2</v>
      </c>
      <c r="X2811">
        <v>3.7142857142857131</v>
      </c>
    </row>
    <row r="2812" spans="1:24" x14ac:dyDescent="0.2">
      <c r="A2812" t="s">
        <v>206</v>
      </c>
      <c r="B2812" s="14">
        <v>44086</v>
      </c>
      <c r="C2812">
        <v>38</v>
      </c>
      <c r="D2812">
        <v>406</v>
      </c>
      <c r="E2812">
        <v>37</v>
      </c>
      <c r="F2812">
        <v>347</v>
      </c>
      <c r="G2812">
        <v>176</v>
      </c>
      <c r="H2812">
        <v>4253</v>
      </c>
      <c r="I2812">
        <v>345</v>
      </c>
      <c r="J2812">
        <v>8300</v>
      </c>
      <c r="K2812" t="s">
        <v>206</v>
      </c>
      <c r="L2812">
        <v>242800</v>
      </c>
      <c r="M2812" t="s">
        <v>206</v>
      </c>
      <c r="N2812" t="s">
        <v>259</v>
      </c>
      <c r="O2812">
        <v>14.29159802306425</v>
      </c>
      <c r="P2812">
        <v>2.6596718137555611</v>
      </c>
      <c r="Q2812">
        <v>1.9715909090909089</v>
      </c>
      <c r="R2812">
        <v>1.3576815698174149</v>
      </c>
      <c r="S2812">
        <v>8.1119209969433337E-2</v>
      </c>
      <c r="T2812">
        <v>1.013990124617917</v>
      </c>
      <c r="U2812">
        <v>0.5</v>
      </c>
      <c r="V2812">
        <v>7.5313435081908926</v>
      </c>
      <c r="W2812">
        <v>7.5313435081908926</v>
      </c>
      <c r="X2812">
        <v>6.8444984933144406</v>
      </c>
    </row>
    <row r="2813" spans="1:24" x14ac:dyDescent="0.2">
      <c r="A2813" t="s">
        <v>83</v>
      </c>
      <c r="B2813" s="14">
        <v>44086</v>
      </c>
      <c r="C2813">
        <v>2</v>
      </c>
      <c r="D2813">
        <v>35</v>
      </c>
      <c r="E2813">
        <v>2</v>
      </c>
      <c r="F2813">
        <v>78</v>
      </c>
      <c r="G2813">
        <v>176</v>
      </c>
      <c r="H2813">
        <v>1409</v>
      </c>
      <c r="I2813">
        <v>78</v>
      </c>
      <c r="J2813">
        <v>1161</v>
      </c>
      <c r="K2813" t="s">
        <v>83</v>
      </c>
      <c r="L2813">
        <v>66917</v>
      </c>
      <c r="M2813" t="s">
        <v>83</v>
      </c>
      <c r="N2813" t="s">
        <v>259</v>
      </c>
      <c r="O2813">
        <v>11.656230853146431</v>
      </c>
      <c r="P2813">
        <v>2.4558408742172331</v>
      </c>
      <c r="Q2813">
        <v>0.44318181818181818</v>
      </c>
      <c r="R2813">
        <v>-1.62755033669712</v>
      </c>
      <c r="S2813">
        <v>5.5358410220014191E-2</v>
      </c>
      <c r="T2813">
        <v>0.69198012775017737</v>
      </c>
      <c r="U2813">
        <v>0</v>
      </c>
      <c r="V2813">
        <v>3.52027066527029</v>
      </c>
      <c r="W2813">
        <v>3.52027066527029</v>
      </c>
      <c r="X2813">
        <v>5.2305156511785906</v>
      </c>
    </row>
    <row r="2814" spans="1:24" x14ac:dyDescent="0.2">
      <c r="A2814" t="s">
        <v>120</v>
      </c>
      <c r="B2814" s="14">
        <v>44086</v>
      </c>
      <c r="C2814">
        <v>21</v>
      </c>
      <c r="D2814">
        <v>192</v>
      </c>
      <c r="E2814">
        <v>20</v>
      </c>
      <c r="F2814">
        <v>220</v>
      </c>
      <c r="G2814">
        <v>114</v>
      </c>
      <c r="H2814">
        <v>2479</v>
      </c>
      <c r="I2814">
        <v>219</v>
      </c>
      <c r="J2814">
        <v>8400</v>
      </c>
      <c r="K2814" t="s">
        <v>120</v>
      </c>
      <c r="L2814">
        <v>139246</v>
      </c>
      <c r="M2814" t="s">
        <v>120</v>
      </c>
      <c r="N2814" t="s">
        <v>259</v>
      </c>
      <c r="O2814">
        <v>15.799376642776091</v>
      </c>
      <c r="P2814">
        <v>2.759970486265777</v>
      </c>
      <c r="Q2814">
        <v>1.929824561403509</v>
      </c>
      <c r="R2814">
        <v>1.3148581959157319</v>
      </c>
      <c r="S2814">
        <v>8.8342073416700279E-2</v>
      </c>
      <c r="T2814">
        <v>1.104275917708754</v>
      </c>
      <c r="U2814">
        <v>0.5</v>
      </c>
      <c r="V2814">
        <v>7.6791045998902634</v>
      </c>
      <c r="W2814">
        <v>7.6791045998902634</v>
      </c>
      <c r="X2814">
        <v>7.42461574339469</v>
      </c>
    </row>
    <row r="2815" spans="1:24" x14ac:dyDescent="0.2">
      <c r="A2815" t="s">
        <v>24</v>
      </c>
      <c r="B2815" s="14">
        <v>44086</v>
      </c>
      <c r="C2815">
        <v>9</v>
      </c>
      <c r="D2815">
        <v>71</v>
      </c>
      <c r="E2815">
        <v>9</v>
      </c>
      <c r="F2815">
        <v>76</v>
      </c>
      <c r="G2815">
        <v>61</v>
      </c>
      <c r="H2815">
        <v>1002</v>
      </c>
      <c r="I2815">
        <v>76</v>
      </c>
      <c r="J2815">
        <v>542</v>
      </c>
      <c r="K2815" t="s">
        <v>24</v>
      </c>
      <c r="L2815">
        <v>16709</v>
      </c>
      <c r="M2815" t="s">
        <v>24</v>
      </c>
      <c r="N2815" t="s">
        <v>259</v>
      </c>
      <c r="O2815">
        <v>45.48446944760309</v>
      </c>
      <c r="P2815">
        <v>3.8173709368683699</v>
      </c>
      <c r="Q2815">
        <v>1.2459016393442619</v>
      </c>
      <c r="R2815">
        <v>0.43971895222603968</v>
      </c>
      <c r="S2815">
        <v>7.5848303393213579E-2</v>
      </c>
      <c r="T2815">
        <v>0.94810379241516973</v>
      </c>
      <c r="U2815">
        <v>0</v>
      </c>
      <c r="V2815">
        <v>7.2051936815095798</v>
      </c>
      <c r="W2815">
        <v>7.2051936815095798</v>
      </c>
      <c r="X2815">
        <v>8.6984031575026997</v>
      </c>
    </row>
    <row r="2816" spans="1:24" x14ac:dyDescent="0.2">
      <c r="A2816" t="s">
        <v>95</v>
      </c>
      <c r="B2816" s="14">
        <v>44086</v>
      </c>
      <c r="C2816">
        <v>10</v>
      </c>
      <c r="D2816">
        <v>35</v>
      </c>
      <c r="E2816">
        <v>10</v>
      </c>
      <c r="F2816">
        <v>90</v>
      </c>
      <c r="G2816">
        <v>93</v>
      </c>
      <c r="H2816">
        <v>989</v>
      </c>
      <c r="I2816">
        <v>89</v>
      </c>
      <c r="J2816">
        <v>922</v>
      </c>
      <c r="K2816" t="s">
        <v>95</v>
      </c>
      <c r="L2816">
        <v>12392</v>
      </c>
      <c r="M2816" t="s">
        <v>95</v>
      </c>
      <c r="N2816" t="s">
        <v>259</v>
      </c>
      <c r="O2816">
        <v>72.627501613944474</v>
      </c>
      <c r="P2816">
        <v>4.285343660209743</v>
      </c>
      <c r="Q2816">
        <v>0.967741935483871</v>
      </c>
      <c r="R2816">
        <v>-6.5579645645981677E-2</v>
      </c>
      <c r="S2816">
        <v>8.998988877654196E-2</v>
      </c>
      <c r="T2816">
        <v>1.124873609706774</v>
      </c>
      <c r="U2816">
        <v>0</v>
      </c>
      <c r="V2816">
        <v>7.3446376242705362</v>
      </c>
      <c r="W2816">
        <v>7.3446376242705362</v>
      </c>
      <c r="X2816">
        <v>9.1161995281301653</v>
      </c>
    </row>
    <row r="2817" spans="1:24" x14ac:dyDescent="0.2">
      <c r="A2817" t="s">
        <v>49</v>
      </c>
      <c r="B2817" s="14">
        <v>44086</v>
      </c>
      <c r="C2817">
        <v>22</v>
      </c>
      <c r="D2817">
        <v>165</v>
      </c>
      <c r="E2817">
        <v>22</v>
      </c>
      <c r="F2817">
        <v>156</v>
      </c>
      <c r="G2817">
        <v>115</v>
      </c>
      <c r="H2817">
        <v>1589</v>
      </c>
      <c r="I2817">
        <v>156</v>
      </c>
      <c r="J2817">
        <v>8500</v>
      </c>
      <c r="K2817" t="s">
        <v>49</v>
      </c>
      <c r="L2817">
        <v>75729</v>
      </c>
      <c r="M2817" t="s">
        <v>49</v>
      </c>
      <c r="N2817" t="s">
        <v>259</v>
      </c>
      <c r="O2817">
        <v>20.599770233332009</v>
      </c>
      <c r="P2817">
        <v>3.0252799220115851</v>
      </c>
      <c r="Q2817">
        <v>1.3565217391304349</v>
      </c>
      <c r="R2817">
        <v>0.60984775777257383</v>
      </c>
      <c r="S2817">
        <v>9.8174952800503465E-2</v>
      </c>
      <c r="T2817">
        <v>1.2271869100062931</v>
      </c>
      <c r="U2817">
        <v>0.5</v>
      </c>
      <c r="V2817">
        <v>7.3623145897904534</v>
      </c>
      <c r="W2817">
        <v>7.3623145897904534</v>
      </c>
      <c r="X2817">
        <v>6.640943029771635</v>
      </c>
    </row>
    <row r="2818" spans="1:24" x14ac:dyDescent="0.2">
      <c r="A2818" t="s">
        <v>190</v>
      </c>
      <c r="B2818" s="14">
        <v>44086</v>
      </c>
      <c r="C2818">
        <v>20</v>
      </c>
      <c r="D2818">
        <v>278</v>
      </c>
      <c r="E2818">
        <v>20</v>
      </c>
      <c r="F2818">
        <v>139</v>
      </c>
      <c r="G2818">
        <v>111</v>
      </c>
      <c r="H2818">
        <v>2569</v>
      </c>
      <c r="I2818">
        <v>139</v>
      </c>
      <c r="J2818">
        <v>8600</v>
      </c>
      <c r="K2818" t="s">
        <v>190</v>
      </c>
      <c r="L2818">
        <v>147072</v>
      </c>
      <c r="M2818" t="s">
        <v>190</v>
      </c>
      <c r="N2818" t="s">
        <v>259</v>
      </c>
      <c r="O2818">
        <v>9.4511531766753691</v>
      </c>
      <c r="P2818">
        <v>2.2461367633385021</v>
      </c>
      <c r="Q2818">
        <v>1.2522522522522519</v>
      </c>
      <c r="R2818">
        <v>0.44988746363671539</v>
      </c>
      <c r="S2818">
        <v>5.4106656286492798E-2</v>
      </c>
      <c r="T2818">
        <v>0.67633320358116</v>
      </c>
      <c r="U2818">
        <v>0.5</v>
      </c>
      <c r="V2818">
        <v>5.8723574305563773</v>
      </c>
      <c r="W2818">
        <v>5.8723574305563773</v>
      </c>
      <c r="X2818">
        <v>5.257542838479063</v>
      </c>
    </row>
    <row r="2819" spans="1:24" x14ac:dyDescent="0.2">
      <c r="A2819" t="s">
        <v>188</v>
      </c>
      <c r="B2819" s="14">
        <v>44086</v>
      </c>
      <c r="C2819">
        <v>6</v>
      </c>
      <c r="D2819">
        <v>110</v>
      </c>
      <c r="E2819">
        <v>6</v>
      </c>
      <c r="F2819">
        <v>25</v>
      </c>
      <c r="G2819">
        <v>42</v>
      </c>
      <c r="H2819">
        <v>694</v>
      </c>
      <c r="I2819">
        <v>25</v>
      </c>
      <c r="J2819">
        <v>2650</v>
      </c>
      <c r="K2819" t="s">
        <v>188</v>
      </c>
      <c r="L2819">
        <v>45339</v>
      </c>
      <c r="M2819" t="s">
        <v>188</v>
      </c>
      <c r="N2819" t="s">
        <v>259</v>
      </c>
      <c r="O2819">
        <v>5.5140166302741571</v>
      </c>
      <c r="P2819">
        <v>1.7072933286061529</v>
      </c>
      <c r="Q2819">
        <v>0.59523809523809523</v>
      </c>
      <c r="R2819">
        <v>-1.037587586830335</v>
      </c>
      <c r="S2819">
        <v>3.6023054755043228E-2</v>
      </c>
      <c r="T2819">
        <v>0.45028818443804042</v>
      </c>
      <c r="U2819">
        <v>0</v>
      </c>
      <c r="V2819">
        <v>3.119993926213859</v>
      </c>
      <c r="W2819">
        <v>3.119993926213859</v>
      </c>
      <c r="X2819">
        <v>4.5366927961589951</v>
      </c>
    </row>
    <row r="2820" spans="1:24" x14ac:dyDescent="0.2">
      <c r="A2820" t="s">
        <v>115</v>
      </c>
      <c r="B2820" s="14">
        <v>44086</v>
      </c>
      <c r="C2820">
        <v>0</v>
      </c>
      <c r="D2820">
        <v>0</v>
      </c>
      <c r="E2820">
        <v>0</v>
      </c>
      <c r="F2820">
        <v>3</v>
      </c>
      <c r="G2820">
        <v>1</v>
      </c>
      <c r="H2820">
        <v>13</v>
      </c>
      <c r="I2820">
        <v>3</v>
      </c>
      <c r="J2820">
        <v>122</v>
      </c>
      <c r="K2820" t="s">
        <v>115</v>
      </c>
      <c r="L2820">
        <v>7288</v>
      </c>
      <c r="M2820" t="s">
        <v>115</v>
      </c>
      <c r="N2820" t="s">
        <v>259</v>
      </c>
      <c r="O2820">
        <v>4.11635565312843</v>
      </c>
      <c r="P2820">
        <v>1.4149682217044981</v>
      </c>
      <c r="Q2820">
        <v>1</v>
      </c>
      <c r="R2820">
        <v>0</v>
      </c>
      <c r="S2820">
        <v>0.23076923076923081</v>
      </c>
      <c r="T2820">
        <v>2.884615384615385</v>
      </c>
      <c r="U2820">
        <v>0</v>
      </c>
      <c r="V2820">
        <v>6.2995836063198816</v>
      </c>
      <c r="W2820">
        <v>4.4000000000000004</v>
      </c>
      <c r="X2820">
        <v>3.889662746811513</v>
      </c>
    </row>
    <row r="2821" spans="1:24" x14ac:dyDescent="0.2">
      <c r="A2821" t="s">
        <v>213</v>
      </c>
      <c r="B2821" s="14">
        <v>44086</v>
      </c>
      <c r="C2821">
        <v>17</v>
      </c>
      <c r="D2821">
        <v>173</v>
      </c>
      <c r="E2821">
        <v>17</v>
      </c>
      <c r="F2821">
        <v>102</v>
      </c>
      <c r="G2821">
        <v>52</v>
      </c>
      <c r="H2821">
        <v>1280</v>
      </c>
      <c r="I2821">
        <v>102</v>
      </c>
      <c r="J2821">
        <v>8700</v>
      </c>
      <c r="K2821" t="s">
        <v>213</v>
      </c>
      <c r="L2821">
        <v>75191</v>
      </c>
      <c r="M2821" t="s">
        <v>213</v>
      </c>
      <c r="N2821" t="s">
        <v>259</v>
      </c>
      <c r="O2821">
        <v>13.56545331223152</v>
      </c>
      <c r="P2821">
        <v>2.6075263633359111</v>
      </c>
      <c r="Q2821">
        <v>1.961538461538461</v>
      </c>
      <c r="R2821">
        <v>1.347458189405687</v>
      </c>
      <c r="S2821">
        <v>7.9687499999999994E-2</v>
      </c>
      <c r="T2821">
        <v>0.99609374999999989</v>
      </c>
      <c r="U2821">
        <v>0.5</v>
      </c>
      <c r="V2821">
        <v>7.4510783027415988</v>
      </c>
      <c r="W2821">
        <v>7.4510783027415988</v>
      </c>
      <c r="X2821">
        <v>6.2563552217102227</v>
      </c>
    </row>
    <row r="2822" spans="1:24" x14ac:dyDescent="0.2">
      <c r="A2822" t="s">
        <v>77</v>
      </c>
      <c r="B2822" s="14">
        <v>44086</v>
      </c>
      <c r="C2822">
        <v>6</v>
      </c>
      <c r="D2822">
        <v>39</v>
      </c>
      <c r="E2822">
        <v>6</v>
      </c>
      <c r="F2822">
        <v>61</v>
      </c>
      <c r="G2822">
        <v>17</v>
      </c>
      <c r="H2822">
        <v>318</v>
      </c>
      <c r="I2822">
        <v>61</v>
      </c>
      <c r="J2822">
        <v>913</v>
      </c>
      <c r="K2822" t="s">
        <v>77</v>
      </c>
      <c r="L2822">
        <v>6418</v>
      </c>
      <c r="M2822" t="s">
        <v>77</v>
      </c>
      <c r="N2822" t="s">
        <v>259</v>
      </c>
      <c r="O2822">
        <v>95.045185416017446</v>
      </c>
      <c r="P2822">
        <v>4.5543524144796921</v>
      </c>
      <c r="Q2822">
        <v>3.5882352941176472</v>
      </c>
      <c r="R2822">
        <v>2.5553210402341899</v>
      </c>
      <c r="S2822">
        <v>0.1918238993710692</v>
      </c>
      <c r="T2822">
        <v>2.3977987421383649</v>
      </c>
      <c r="U2822">
        <v>0</v>
      </c>
      <c r="V2822">
        <v>11.50747219685225</v>
      </c>
      <c r="W2822">
        <v>10</v>
      </c>
      <c r="X2822">
        <v>10</v>
      </c>
    </row>
    <row r="2823" spans="1:24" x14ac:dyDescent="0.2">
      <c r="A2823" t="s">
        <v>137</v>
      </c>
      <c r="B2823" s="14">
        <v>44086</v>
      </c>
      <c r="C2823">
        <v>0</v>
      </c>
      <c r="D2823">
        <v>0</v>
      </c>
      <c r="E2823">
        <v>0</v>
      </c>
      <c r="F2823">
        <v>3</v>
      </c>
      <c r="G2823">
        <v>2</v>
      </c>
      <c r="H2823">
        <v>39</v>
      </c>
      <c r="I2823">
        <v>3</v>
      </c>
      <c r="J2823">
        <v>1286</v>
      </c>
      <c r="K2823" t="s">
        <v>137</v>
      </c>
      <c r="L2823">
        <v>10868</v>
      </c>
      <c r="M2823" t="s">
        <v>137</v>
      </c>
      <c r="N2823" t="s">
        <v>259</v>
      </c>
      <c r="O2823">
        <v>2.760397497239603</v>
      </c>
      <c r="P2823">
        <v>1.015374690098054</v>
      </c>
      <c r="Q2823">
        <v>1</v>
      </c>
      <c r="R2823">
        <v>0</v>
      </c>
      <c r="S2823">
        <v>7.6923076923076927E-2</v>
      </c>
      <c r="T2823">
        <v>0.96153846153846156</v>
      </c>
      <c r="U2823">
        <v>0</v>
      </c>
      <c r="V2823">
        <v>3.976913151636515</v>
      </c>
      <c r="W2823">
        <v>3.976913151636515</v>
      </c>
      <c r="X2823">
        <v>3.8413076468604319</v>
      </c>
    </row>
    <row r="2824" spans="1:24" x14ac:dyDescent="0.2">
      <c r="A2824" t="s">
        <v>147</v>
      </c>
      <c r="B2824" s="14">
        <v>44086</v>
      </c>
      <c r="C2824">
        <v>34</v>
      </c>
      <c r="D2824">
        <v>542</v>
      </c>
      <c r="E2824">
        <v>33</v>
      </c>
      <c r="F2824">
        <v>209</v>
      </c>
      <c r="G2824">
        <v>64</v>
      </c>
      <c r="H2824">
        <v>2827</v>
      </c>
      <c r="I2824">
        <v>208</v>
      </c>
      <c r="J2824">
        <v>1031</v>
      </c>
      <c r="K2824" t="s">
        <v>147</v>
      </c>
      <c r="L2824">
        <v>27054</v>
      </c>
      <c r="M2824" t="s">
        <v>147</v>
      </c>
      <c r="N2824" t="s">
        <v>259</v>
      </c>
      <c r="O2824">
        <v>77.25290160419901</v>
      </c>
      <c r="P2824">
        <v>4.3470844762918546</v>
      </c>
      <c r="Q2824">
        <v>3.265625</v>
      </c>
      <c r="R2824">
        <v>2.366902337210278</v>
      </c>
      <c r="S2824">
        <v>7.3576229218252562E-2</v>
      </c>
      <c r="T2824">
        <v>0.91970286522815703</v>
      </c>
      <c r="U2824">
        <v>0.5</v>
      </c>
      <c r="V2824">
        <v>10.13368967873029</v>
      </c>
      <c r="W2824">
        <v>10</v>
      </c>
      <c r="X2824">
        <v>9.9267588225353531</v>
      </c>
    </row>
    <row r="2825" spans="1:24" x14ac:dyDescent="0.2">
      <c r="A2825" t="s">
        <v>184</v>
      </c>
      <c r="B2825" s="14">
        <v>44086</v>
      </c>
      <c r="C2825">
        <v>9</v>
      </c>
      <c r="D2825">
        <v>68</v>
      </c>
      <c r="E2825">
        <v>9</v>
      </c>
      <c r="F2825">
        <v>36</v>
      </c>
      <c r="G2825">
        <v>25</v>
      </c>
      <c r="H2825">
        <v>507</v>
      </c>
      <c r="I2825">
        <v>36</v>
      </c>
      <c r="J2825">
        <v>1304</v>
      </c>
      <c r="K2825" t="s">
        <v>184</v>
      </c>
      <c r="L2825">
        <v>20034</v>
      </c>
      <c r="M2825" t="s">
        <v>184</v>
      </c>
      <c r="N2825" t="s">
        <v>259</v>
      </c>
      <c r="O2825">
        <v>17.96945193171608</v>
      </c>
      <c r="P2825">
        <v>2.8886732012605831</v>
      </c>
      <c r="Q2825">
        <v>1.44</v>
      </c>
      <c r="R2825">
        <v>0.72928622717581848</v>
      </c>
      <c r="S2825">
        <v>7.1005917159763315E-2</v>
      </c>
      <c r="T2825">
        <v>0.8875739644970414</v>
      </c>
      <c r="U2825">
        <v>0</v>
      </c>
      <c r="V2825">
        <v>6.5055333929334429</v>
      </c>
      <c r="W2825">
        <v>6.5055333929334429</v>
      </c>
      <c r="X2825">
        <v>6.0425324578560851</v>
      </c>
    </row>
    <row r="2826" spans="1:24" x14ac:dyDescent="0.2">
      <c r="A2826" t="s">
        <v>91</v>
      </c>
      <c r="B2826" s="14">
        <v>44086</v>
      </c>
      <c r="C2826">
        <v>0</v>
      </c>
      <c r="D2826">
        <v>0</v>
      </c>
      <c r="E2826">
        <v>0</v>
      </c>
      <c r="F2826">
        <v>9</v>
      </c>
      <c r="G2826">
        <v>13</v>
      </c>
      <c r="H2826">
        <v>157</v>
      </c>
      <c r="I2826">
        <v>8</v>
      </c>
      <c r="J2826">
        <v>812</v>
      </c>
      <c r="K2826" t="s">
        <v>91</v>
      </c>
      <c r="L2826">
        <v>6656</v>
      </c>
      <c r="M2826" t="s">
        <v>91</v>
      </c>
      <c r="N2826" t="s">
        <v>259</v>
      </c>
      <c r="O2826">
        <v>13.52163461538461</v>
      </c>
      <c r="P2826">
        <v>2.604290966811357</v>
      </c>
      <c r="Q2826">
        <v>0.76923076923076927</v>
      </c>
      <c r="R2826">
        <v>-0.52472852893498201</v>
      </c>
      <c r="S2826">
        <v>5.0955414012738863E-2</v>
      </c>
      <c r="T2826">
        <v>0.63694267515923575</v>
      </c>
      <c r="U2826">
        <v>0</v>
      </c>
      <c r="V2826">
        <v>4.7165051130356108</v>
      </c>
      <c r="W2826">
        <v>4.7165051130356108</v>
      </c>
      <c r="X2826">
        <v>6.0016653796593511</v>
      </c>
    </row>
    <row r="2827" spans="1:24" x14ac:dyDescent="0.2">
      <c r="A2827" t="s">
        <v>159</v>
      </c>
      <c r="B2827" s="14">
        <v>44086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1287</v>
      </c>
      <c r="K2827" t="s">
        <v>159</v>
      </c>
      <c r="L2827">
        <v>507</v>
      </c>
      <c r="M2827" t="s">
        <v>159</v>
      </c>
      <c r="N2827" t="s">
        <v>259</v>
      </c>
      <c r="O2827">
        <v>0</v>
      </c>
      <c r="P2827">
        <v>0</v>
      </c>
      <c r="Q2827">
        <v>1</v>
      </c>
      <c r="R2827">
        <v>0</v>
      </c>
      <c r="S2827">
        <v>0</v>
      </c>
      <c r="T2827">
        <v>0</v>
      </c>
      <c r="U2827">
        <v>0</v>
      </c>
      <c r="V2827">
        <v>2</v>
      </c>
      <c r="W2827">
        <v>2</v>
      </c>
      <c r="X2827">
        <v>2</v>
      </c>
    </row>
    <row r="2828" spans="1:24" x14ac:dyDescent="0.2">
      <c r="A2828" t="s">
        <v>48</v>
      </c>
      <c r="B2828" s="14">
        <v>44086</v>
      </c>
      <c r="C2828">
        <v>5</v>
      </c>
      <c r="D2828">
        <v>25</v>
      </c>
      <c r="E2828">
        <v>5</v>
      </c>
      <c r="F2828">
        <v>19</v>
      </c>
      <c r="G2828">
        <v>9</v>
      </c>
      <c r="H2828">
        <v>263</v>
      </c>
      <c r="I2828">
        <v>19</v>
      </c>
      <c r="J2828">
        <v>538</v>
      </c>
      <c r="K2828" t="s">
        <v>48</v>
      </c>
      <c r="L2828">
        <v>7318</v>
      </c>
      <c r="M2828" t="s">
        <v>48</v>
      </c>
      <c r="N2828" t="s">
        <v>259</v>
      </c>
      <c r="O2828">
        <v>25.963377972123531</v>
      </c>
      <c r="P2828">
        <v>3.2566870055634709</v>
      </c>
      <c r="Q2828">
        <v>1.9</v>
      </c>
      <c r="R2828">
        <v>1.2837077723447889</v>
      </c>
      <c r="S2828">
        <v>7.2243346007604556E-2</v>
      </c>
      <c r="T2828">
        <v>0.90304182509505693</v>
      </c>
      <c r="U2828">
        <v>0</v>
      </c>
      <c r="V2828">
        <v>7.4434366030033177</v>
      </c>
      <c r="W2828">
        <v>7.4434366030033177</v>
      </c>
      <c r="X2828">
        <v>6.2816713921125933</v>
      </c>
    </row>
    <row r="2829" spans="1:24" x14ac:dyDescent="0.2">
      <c r="A2829" t="s">
        <v>70</v>
      </c>
      <c r="B2829" s="14">
        <v>44086</v>
      </c>
      <c r="C2829">
        <v>20</v>
      </c>
      <c r="D2829">
        <v>227</v>
      </c>
      <c r="E2829">
        <v>20</v>
      </c>
      <c r="F2829">
        <v>141</v>
      </c>
      <c r="G2829">
        <v>110</v>
      </c>
      <c r="H2829">
        <v>1568</v>
      </c>
      <c r="I2829">
        <v>141</v>
      </c>
      <c r="J2829">
        <v>8800</v>
      </c>
      <c r="K2829" t="s">
        <v>70</v>
      </c>
      <c r="L2829">
        <v>41270</v>
      </c>
      <c r="M2829" t="s">
        <v>70</v>
      </c>
      <c r="N2829" t="s">
        <v>259</v>
      </c>
      <c r="O2829">
        <v>34.165253210564572</v>
      </c>
      <c r="P2829">
        <v>3.5312091396077241</v>
      </c>
      <c r="Q2829">
        <v>1.281818181818182</v>
      </c>
      <c r="R2829">
        <v>0.49655904917150401</v>
      </c>
      <c r="S2829">
        <v>8.9923469387755098E-2</v>
      </c>
      <c r="T2829">
        <v>1.124043367346939</v>
      </c>
      <c r="U2829">
        <v>0.5</v>
      </c>
      <c r="V2829">
        <v>7.6518115561261668</v>
      </c>
      <c r="W2829">
        <v>7.6518115561261668</v>
      </c>
      <c r="X2829">
        <v>7.8087983754715511</v>
      </c>
    </row>
    <row r="2830" spans="1:24" x14ac:dyDescent="0.2">
      <c r="A2830" t="s">
        <v>170</v>
      </c>
      <c r="B2830" s="14">
        <v>44086</v>
      </c>
      <c r="C2830">
        <v>54</v>
      </c>
      <c r="D2830">
        <v>924</v>
      </c>
      <c r="E2830">
        <v>54</v>
      </c>
      <c r="F2830">
        <v>558</v>
      </c>
      <c r="G2830">
        <v>303</v>
      </c>
      <c r="H2830">
        <v>8687</v>
      </c>
      <c r="I2830">
        <v>557</v>
      </c>
      <c r="J2830">
        <v>5000</v>
      </c>
      <c r="K2830" t="s">
        <v>170</v>
      </c>
      <c r="L2830">
        <v>456409</v>
      </c>
      <c r="M2830" t="s">
        <v>170</v>
      </c>
      <c r="N2830" t="s">
        <v>259</v>
      </c>
      <c r="O2830">
        <v>12.225876352131531</v>
      </c>
      <c r="P2830">
        <v>2.5035547180376039</v>
      </c>
      <c r="Q2830">
        <v>1.8415841584158421</v>
      </c>
      <c r="R2830">
        <v>1.221252313743884</v>
      </c>
      <c r="S2830">
        <v>6.4118798204213193E-2</v>
      </c>
      <c r="T2830">
        <v>0.8014849775526649</v>
      </c>
      <c r="U2830">
        <v>0.5</v>
      </c>
      <c r="V2830">
        <v>7.0262920093341528</v>
      </c>
      <c r="W2830">
        <v>7.0262920093341528</v>
      </c>
      <c r="X2830">
        <v>6.2176301521112771</v>
      </c>
    </row>
    <row r="2831" spans="1:24" x14ac:dyDescent="0.2">
      <c r="A2831" t="s">
        <v>176</v>
      </c>
      <c r="B2831" s="14">
        <v>44086</v>
      </c>
      <c r="C2831">
        <v>2</v>
      </c>
      <c r="D2831">
        <v>34</v>
      </c>
      <c r="E2831">
        <v>2</v>
      </c>
      <c r="F2831">
        <v>7</v>
      </c>
      <c r="G2831">
        <v>14</v>
      </c>
      <c r="H2831">
        <v>125</v>
      </c>
      <c r="I2831">
        <v>7</v>
      </c>
      <c r="J2831">
        <v>154</v>
      </c>
      <c r="K2831" t="s">
        <v>176</v>
      </c>
      <c r="L2831">
        <v>12820</v>
      </c>
      <c r="M2831" t="s">
        <v>176</v>
      </c>
      <c r="N2831" t="s">
        <v>259</v>
      </c>
      <c r="O2831">
        <v>5.4602184087363499</v>
      </c>
      <c r="P2831">
        <v>1.697488790556835</v>
      </c>
      <c r="Q2831">
        <v>0.7142857142857143</v>
      </c>
      <c r="R2831">
        <v>-0.67294447324242579</v>
      </c>
      <c r="S2831">
        <v>5.6000000000000001E-2</v>
      </c>
      <c r="T2831">
        <v>0.70000000000000007</v>
      </c>
      <c r="U2831">
        <v>0</v>
      </c>
      <c r="V2831">
        <v>3.7245443173144088</v>
      </c>
      <c r="W2831">
        <v>3.7245443173144088</v>
      </c>
      <c r="X2831">
        <v>5.0373468523152072</v>
      </c>
    </row>
    <row r="2832" spans="1:24" x14ac:dyDescent="0.2">
      <c r="A2832" t="s">
        <v>201</v>
      </c>
      <c r="B2832" s="14">
        <v>44086</v>
      </c>
      <c r="C2832">
        <v>6</v>
      </c>
      <c r="D2832">
        <v>32</v>
      </c>
      <c r="E2832">
        <v>6</v>
      </c>
      <c r="F2832">
        <v>24</v>
      </c>
      <c r="G2832">
        <v>5</v>
      </c>
      <c r="H2832">
        <v>141</v>
      </c>
      <c r="I2832">
        <v>24</v>
      </c>
      <c r="J2832">
        <v>1054</v>
      </c>
      <c r="K2832" t="s">
        <v>201</v>
      </c>
      <c r="L2832">
        <v>20411</v>
      </c>
      <c r="M2832" t="s">
        <v>201</v>
      </c>
      <c r="N2832" t="s">
        <v>259</v>
      </c>
      <c r="O2832">
        <v>11.758365587183381</v>
      </c>
      <c r="P2832">
        <v>2.4645649521300861</v>
      </c>
      <c r="Q2832">
        <v>2.4</v>
      </c>
      <c r="R2832">
        <v>1.7509374747077999</v>
      </c>
      <c r="S2832">
        <v>0.1702127659574468</v>
      </c>
      <c r="T2832">
        <v>2.1276595744680851</v>
      </c>
      <c r="U2832">
        <v>0</v>
      </c>
      <c r="V2832">
        <v>8.34316200130597</v>
      </c>
      <c r="W2832">
        <v>8.34316200130597</v>
      </c>
      <c r="X2832">
        <v>5.6717634890958237</v>
      </c>
    </row>
    <row r="2833" spans="1:24" x14ac:dyDescent="0.2">
      <c r="A2833" t="s">
        <v>232</v>
      </c>
      <c r="B2833" s="14">
        <v>44086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970</v>
      </c>
      <c r="K2833" t="s">
        <v>232</v>
      </c>
      <c r="L2833">
        <v>1181</v>
      </c>
      <c r="M2833" t="s">
        <v>232</v>
      </c>
      <c r="N2833" t="s">
        <v>259</v>
      </c>
      <c r="O2833">
        <v>0</v>
      </c>
      <c r="P2833">
        <v>0</v>
      </c>
      <c r="Q2833">
        <v>1</v>
      </c>
      <c r="R2833">
        <v>0</v>
      </c>
      <c r="S2833">
        <v>0</v>
      </c>
      <c r="T2833">
        <v>0</v>
      </c>
      <c r="U2833">
        <v>0</v>
      </c>
      <c r="V2833">
        <v>2</v>
      </c>
      <c r="W2833">
        <v>2</v>
      </c>
      <c r="X2833">
        <v>2</v>
      </c>
    </row>
    <row r="2834" spans="1:24" x14ac:dyDescent="0.2">
      <c r="A2834" t="s">
        <v>212</v>
      </c>
      <c r="B2834" s="14">
        <v>44087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967</v>
      </c>
      <c r="K2834" t="s">
        <v>212</v>
      </c>
      <c r="L2834">
        <v>4475</v>
      </c>
      <c r="M2834" t="s">
        <v>212</v>
      </c>
      <c r="N2834" t="s">
        <v>259</v>
      </c>
      <c r="O2834">
        <v>0</v>
      </c>
      <c r="P2834">
        <v>0</v>
      </c>
      <c r="Q2834">
        <v>1</v>
      </c>
      <c r="R2834">
        <v>0</v>
      </c>
      <c r="S2834">
        <v>0</v>
      </c>
      <c r="T2834">
        <v>0</v>
      </c>
      <c r="U2834">
        <v>0</v>
      </c>
      <c r="V2834">
        <v>2</v>
      </c>
      <c r="W2834">
        <v>2</v>
      </c>
      <c r="X2834">
        <v>2</v>
      </c>
    </row>
    <row r="2835" spans="1:24" x14ac:dyDescent="0.2">
      <c r="A2835" t="s">
        <v>171</v>
      </c>
      <c r="B2835" s="14">
        <v>44087</v>
      </c>
      <c r="C2835">
        <v>7</v>
      </c>
      <c r="D2835">
        <v>41</v>
      </c>
      <c r="E2835">
        <v>7</v>
      </c>
      <c r="F2835">
        <v>33</v>
      </c>
      <c r="G2835">
        <v>32</v>
      </c>
      <c r="H2835">
        <v>341</v>
      </c>
      <c r="I2835">
        <v>33</v>
      </c>
      <c r="J2835">
        <v>472</v>
      </c>
      <c r="K2835" t="s">
        <v>171</v>
      </c>
      <c r="L2835">
        <v>7964</v>
      </c>
      <c r="M2835" t="s">
        <v>171</v>
      </c>
      <c r="N2835" t="s">
        <v>259</v>
      </c>
      <c r="O2835">
        <v>41.436464088397791</v>
      </c>
      <c r="P2835">
        <v>3.7241612682585759</v>
      </c>
      <c r="Q2835">
        <v>1.03125</v>
      </c>
      <c r="R2835">
        <v>6.1543317333507368E-2</v>
      </c>
      <c r="S2835">
        <v>9.6774193548387094E-2</v>
      </c>
      <c r="T2835">
        <v>1.209677419354839</v>
      </c>
      <c r="U2835">
        <v>0</v>
      </c>
      <c r="V2835">
        <v>6.9953820049469222</v>
      </c>
      <c r="W2835">
        <v>6.9953820049469222</v>
      </c>
      <c r="X2835">
        <v>8.0977231288414195</v>
      </c>
    </row>
    <row r="2836" spans="1:24" x14ac:dyDescent="0.2">
      <c r="A2836" t="s">
        <v>71</v>
      </c>
      <c r="B2836" s="14">
        <v>44087</v>
      </c>
      <c r="C2836">
        <v>7</v>
      </c>
      <c r="D2836">
        <v>84</v>
      </c>
      <c r="E2836">
        <v>7</v>
      </c>
      <c r="F2836">
        <v>110</v>
      </c>
      <c r="G2836">
        <v>117</v>
      </c>
      <c r="H2836">
        <v>945</v>
      </c>
      <c r="I2836">
        <v>109</v>
      </c>
      <c r="J2836">
        <v>473</v>
      </c>
      <c r="K2836" t="s">
        <v>71</v>
      </c>
      <c r="L2836">
        <v>13317</v>
      </c>
      <c r="M2836" t="s">
        <v>71</v>
      </c>
      <c r="N2836" t="s">
        <v>259</v>
      </c>
      <c r="O2836">
        <v>82.601186453405418</v>
      </c>
      <c r="P2836">
        <v>4.414024044266454</v>
      </c>
      <c r="Q2836">
        <v>0.94017094017094016</v>
      </c>
      <c r="R2836">
        <v>-0.1233871380106798</v>
      </c>
      <c r="S2836">
        <v>0.1153439153439153</v>
      </c>
      <c r="T2836">
        <v>1.4417989417989421</v>
      </c>
      <c r="U2836">
        <v>0.5</v>
      </c>
      <c r="V2836">
        <v>8.2324358480547168</v>
      </c>
      <c r="W2836">
        <v>8.2324358480547168</v>
      </c>
      <c r="X2836">
        <v>9.0035071495174552</v>
      </c>
    </row>
    <row r="2837" spans="1:24" x14ac:dyDescent="0.2">
      <c r="A2837" t="s">
        <v>248</v>
      </c>
      <c r="B2837" s="14">
        <v>44087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935</v>
      </c>
      <c r="K2837" t="s">
        <v>248</v>
      </c>
      <c r="L2837">
        <v>19</v>
      </c>
      <c r="M2837" t="s">
        <v>248</v>
      </c>
      <c r="N2837" t="s">
        <v>259</v>
      </c>
      <c r="O2837">
        <v>0</v>
      </c>
      <c r="P2837">
        <v>0</v>
      </c>
      <c r="Q2837">
        <v>1</v>
      </c>
      <c r="R2837">
        <v>0</v>
      </c>
      <c r="S2837">
        <v>0</v>
      </c>
      <c r="T2837">
        <v>0</v>
      </c>
      <c r="U2837">
        <v>0</v>
      </c>
      <c r="V2837">
        <v>2</v>
      </c>
      <c r="W2837">
        <v>2</v>
      </c>
      <c r="X2837">
        <v>2</v>
      </c>
    </row>
    <row r="2838" spans="1:24" x14ac:dyDescent="0.2">
      <c r="A2838" t="s">
        <v>242</v>
      </c>
      <c r="B2838" s="14">
        <v>44087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958</v>
      </c>
      <c r="K2838" t="s">
        <v>242</v>
      </c>
      <c r="L2838">
        <v>263</v>
      </c>
      <c r="M2838" t="s">
        <v>242</v>
      </c>
      <c r="N2838" t="s">
        <v>259</v>
      </c>
      <c r="O2838">
        <v>0</v>
      </c>
      <c r="P2838">
        <v>0</v>
      </c>
      <c r="Q2838">
        <v>1</v>
      </c>
      <c r="R2838">
        <v>0</v>
      </c>
      <c r="S2838">
        <v>0</v>
      </c>
      <c r="T2838">
        <v>0</v>
      </c>
      <c r="U2838">
        <v>0</v>
      </c>
      <c r="V2838">
        <v>2</v>
      </c>
      <c r="W2838">
        <v>2</v>
      </c>
      <c r="X2838">
        <v>2</v>
      </c>
    </row>
    <row r="2839" spans="1:24" x14ac:dyDescent="0.2">
      <c r="A2839" t="s">
        <v>226</v>
      </c>
      <c r="B2839" s="14">
        <v>44087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1042</v>
      </c>
      <c r="K2839" t="s">
        <v>226</v>
      </c>
      <c r="L2839">
        <v>104</v>
      </c>
      <c r="M2839" t="s">
        <v>226</v>
      </c>
      <c r="N2839" t="s">
        <v>259</v>
      </c>
      <c r="O2839">
        <v>0</v>
      </c>
      <c r="P2839">
        <v>0</v>
      </c>
      <c r="Q2839">
        <v>1</v>
      </c>
      <c r="R2839">
        <v>0</v>
      </c>
      <c r="S2839">
        <v>0</v>
      </c>
      <c r="T2839">
        <v>0</v>
      </c>
      <c r="U2839">
        <v>0</v>
      </c>
      <c r="V2839">
        <v>2</v>
      </c>
      <c r="W2839">
        <v>2</v>
      </c>
      <c r="X2839">
        <v>2</v>
      </c>
    </row>
    <row r="2840" spans="1:24" x14ac:dyDescent="0.2">
      <c r="A2840" t="s">
        <v>224</v>
      </c>
      <c r="B2840" s="14">
        <v>44087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968</v>
      </c>
      <c r="K2840" t="s">
        <v>224</v>
      </c>
      <c r="L2840">
        <v>6427</v>
      </c>
      <c r="M2840" t="s">
        <v>224</v>
      </c>
      <c r="N2840" t="s">
        <v>259</v>
      </c>
      <c r="O2840">
        <v>0</v>
      </c>
      <c r="P2840">
        <v>0</v>
      </c>
      <c r="Q2840">
        <v>1</v>
      </c>
      <c r="R2840">
        <v>0</v>
      </c>
      <c r="S2840">
        <v>0</v>
      </c>
      <c r="T2840">
        <v>0</v>
      </c>
      <c r="U2840">
        <v>0</v>
      </c>
      <c r="V2840">
        <v>2</v>
      </c>
      <c r="W2840">
        <v>2</v>
      </c>
      <c r="X2840">
        <v>2</v>
      </c>
    </row>
    <row r="2841" spans="1:24" x14ac:dyDescent="0.2">
      <c r="A2841" t="s">
        <v>162</v>
      </c>
      <c r="B2841" s="14">
        <v>44087</v>
      </c>
      <c r="C2841">
        <v>0</v>
      </c>
      <c r="D2841">
        <v>0</v>
      </c>
      <c r="E2841">
        <v>0</v>
      </c>
      <c r="F2841">
        <v>0</v>
      </c>
      <c r="G2841">
        <v>1</v>
      </c>
      <c r="H2841">
        <v>0</v>
      </c>
      <c r="I2841">
        <v>0</v>
      </c>
      <c r="J2841">
        <v>966</v>
      </c>
      <c r="K2841" t="s">
        <v>162</v>
      </c>
      <c r="L2841">
        <v>8581</v>
      </c>
      <c r="M2841" t="s">
        <v>162</v>
      </c>
      <c r="N2841" t="s">
        <v>259</v>
      </c>
      <c r="O2841">
        <v>0</v>
      </c>
      <c r="P2841">
        <v>0</v>
      </c>
      <c r="Q2841">
        <v>1</v>
      </c>
      <c r="R2841">
        <v>0</v>
      </c>
      <c r="S2841">
        <v>0</v>
      </c>
      <c r="T2841">
        <v>0</v>
      </c>
      <c r="U2841">
        <v>0</v>
      </c>
      <c r="V2841">
        <v>2</v>
      </c>
      <c r="W2841">
        <v>2</v>
      </c>
      <c r="X2841">
        <v>3.7142857142857131</v>
      </c>
    </row>
    <row r="2842" spans="1:24" x14ac:dyDescent="0.2">
      <c r="A2842" t="s">
        <v>153</v>
      </c>
      <c r="B2842" s="14">
        <v>44087</v>
      </c>
      <c r="C2842">
        <v>0</v>
      </c>
      <c r="D2842">
        <v>0</v>
      </c>
      <c r="E2842">
        <v>0</v>
      </c>
      <c r="F2842">
        <v>0</v>
      </c>
      <c r="G2842">
        <v>4</v>
      </c>
      <c r="H2842">
        <v>0</v>
      </c>
      <c r="I2842">
        <v>0</v>
      </c>
      <c r="J2842">
        <v>961</v>
      </c>
      <c r="K2842" t="s">
        <v>153</v>
      </c>
      <c r="L2842">
        <v>9979</v>
      </c>
      <c r="M2842" t="s">
        <v>153</v>
      </c>
      <c r="N2842" t="s">
        <v>259</v>
      </c>
      <c r="O2842">
        <v>0</v>
      </c>
      <c r="P2842">
        <v>0</v>
      </c>
      <c r="Q2842">
        <v>1</v>
      </c>
      <c r="R2842">
        <v>0</v>
      </c>
      <c r="S2842">
        <v>0</v>
      </c>
      <c r="T2842">
        <v>0</v>
      </c>
      <c r="U2842">
        <v>0</v>
      </c>
      <c r="V2842">
        <v>2</v>
      </c>
      <c r="W2842">
        <v>2</v>
      </c>
      <c r="X2842">
        <v>3.7142857142857131</v>
      </c>
    </row>
    <row r="2843" spans="1:24" x14ac:dyDescent="0.2">
      <c r="A2843" t="s">
        <v>200</v>
      </c>
      <c r="B2843" s="14">
        <v>44087</v>
      </c>
      <c r="C2843">
        <v>1</v>
      </c>
      <c r="D2843">
        <v>63</v>
      </c>
      <c r="E2843">
        <v>1</v>
      </c>
      <c r="F2843">
        <v>14</v>
      </c>
      <c r="G2843">
        <v>4</v>
      </c>
      <c r="H2843">
        <v>232</v>
      </c>
      <c r="I2843">
        <v>14</v>
      </c>
      <c r="J2843">
        <v>182</v>
      </c>
      <c r="K2843" t="s">
        <v>200</v>
      </c>
      <c r="L2843">
        <v>13310</v>
      </c>
      <c r="M2843" t="s">
        <v>200</v>
      </c>
      <c r="N2843" t="s">
        <v>259</v>
      </c>
      <c r="O2843">
        <v>10.51840721262209</v>
      </c>
      <c r="P2843">
        <v>2.3531267902022841</v>
      </c>
      <c r="Q2843">
        <v>1.4</v>
      </c>
      <c r="R2843">
        <v>0.67294447324242579</v>
      </c>
      <c r="S2843">
        <v>6.0344827586206899E-2</v>
      </c>
      <c r="T2843">
        <v>0.75431034482758619</v>
      </c>
      <c r="U2843">
        <v>0</v>
      </c>
      <c r="V2843">
        <v>5.7803816082722967</v>
      </c>
      <c r="W2843">
        <v>5.7803816082722967</v>
      </c>
      <c r="X2843">
        <v>4.969965896859379</v>
      </c>
    </row>
    <row r="2844" spans="1:24" x14ac:dyDescent="0.2">
      <c r="A2844" t="s">
        <v>149</v>
      </c>
      <c r="B2844" s="14">
        <v>44087</v>
      </c>
      <c r="C2844">
        <v>79</v>
      </c>
      <c r="D2844">
        <v>512</v>
      </c>
      <c r="E2844">
        <v>79</v>
      </c>
      <c r="F2844">
        <v>517</v>
      </c>
      <c r="G2844">
        <v>314</v>
      </c>
      <c r="H2844">
        <v>2737</v>
      </c>
      <c r="I2844">
        <v>514</v>
      </c>
      <c r="J2844">
        <v>2710</v>
      </c>
      <c r="K2844" t="s">
        <v>149</v>
      </c>
      <c r="L2844">
        <v>56190</v>
      </c>
      <c r="M2844" t="s">
        <v>149</v>
      </c>
      <c r="N2844" t="s">
        <v>259</v>
      </c>
      <c r="O2844">
        <v>92.009254315714543</v>
      </c>
      <c r="P2844">
        <v>4.5218891623783684</v>
      </c>
      <c r="Q2844">
        <v>1.6464968152866239</v>
      </c>
      <c r="R2844">
        <v>0.99729977720035146</v>
      </c>
      <c r="S2844">
        <v>0.18779685787358419</v>
      </c>
      <c r="T2844">
        <v>2.3474607234198031</v>
      </c>
      <c r="U2844">
        <v>0.5</v>
      </c>
      <c r="V2844">
        <v>10.366649662998521</v>
      </c>
      <c r="W2844">
        <v>10</v>
      </c>
      <c r="X2844">
        <v>9.725964273596583</v>
      </c>
    </row>
    <row r="2845" spans="1:24" x14ac:dyDescent="0.2">
      <c r="A2845" t="s">
        <v>121</v>
      </c>
      <c r="B2845" s="14">
        <v>44087</v>
      </c>
      <c r="C2845">
        <v>10</v>
      </c>
      <c r="D2845">
        <v>100</v>
      </c>
      <c r="E2845">
        <v>10</v>
      </c>
      <c r="F2845">
        <v>104</v>
      </c>
      <c r="G2845">
        <v>57</v>
      </c>
      <c r="H2845">
        <v>879</v>
      </c>
      <c r="I2845">
        <v>104</v>
      </c>
      <c r="J2845">
        <v>31</v>
      </c>
      <c r="K2845" t="s">
        <v>121</v>
      </c>
      <c r="L2845">
        <v>31835</v>
      </c>
      <c r="M2845" t="s">
        <v>121</v>
      </c>
      <c r="N2845" t="s">
        <v>259</v>
      </c>
      <c r="O2845">
        <v>32.668446678184388</v>
      </c>
      <c r="P2845">
        <v>3.4864096786664298</v>
      </c>
      <c r="Q2845">
        <v>1.8245614035087721</v>
      </c>
      <c r="R2845">
        <v>1.2026792626136451</v>
      </c>
      <c r="S2845">
        <v>0.118316268486917</v>
      </c>
      <c r="T2845">
        <v>1.4789533560864621</v>
      </c>
      <c r="U2845">
        <v>0.5</v>
      </c>
      <c r="V2845">
        <v>8.6680422973665365</v>
      </c>
      <c r="W2845">
        <v>8.6680422973665365</v>
      </c>
      <c r="X2845">
        <v>7.4571561176322509</v>
      </c>
    </row>
    <row r="2846" spans="1:24" x14ac:dyDescent="0.2">
      <c r="A2846" t="s">
        <v>169</v>
      </c>
      <c r="B2846" s="14">
        <v>44087</v>
      </c>
      <c r="C2846">
        <v>24</v>
      </c>
      <c r="D2846">
        <v>127</v>
      </c>
      <c r="E2846">
        <v>24</v>
      </c>
      <c r="F2846">
        <v>72</v>
      </c>
      <c r="G2846">
        <v>58</v>
      </c>
      <c r="H2846">
        <v>689</v>
      </c>
      <c r="I2846">
        <v>71</v>
      </c>
      <c r="J2846">
        <v>2400</v>
      </c>
      <c r="K2846" t="s">
        <v>169</v>
      </c>
      <c r="L2846">
        <v>34763</v>
      </c>
      <c r="M2846" t="s">
        <v>169</v>
      </c>
      <c r="N2846" t="s">
        <v>259</v>
      </c>
      <c r="O2846">
        <v>20.711676207461959</v>
      </c>
      <c r="P2846">
        <v>3.0306976092381031</v>
      </c>
      <c r="Q2846">
        <v>1.2413793103448281</v>
      </c>
      <c r="R2846">
        <v>0.43244621693927199</v>
      </c>
      <c r="S2846">
        <v>0.1030478955007257</v>
      </c>
      <c r="T2846">
        <v>1.288098693759071</v>
      </c>
      <c r="U2846">
        <v>0</v>
      </c>
      <c r="V2846">
        <v>6.7512425199364454</v>
      </c>
      <c r="W2846">
        <v>6.7512425199364454</v>
      </c>
      <c r="X2846">
        <v>5.4457359878740386</v>
      </c>
    </row>
    <row r="2847" spans="1:24" x14ac:dyDescent="0.2">
      <c r="A2847" t="s">
        <v>96</v>
      </c>
      <c r="B2847" s="14">
        <v>44087</v>
      </c>
      <c r="C2847">
        <v>4</v>
      </c>
      <c r="D2847">
        <v>47</v>
      </c>
      <c r="E2847">
        <v>4</v>
      </c>
      <c r="F2847">
        <v>48</v>
      </c>
      <c r="G2847">
        <v>23</v>
      </c>
      <c r="H2847">
        <v>604</v>
      </c>
      <c r="I2847">
        <v>47</v>
      </c>
      <c r="J2847">
        <v>1020</v>
      </c>
      <c r="K2847" t="s">
        <v>96</v>
      </c>
      <c r="L2847">
        <v>19560</v>
      </c>
      <c r="M2847" t="s">
        <v>96</v>
      </c>
      <c r="N2847" t="s">
        <v>259</v>
      </c>
      <c r="O2847">
        <v>24.539877300613501</v>
      </c>
      <c r="P2847">
        <v>3.2002994392952648</v>
      </c>
      <c r="Q2847">
        <v>2.0869565217391299</v>
      </c>
      <c r="R2847">
        <v>1.4714135899574829</v>
      </c>
      <c r="S2847">
        <v>7.7814569536423836E-2</v>
      </c>
      <c r="T2847">
        <v>0.9726821192052979</v>
      </c>
      <c r="U2847">
        <v>0</v>
      </c>
      <c r="V2847">
        <v>7.6443951484580461</v>
      </c>
      <c r="W2847">
        <v>7.6443951484580461</v>
      </c>
      <c r="X2847">
        <v>7.5859154069935757</v>
      </c>
    </row>
    <row r="2848" spans="1:24" x14ac:dyDescent="0.2">
      <c r="A2848" t="s">
        <v>99</v>
      </c>
      <c r="B2848" s="14">
        <v>44087</v>
      </c>
      <c r="C2848">
        <v>1</v>
      </c>
      <c r="D2848">
        <v>28</v>
      </c>
      <c r="E2848">
        <v>1</v>
      </c>
      <c r="F2848">
        <v>11</v>
      </c>
      <c r="G2848">
        <v>15</v>
      </c>
      <c r="H2848">
        <v>179</v>
      </c>
      <c r="I2848">
        <v>11</v>
      </c>
      <c r="J2848">
        <v>3760</v>
      </c>
      <c r="K2848" t="s">
        <v>99</v>
      </c>
      <c r="L2848">
        <v>8972</v>
      </c>
      <c r="M2848" t="s">
        <v>99</v>
      </c>
      <c r="N2848" t="s">
        <v>259</v>
      </c>
      <c r="O2848">
        <v>12.260365581810079</v>
      </c>
      <c r="P2848">
        <v>2.5063717491344542</v>
      </c>
      <c r="Q2848">
        <v>0.73333333333333328</v>
      </c>
      <c r="R2848">
        <v>-0.62030985660767923</v>
      </c>
      <c r="S2848">
        <v>6.1452513966480438E-2</v>
      </c>
      <c r="T2848">
        <v>0.76815642458100553</v>
      </c>
      <c r="U2848">
        <v>0</v>
      </c>
      <c r="V2848">
        <v>4.6542183171077802</v>
      </c>
      <c r="W2848">
        <v>4.6542183171077802</v>
      </c>
      <c r="X2848">
        <v>5.6165525907393903</v>
      </c>
    </row>
    <row r="2849" spans="1:24" x14ac:dyDescent="0.2">
      <c r="A2849" t="s">
        <v>124</v>
      </c>
      <c r="B2849" s="14">
        <v>44087</v>
      </c>
      <c r="C2849">
        <v>8</v>
      </c>
      <c r="D2849">
        <v>36</v>
      </c>
      <c r="E2849">
        <v>8</v>
      </c>
      <c r="F2849">
        <v>32</v>
      </c>
      <c r="G2849">
        <v>16</v>
      </c>
      <c r="H2849">
        <v>303</v>
      </c>
      <c r="I2849">
        <v>32</v>
      </c>
      <c r="J2849">
        <v>565</v>
      </c>
      <c r="K2849" t="s">
        <v>124</v>
      </c>
      <c r="L2849">
        <v>11965</v>
      </c>
      <c r="M2849" t="s">
        <v>124</v>
      </c>
      <c r="N2849" t="s">
        <v>259</v>
      </c>
      <c r="O2849">
        <v>26.744671959882989</v>
      </c>
      <c r="P2849">
        <v>3.2863352744334362</v>
      </c>
      <c r="Q2849">
        <v>2</v>
      </c>
      <c r="R2849">
        <v>1.386294361119891</v>
      </c>
      <c r="S2849">
        <v>0.1056105610561056</v>
      </c>
      <c r="T2849">
        <v>1.3201320132013199</v>
      </c>
      <c r="U2849">
        <v>0</v>
      </c>
      <c r="V2849">
        <v>7.9927616487546462</v>
      </c>
      <c r="W2849">
        <v>7.9927616487546462</v>
      </c>
      <c r="X2849">
        <v>8.5886602860772694</v>
      </c>
    </row>
    <row r="2850" spans="1:24" x14ac:dyDescent="0.2">
      <c r="A2850" t="s">
        <v>105</v>
      </c>
      <c r="B2850" s="14">
        <v>44087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965</v>
      </c>
      <c r="K2850" t="s">
        <v>105</v>
      </c>
      <c r="L2850">
        <v>3619</v>
      </c>
      <c r="M2850" t="s">
        <v>105</v>
      </c>
      <c r="N2850" t="s">
        <v>259</v>
      </c>
      <c r="O2850">
        <v>0</v>
      </c>
      <c r="P2850">
        <v>0</v>
      </c>
      <c r="Q2850">
        <v>1</v>
      </c>
      <c r="R2850">
        <v>0</v>
      </c>
      <c r="S2850">
        <v>0</v>
      </c>
      <c r="T2850">
        <v>0</v>
      </c>
      <c r="U2850">
        <v>0</v>
      </c>
      <c r="V2850">
        <v>2</v>
      </c>
      <c r="W2850">
        <v>2</v>
      </c>
      <c r="X2850">
        <v>2</v>
      </c>
    </row>
    <row r="2851" spans="1:24" x14ac:dyDescent="0.2">
      <c r="A2851" t="s">
        <v>217</v>
      </c>
      <c r="B2851" s="14">
        <v>44087</v>
      </c>
      <c r="C2851">
        <v>3</v>
      </c>
      <c r="D2851">
        <v>151</v>
      </c>
      <c r="E2851">
        <v>3</v>
      </c>
      <c r="F2851">
        <v>83</v>
      </c>
      <c r="G2851">
        <v>73</v>
      </c>
      <c r="H2851">
        <v>1315</v>
      </c>
      <c r="I2851">
        <v>83</v>
      </c>
      <c r="J2851">
        <v>2600</v>
      </c>
      <c r="K2851" t="s">
        <v>217</v>
      </c>
      <c r="L2851">
        <v>56564</v>
      </c>
      <c r="M2851" t="s">
        <v>217</v>
      </c>
      <c r="N2851" t="s">
        <v>259</v>
      </c>
      <c r="O2851">
        <v>14.673644013860409</v>
      </c>
      <c r="P2851">
        <v>2.6860529603451129</v>
      </c>
      <c r="Q2851">
        <v>1.1369863013698629</v>
      </c>
      <c r="R2851">
        <v>0.25676233329641379</v>
      </c>
      <c r="S2851">
        <v>6.3117870722433467E-2</v>
      </c>
      <c r="T2851">
        <v>0.78897338403041828</v>
      </c>
      <c r="U2851">
        <v>0</v>
      </c>
      <c r="V2851">
        <v>5.7317886776719451</v>
      </c>
      <c r="W2851">
        <v>5.7317886776719451</v>
      </c>
      <c r="X2851">
        <v>6.4999800700000714</v>
      </c>
    </row>
    <row r="2852" spans="1:24" x14ac:dyDescent="0.2">
      <c r="A2852" t="s">
        <v>78</v>
      </c>
      <c r="B2852" s="14">
        <v>44087</v>
      </c>
      <c r="C2852">
        <v>12</v>
      </c>
      <c r="D2852">
        <v>101</v>
      </c>
      <c r="E2852">
        <v>12</v>
      </c>
      <c r="F2852">
        <v>51</v>
      </c>
      <c r="G2852">
        <v>12</v>
      </c>
      <c r="H2852">
        <v>534</v>
      </c>
      <c r="I2852">
        <v>51</v>
      </c>
      <c r="J2852">
        <v>478</v>
      </c>
      <c r="K2852" t="s">
        <v>78</v>
      </c>
      <c r="L2852">
        <v>14909</v>
      </c>
      <c r="M2852" t="s">
        <v>78</v>
      </c>
      <c r="N2852" t="s">
        <v>259</v>
      </c>
      <c r="O2852">
        <v>34.20752565564424</v>
      </c>
      <c r="P2852">
        <v>3.5324456682721088</v>
      </c>
      <c r="Q2852">
        <v>4.25</v>
      </c>
      <c r="R2852">
        <v>2.8938379658726512</v>
      </c>
      <c r="S2852">
        <v>9.5505617977528087E-2</v>
      </c>
      <c r="T2852">
        <v>1.193820224719101</v>
      </c>
      <c r="U2852">
        <v>0</v>
      </c>
      <c r="V2852">
        <v>9.6201038588638603</v>
      </c>
      <c r="W2852">
        <v>9.6201038588638603</v>
      </c>
      <c r="X2852">
        <v>7.9454554051256228</v>
      </c>
    </row>
    <row r="2853" spans="1:24" x14ac:dyDescent="0.2">
      <c r="A2853" t="s">
        <v>30</v>
      </c>
      <c r="B2853" s="14">
        <v>44087</v>
      </c>
      <c r="C2853">
        <v>0</v>
      </c>
      <c r="D2853">
        <v>0</v>
      </c>
      <c r="E2853">
        <v>0</v>
      </c>
      <c r="F2853">
        <v>10</v>
      </c>
      <c r="G2853">
        <v>3</v>
      </c>
      <c r="H2853">
        <v>67</v>
      </c>
      <c r="I2853">
        <v>10</v>
      </c>
      <c r="J2853">
        <v>41</v>
      </c>
      <c r="K2853" t="s">
        <v>30</v>
      </c>
      <c r="L2853">
        <v>3440</v>
      </c>
      <c r="M2853" t="s">
        <v>30</v>
      </c>
      <c r="N2853" t="s">
        <v>259</v>
      </c>
      <c r="O2853">
        <v>29.06976744186046</v>
      </c>
      <c r="P2853">
        <v>3.3696987146027841</v>
      </c>
      <c r="Q2853">
        <v>1</v>
      </c>
      <c r="R2853">
        <v>0</v>
      </c>
      <c r="S2853">
        <v>0.1492537313432836</v>
      </c>
      <c r="T2853">
        <v>1.8656716417910451</v>
      </c>
      <c r="U2853">
        <v>0</v>
      </c>
      <c r="V2853">
        <v>7.2353703563938288</v>
      </c>
      <c r="W2853">
        <v>5.9</v>
      </c>
      <c r="X2853">
        <v>5.6857142857142842</v>
      </c>
    </row>
    <row r="2854" spans="1:24" x14ac:dyDescent="0.2">
      <c r="A2854" t="s">
        <v>25</v>
      </c>
      <c r="B2854" s="14">
        <v>44087</v>
      </c>
      <c r="C2854">
        <v>64</v>
      </c>
      <c r="D2854">
        <v>215</v>
      </c>
      <c r="E2854">
        <v>64</v>
      </c>
      <c r="F2854">
        <v>353</v>
      </c>
      <c r="G2854">
        <v>203</v>
      </c>
      <c r="H2854">
        <v>2110</v>
      </c>
      <c r="I2854">
        <v>352</v>
      </c>
      <c r="J2854">
        <v>1309</v>
      </c>
      <c r="K2854" t="s">
        <v>25</v>
      </c>
      <c r="L2854">
        <v>47548</v>
      </c>
      <c r="M2854" t="s">
        <v>25</v>
      </c>
      <c r="N2854" t="s">
        <v>259</v>
      </c>
      <c r="O2854">
        <v>74.240767224699255</v>
      </c>
      <c r="P2854">
        <v>4.3073134228089636</v>
      </c>
      <c r="Q2854">
        <v>1.738916256157635</v>
      </c>
      <c r="R2854">
        <v>1.106524155783019</v>
      </c>
      <c r="S2854">
        <v>0.16682464454976301</v>
      </c>
      <c r="T2854">
        <v>2.0853080568720381</v>
      </c>
      <c r="U2854">
        <v>0.5</v>
      </c>
      <c r="V2854">
        <v>9.9991456354640214</v>
      </c>
      <c r="W2854">
        <v>9.9991456354640214</v>
      </c>
      <c r="X2854">
        <v>9.7966667122345257</v>
      </c>
    </row>
    <row r="2855" spans="1:24" x14ac:dyDescent="0.2">
      <c r="A2855" t="s">
        <v>63</v>
      </c>
      <c r="B2855" s="14">
        <v>44087</v>
      </c>
      <c r="C2855">
        <v>1</v>
      </c>
      <c r="D2855">
        <v>24</v>
      </c>
      <c r="E2855">
        <v>1</v>
      </c>
      <c r="F2855">
        <v>7</v>
      </c>
      <c r="G2855">
        <v>9</v>
      </c>
      <c r="H2855">
        <v>85</v>
      </c>
      <c r="I2855">
        <v>7</v>
      </c>
      <c r="J2855">
        <v>3750</v>
      </c>
      <c r="K2855" t="s">
        <v>63</v>
      </c>
      <c r="L2855">
        <v>7836</v>
      </c>
      <c r="M2855" t="s">
        <v>63</v>
      </c>
      <c r="N2855" t="s">
        <v>259</v>
      </c>
      <c r="O2855">
        <v>8.9331291475242462</v>
      </c>
      <c r="P2855">
        <v>2.1897667419670648</v>
      </c>
      <c r="Q2855">
        <v>1</v>
      </c>
      <c r="R2855">
        <v>0</v>
      </c>
      <c r="S2855">
        <v>8.2352941176470587E-2</v>
      </c>
      <c r="T2855">
        <v>1.029411764705882</v>
      </c>
      <c r="U2855">
        <v>0</v>
      </c>
      <c r="V2855">
        <v>5.2191785066729466</v>
      </c>
      <c r="W2855">
        <v>5.2191785066729466</v>
      </c>
      <c r="X2855">
        <v>5.6213467177707441</v>
      </c>
    </row>
    <row r="2856" spans="1:24" x14ac:dyDescent="0.2">
      <c r="A2856" t="s">
        <v>172</v>
      </c>
      <c r="B2856" s="14">
        <v>44087</v>
      </c>
      <c r="C2856">
        <v>0</v>
      </c>
      <c r="D2856">
        <v>0</v>
      </c>
      <c r="E2856">
        <v>0</v>
      </c>
      <c r="F2856">
        <v>8</v>
      </c>
      <c r="G2856">
        <v>2</v>
      </c>
      <c r="H2856">
        <v>102</v>
      </c>
      <c r="I2856">
        <v>8</v>
      </c>
      <c r="J2856">
        <v>3560</v>
      </c>
      <c r="K2856" t="s">
        <v>172</v>
      </c>
      <c r="L2856">
        <v>3729</v>
      </c>
      <c r="M2856" t="s">
        <v>172</v>
      </c>
      <c r="N2856" t="s">
        <v>259</v>
      </c>
      <c r="O2856">
        <v>21.453472780906409</v>
      </c>
      <c r="P2856">
        <v>3.0658865334771979</v>
      </c>
      <c r="Q2856">
        <v>1</v>
      </c>
      <c r="R2856">
        <v>0</v>
      </c>
      <c r="S2856">
        <v>7.8431372549019607E-2</v>
      </c>
      <c r="T2856">
        <v>0.98039215686274506</v>
      </c>
      <c r="U2856">
        <v>0</v>
      </c>
      <c r="V2856">
        <v>6.0462786903399426</v>
      </c>
      <c r="W2856">
        <v>5.9</v>
      </c>
      <c r="X2856">
        <v>5.6857142857142851</v>
      </c>
    </row>
    <row r="2857" spans="1:24" x14ac:dyDescent="0.2">
      <c r="A2857" t="s">
        <v>227</v>
      </c>
      <c r="B2857" s="14">
        <v>44087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960</v>
      </c>
      <c r="K2857" t="s">
        <v>227</v>
      </c>
      <c r="L2857">
        <v>1115</v>
      </c>
      <c r="M2857" t="s">
        <v>227</v>
      </c>
      <c r="N2857" t="s">
        <v>259</v>
      </c>
      <c r="O2857">
        <v>0</v>
      </c>
      <c r="P2857">
        <v>0</v>
      </c>
      <c r="Q2857">
        <v>1</v>
      </c>
      <c r="R2857">
        <v>0</v>
      </c>
      <c r="S2857">
        <v>0</v>
      </c>
      <c r="T2857">
        <v>0</v>
      </c>
      <c r="U2857">
        <v>0</v>
      </c>
      <c r="V2857">
        <v>2</v>
      </c>
      <c r="W2857">
        <v>2</v>
      </c>
      <c r="X2857">
        <v>2</v>
      </c>
    </row>
    <row r="2858" spans="1:24" x14ac:dyDescent="0.2">
      <c r="A2858" t="s">
        <v>40</v>
      </c>
      <c r="B2858" s="14">
        <v>44087</v>
      </c>
      <c r="C2858">
        <v>5</v>
      </c>
      <c r="D2858">
        <v>34</v>
      </c>
      <c r="E2858">
        <v>5</v>
      </c>
      <c r="F2858">
        <v>32</v>
      </c>
      <c r="G2858">
        <v>24</v>
      </c>
      <c r="H2858">
        <v>391</v>
      </c>
      <c r="I2858">
        <v>32</v>
      </c>
      <c r="J2858">
        <v>529</v>
      </c>
      <c r="K2858" t="s">
        <v>40</v>
      </c>
      <c r="L2858">
        <v>13219</v>
      </c>
      <c r="M2858" t="s">
        <v>40</v>
      </c>
      <c r="N2858" t="s">
        <v>259</v>
      </c>
      <c r="O2858">
        <v>24.207579998487031</v>
      </c>
      <c r="P2858">
        <v>3.1866658071965102</v>
      </c>
      <c r="Q2858">
        <v>1.333333333333333</v>
      </c>
      <c r="R2858">
        <v>0.57536414490356169</v>
      </c>
      <c r="S2858">
        <v>8.1841432225063945E-2</v>
      </c>
      <c r="T2858">
        <v>1.0230179028132991</v>
      </c>
      <c r="U2858">
        <v>0</v>
      </c>
      <c r="V2858">
        <v>6.7850478549133708</v>
      </c>
      <c r="W2858">
        <v>6.7850478549133708</v>
      </c>
      <c r="X2858">
        <v>5.9605101310191442</v>
      </c>
    </row>
    <row r="2859" spans="1:24" x14ac:dyDescent="0.2">
      <c r="A2859" t="s">
        <v>228</v>
      </c>
      <c r="B2859" s="14">
        <v>44087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963</v>
      </c>
      <c r="K2859" t="s">
        <v>228</v>
      </c>
      <c r="L2859">
        <v>10473</v>
      </c>
      <c r="M2859" t="s">
        <v>228</v>
      </c>
      <c r="N2859" t="s">
        <v>259</v>
      </c>
      <c r="O2859">
        <v>0</v>
      </c>
      <c r="P2859">
        <v>0</v>
      </c>
      <c r="Q2859">
        <v>1</v>
      </c>
      <c r="R2859">
        <v>0</v>
      </c>
      <c r="S2859">
        <v>0</v>
      </c>
      <c r="T2859">
        <v>0</v>
      </c>
      <c r="U2859">
        <v>0</v>
      </c>
      <c r="V2859">
        <v>2</v>
      </c>
      <c r="W2859">
        <v>2</v>
      </c>
      <c r="X2859">
        <v>2</v>
      </c>
    </row>
    <row r="2860" spans="1:24" x14ac:dyDescent="0.2">
      <c r="A2860" t="s">
        <v>233</v>
      </c>
      <c r="B2860" s="14">
        <v>44087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959</v>
      </c>
      <c r="K2860" t="s">
        <v>233</v>
      </c>
      <c r="L2860">
        <v>82</v>
      </c>
      <c r="M2860" t="s">
        <v>233</v>
      </c>
      <c r="N2860" t="s">
        <v>259</v>
      </c>
      <c r="O2860">
        <v>0</v>
      </c>
      <c r="P2860">
        <v>0</v>
      </c>
      <c r="Q2860">
        <v>1</v>
      </c>
      <c r="R2860">
        <v>0</v>
      </c>
      <c r="S2860">
        <v>0</v>
      </c>
      <c r="T2860">
        <v>0</v>
      </c>
      <c r="U2860">
        <v>0</v>
      </c>
      <c r="V2860">
        <v>2</v>
      </c>
      <c r="W2860">
        <v>2</v>
      </c>
      <c r="X2860">
        <v>2</v>
      </c>
    </row>
    <row r="2861" spans="1:24" x14ac:dyDescent="0.2">
      <c r="A2861" t="s">
        <v>98</v>
      </c>
      <c r="B2861" s="14">
        <v>44087</v>
      </c>
      <c r="C2861">
        <v>2</v>
      </c>
      <c r="D2861">
        <v>30</v>
      </c>
      <c r="E2861">
        <v>2</v>
      </c>
      <c r="F2861">
        <v>10</v>
      </c>
      <c r="G2861">
        <v>9</v>
      </c>
      <c r="H2861">
        <v>193</v>
      </c>
      <c r="I2861">
        <v>9</v>
      </c>
      <c r="J2861">
        <v>3650</v>
      </c>
      <c r="K2861" t="s">
        <v>98</v>
      </c>
      <c r="L2861">
        <v>11403</v>
      </c>
      <c r="M2861" t="s">
        <v>98</v>
      </c>
      <c r="N2861" t="s">
        <v>259</v>
      </c>
      <c r="O2861">
        <v>8.769622029290538</v>
      </c>
      <c r="P2861">
        <v>2.17129370731287</v>
      </c>
      <c r="Q2861">
        <v>1</v>
      </c>
      <c r="R2861">
        <v>0</v>
      </c>
      <c r="S2861">
        <v>4.6632124352331612E-2</v>
      </c>
      <c r="T2861">
        <v>0.58290155440414504</v>
      </c>
      <c r="U2861">
        <v>0</v>
      </c>
      <c r="V2861">
        <v>4.7541952617170153</v>
      </c>
      <c r="W2861">
        <v>4.7541952617170153</v>
      </c>
      <c r="X2861">
        <v>4.9412264039314833</v>
      </c>
    </row>
    <row r="2862" spans="1:24" x14ac:dyDescent="0.2">
      <c r="A2862" t="s">
        <v>203</v>
      </c>
      <c r="B2862" s="14">
        <v>44087</v>
      </c>
      <c r="C2862">
        <v>3</v>
      </c>
      <c r="D2862">
        <v>68</v>
      </c>
      <c r="E2862">
        <v>3</v>
      </c>
      <c r="F2862">
        <v>46</v>
      </c>
      <c r="G2862">
        <v>16</v>
      </c>
      <c r="H2862">
        <v>601</v>
      </c>
      <c r="I2862">
        <v>46</v>
      </c>
      <c r="J2862">
        <v>3570</v>
      </c>
      <c r="K2862" t="s">
        <v>203</v>
      </c>
      <c r="L2862">
        <v>18298</v>
      </c>
      <c r="M2862" t="s">
        <v>203</v>
      </c>
      <c r="N2862" t="s">
        <v>259</v>
      </c>
      <c r="O2862">
        <v>25.13935949284075</v>
      </c>
      <c r="P2862">
        <v>3.2244347252257972</v>
      </c>
      <c r="Q2862">
        <v>2.875</v>
      </c>
      <c r="R2862">
        <v>2.112105348498627</v>
      </c>
      <c r="S2862">
        <v>7.6539101497504161E-2</v>
      </c>
      <c r="T2862">
        <v>0.95673876871880204</v>
      </c>
      <c r="U2862">
        <v>0</v>
      </c>
      <c r="V2862">
        <v>8.2932788424432271</v>
      </c>
      <c r="W2862">
        <v>8.2932788424432271</v>
      </c>
      <c r="X2862">
        <v>8.054690145540885</v>
      </c>
    </row>
    <row r="2863" spans="1:24" x14ac:dyDescent="0.2">
      <c r="A2863" t="s">
        <v>69</v>
      </c>
      <c r="B2863" s="14">
        <v>44087</v>
      </c>
      <c r="C2863">
        <v>104</v>
      </c>
      <c r="D2863">
        <v>820</v>
      </c>
      <c r="E2863">
        <v>104</v>
      </c>
      <c r="F2863">
        <v>878</v>
      </c>
      <c r="G2863">
        <v>614</v>
      </c>
      <c r="H2863">
        <v>8645</v>
      </c>
      <c r="I2863">
        <v>874</v>
      </c>
      <c r="J2863">
        <v>70</v>
      </c>
      <c r="K2863" t="s">
        <v>69</v>
      </c>
      <c r="L2863">
        <v>225707</v>
      </c>
      <c r="M2863" t="s">
        <v>69</v>
      </c>
      <c r="N2863" t="s">
        <v>259</v>
      </c>
      <c r="O2863">
        <v>38.89998980979766</v>
      </c>
      <c r="P2863">
        <v>3.660993988665437</v>
      </c>
      <c r="Q2863">
        <v>1.4299674267100979</v>
      </c>
      <c r="R2863">
        <v>0.71530333097594834</v>
      </c>
      <c r="S2863">
        <v>0.1010989010989011</v>
      </c>
      <c r="T2863">
        <v>1.2637362637362639</v>
      </c>
      <c r="U2863">
        <v>0.5</v>
      </c>
      <c r="V2863">
        <v>8.1400335833776492</v>
      </c>
      <c r="W2863">
        <v>8.1400335833776492</v>
      </c>
      <c r="X2863">
        <v>8.0257650994761143</v>
      </c>
    </row>
    <row r="2864" spans="1:24" x14ac:dyDescent="0.2">
      <c r="A2864" t="s">
        <v>123</v>
      </c>
      <c r="B2864" s="14">
        <v>44087</v>
      </c>
      <c r="C2864">
        <v>36</v>
      </c>
      <c r="D2864">
        <v>470</v>
      </c>
      <c r="E2864">
        <v>36</v>
      </c>
      <c r="F2864">
        <v>525</v>
      </c>
      <c r="G2864">
        <v>263</v>
      </c>
      <c r="H2864">
        <v>6514</v>
      </c>
      <c r="I2864">
        <v>523</v>
      </c>
      <c r="J2864">
        <v>7100</v>
      </c>
      <c r="K2864" t="s">
        <v>123</v>
      </c>
      <c r="L2864">
        <v>141817</v>
      </c>
      <c r="M2864" t="s">
        <v>123</v>
      </c>
      <c r="N2864" t="s">
        <v>259</v>
      </c>
      <c r="O2864">
        <v>37.019539265391323</v>
      </c>
      <c r="P2864">
        <v>3.6114458615085132</v>
      </c>
      <c r="Q2864">
        <v>1.996197718631179</v>
      </c>
      <c r="R2864">
        <v>1.3824884608277179</v>
      </c>
      <c r="S2864">
        <v>8.0288609149524098E-2</v>
      </c>
      <c r="T2864">
        <v>1.0036076143690511</v>
      </c>
      <c r="U2864">
        <v>0.5</v>
      </c>
      <c r="V2864">
        <v>8.4975419367052822</v>
      </c>
      <c r="W2864">
        <v>8.4975419367052822</v>
      </c>
      <c r="X2864">
        <v>8.3640563321691594</v>
      </c>
    </row>
    <row r="2865" spans="1:24" x14ac:dyDescent="0.2">
      <c r="A2865" t="s">
        <v>72</v>
      </c>
      <c r="B2865" s="14">
        <v>44087</v>
      </c>
      <c r="C2865">
        <v>18</v>
      </c>
      <c r="D2865">
        <v>123</v>
      </c>
      <c r="E2865">
        <v>17</v>
      </c>
      <c r="F2865">
        <v>152</v>
      </c>
      <c r="G2865">
        <v>91</v>
      </c>
      <c r="H2865">
        <v>1120</v>
      </c>
      <c r="I2865">
        <v>152</v>
      </c>
      <c r="J2865">
        <v>6000</v>
      </c>
      <c r="K2865" t="s">
        <v>72</v>
      </c>
      <c r="L2865">
        <v>29564</v>
      </c>
      <c r="M2865" t="s">
        <v>72</v>
      </c>
      <c r="N2865" t="s">
        <v>259</v>
      </c>
      <c r="O2865">
        <v>51.413881748071979</v>
      </c>
      <c r="P2865">
        <v>3.9399082089176818</v>
      </c>
      <c r="Q2865">
        <v>1.6703296703296699</v>
      </c>
      <c r="R2865">
        <v>1.026042028658853</v>
      </c>
      <c r="S2865">
        <v>0.1357142857142857</v>
      </c>
      <c r="T2865">
        <v>1.696428571428571</v>
      </c>
      <c r="U2865">
        <v>0.5</v>
      </c>
      <c r="V2865">
        <v>9.162378809005105</v>
      </c>
      <c r="W2865">
        <v>9.162378809005105</v>
      </c>
      <c r="X2865">
        <v>8.782738271009098</v>
      </c>
    </row>
    <row r="2866" spans="1:24" x14ac:dyDescent="0.2">
      <c r="A2866" t="s">
        <v>174</v>
      </c>
      <c r="B2866" s="14">
        <v>44087</v>
      </c>
      <c r="C2866">
        <v>7</v>
      </c>
      <c r="D2866">
        <v>93</v>
      </c>
      <c r="E2866">
        <v>7</v>
      </c>
      <c r="F2866">
        <v>44</v>
      </c>
      <c r="G2866">
        <v>40</v>
      </c>
      <c r="H2866">
        <v>564</v>
      </c>
      <c r="I2866">
        <v>44</v>
      </c>
      <c r="J2866">
        <v>2530</v>
      </c>
      <c r="K2866" t="s">
        <v>174</v>
      </c>
      <c r="L2866">
        <v>25852</v>
      </c>
      <c r="M2866" t="s">
        <v>174</v>
      </c>
      <c r="N2866" t="s">
        <v>259</v>
      </c>
      <c r="O2866">
        <v>17.019959771004181</v>
      </c>
      <c r="P2866">
        <v>2.8343867595116579</v>
      </c>
      <c r="Q2866">
        <v>1.1000000000000001</v>
      </c>
      <c r="R2866">
        <v>0.1906203596086499</v>
      </c>
      <c r="S2866">
        <v>7.8014184397163122E-2</v>
      </c>
      <c r="T2866">
        <v>0.97517730496453903</v>
      </c>
      <c r="U2866">
        <v>0</v>
      </c>
      <c r="V2866">
        <v>6.0001844240848472</v>
      </c>
      <c r="W2866">
        <v>6.0001844240848472</v>
      </c>
      <c r="X2866">
        <v>6.5570108871980519</v>
      </c>
    </row>
    <row r="2867" spans="1:24" x14ac:dyDescent="0.2">
      <c r="A2867" t="s">
        <v>146</v>
      </c>
      <c r="B2867" s="14">
        <v>44087</v>
      </c>
      <c r="C2867">
        <v>50</v>
      </c>
      <c r="D2867">
        <v>643</v>
      </c>
      <c r="E2867">
        <v>50</v>
      </c>
      <c r="F2867">
        <v>440</v>
      </c>
      <c r="G2867">
        <v>236</v>
      </c>
      <c r="H2867">
        <v>5511</v>
      </c>
      <c r="I2867">
        <v>438</v>
      </c>
      <c r="J2867">
        <v>9000</v>
      </c>
      <c r="K2867" t="s">
        <v>146</v>
      </c>
      <c r="L2867">
        <v>197168</v>
      </c>
      <c r="M2867" t="s">
        <v>146</v>
      </c>
      <c r="N2867" t="s">
        <v>259</v>
      </c>
      <c r="O2867">
        <v>22.315994481863179</v>
      </c>
      <c r="P2867">
        <v>3.1053036627105852</v>
      </c>
      <c r="Q2867">
        <v>1.8644067796610171</v>
      </c>
      <c r="R2867">
        <v>1.245885843773394</v>
      </c>
      <c r="S2867">
        <v>7.9477408818726183E-2</v>
      </c>
      <c r="T2867">
        <v>0.99346761023407726</v>
      </c>
      <c r="U2867">
        <v>0.5</v>
      </c>
      <c r="V2867">
        <v>7.8446571167180563</v>
      </c>
      <c r="W2867">
        <v>7.8446571167180563</v>
      </c>
      <c r="X2867">
        <v>7.2751188402139766</v>
      </c>
    </row>
    <row r="2868" spans="1:24" x14ac:dyDescent="0.2">
      <c r="A2868" t="s">
        <v>118</v>
      </c>
      <c r="B2868" s="14">
        <v>44087</v>
      </c>
      <c r="C2868">
        <v>0</v>
      </c>
      <c r="D2868">
        <v>0</v>
      </c>
      <c r="E2868">
        <v>0</v>
      </c>
      <c r="F2868">
        <v>2</v>
      </c>
      <c r="G2868">
        <v>12</v>
      </c>
      <c r="H2868">
        <v>42</v>
      </c>
      <c r="I2868">
        <v>2</v>
      </c>
      <c r="J2868">
        <v>482</v>
      </c>
      <c r="K2868" t="s">
        <v>118</v>
      </c>
      <c r="L2868">
        <v>10137</v>
      </c>
      <c r="M2868" t="s">
        <v>118</v>
      </c>
      <c r="N2868" t="s">
        <v>259</v>
      </c>
      <c r="O2868">
        <v>1.9729703067968829</v>
      </c>
      <c r="P2868">
        <v>0.67954017715372839</v>
      </c>
      <c r="Q2868">
        <v>0.83333333333333337</v>
      </c>
      <c r="R2868">
        <v>-0.36464311358790918</v>
      </c>
      <c r="S2868">
        <v>4.7619047619047623E-2</v>
      </c>
      <c r="T2868">
        <v>0.59523809523809523</v>
      </c>
      <c r="U2868">
        <v>0</v>
      </c>
      <c r="V2868">
        <v>2.9101351588039139</v>
      </c>
      <c r="W2868">
        <v>2.9101351588039139</v>
      </c>
      <c r="X2868">
        <v>3.0532491769508239</v>
      </c>
    </row>
    <row r="2869" spans="1:24" x14ac:dyDescent="0.2">
      <c r="A2869" t="s">
        <v>108</v>
      </c>
      <c r="B2869" s="14">
        <v>44087</v>
      </c>
      <c r="C2869">
        <v>8</v>
      </c>
      <c r="D2869">
        <v>78</v>
      </c>
      <c r="E2869">
        <v>8</v>
      </c>
      <c r="F2869">
        <v>38</v>
      </c>
      <c r="G2869">
        <v>100</v>
      </c>
      <c r="H2869">
        <v>274</v>
      </c>
      <c r="I2869">
        <v>38</v>
      </c>
      <c r="J2869">
        <v>4001</v>
      </c>
      <c r="K2869" t="s">
        <v>108</v>
      </c>
      <c r="L2869">
        <v>6658</v>
      </c>
      <c r="M2869" t="s">
        <v>108</v>
      </c>
      <c r="N2869" t="s">
        <v>259</v>
      </c>
      <c r="O2869">
        <v>57.074196455392013</v>
      </c>
      <c r="P2869">
        <v>4.0443521135675979</v>
      </c>
      <c r="Q2869">
        <v>0.38</v>
      </c>
      <c r="R2869">
        <v>-1.935168052523411</v>
      </c>
      <c r="S2869">
        <v>0.13868613138686131</v>
      </c>
      <c r="T2869">
        <v>1.7335766423357659</v>
      </c>
      <c r="U2869">
        <v>0</v>
      </c>
      <c r="V2869">
        <v>5.8427607033799527</v>
      </c>
      <c r="W2869">
        <v>5.8427607033799527</v>
      </c>
      <c r="X2869">
        <v>7.2050868923858218</v>
      </c>
    </row>
    <row r="2870" spans="1:24" x14ac:dyDescent="0.2">
      <c r="A2870" t="s">
        <v>51</v>
      </c>
      <c r="B2870" s="14">
        <v>44087</v>
      </c>
      <c r="C2870">
        <v>2</v>
      </c>
      <c r="D2870">
        <v>20</v>
      </c>
      <c r="E2870">
        <v>2</v>
      </c>
      <c r="F2870">
        <v>11</v>
      </c>
      <c r="G2870">
        <v>8</v>
      </c>
      <c r="H2870">
        <v>117</v>
      </c>
      <c r="I2870">
        <v>11</v>
      </c>
      <c r="J2870">
        <v>998</v>
      </c>
      <c r="K2870" t="s">
        <v>51</v>
      </c>
      <c r="L2870">
        <v>10068</v>
      </c>
      <c r="M2870" t="s">
        <v>51</v>
      </c>
      <c r="N2870" t="s">
        <v>259</v>
      </c>
      <c r="O2870">
        <v>10.92570520460866</v>
      </c>
      <c r="P2870">
        <v>2.3911182885193472</v>
      </c>
      <c r="Q2870">
        <v>1.1000000000000001</v>
      </c>
      <c r="R2870">
        <v>0.1906203596086499</v>
      </c>
      <c r="S2870">
        <v>9.4017094017094016E-2</v>
      </c>
      <c r="T2870">
        <v>1.175213675213675</v>
      </c>
      <c r="U2870">
        <v>0</v>
      </c>
      <c r="V2870">
        <v>5.7569523233416717</v>
      </c>
      <c r="W2870">
        <v>5.7569523233416717</v>
      </c>
      <c r="X2870">
        <v>4.9112278008456203</v>
      </c>
    </row>
    <row r="2871" spans="1:24" x14ac:dyDescent="0.2">
      <c r="A2871" t="s">
        <v>164</v>
      </c>
      <c r="B2871" s="14">
        <v>44087</v>
      </c>
      <c r="C2871">
        <v>0</v>
      </c>
      <c r="D2871">
        <v>0</v>
      </c>
      <c r="E2871">
        <v>0</v>
      </c>
      <c r="F2871">
        <v>5</v>
      </c>
      <c r="G2871">
        <v>1</v>
      </c>
      <c r="H2871">
        <v>42</v>
      </c>
      <c r="I2871">
        <v>4</v>
      </c>
      <c r="J2871">
        <v>3574</v>
      </c>
      <c r="K2871" t="s">
        <v>164</v>
      </c>
      <c r="L2871">
        <v>5700</v>
      </c>
      <c r="M2871" t="s">
        <v>164</v>
      </c>
      <c r="N2871" t="s">
        <v>259</v>
      </c>
      <c r="O2871">
        <v>8.7719298245614041</v>
      </c>
      <c r="P2871">
        <v>2.171556830587642</v>
      </c>
      <c r="Q2871">
        <v>1</v>
      </c>
      <c r="R2871">
        <v>0</v>
      </c>
      <c r="S2871">
        <v>9.5238095238095233E-2</v>
      </c>
      <c r="T2871">
        <v>1.19047619047619</v>
      </c>
      <c r="U2871">
        <v>0</v>
      </c>
      <c r="V2871">
        <v>5.3620330210638318</v>
      </c>
      <c r="W2871">
        <v>4.4000000000000004</v>
      </c>
      <c r="X2871">
        <v>4.7836477932201378</v>
      </c>
    </row>
    <row r="2872" spans="1:24" x14ac:dyDescent="0.2">
      <c r="A2872" t="s">
        <v>135</v>
      </c>
      <c r="B2872" s="14">
        <v>44087</v>
      </c>
      <c r="C2872">
        <v>0</v>
      </c>
      <c r="D2872">
        <v>0</v>
      </c>
      <c r="E2872">
        <v>0</v>
      </c>
      <c r="F2872">
        <v>1</v>
      </c>
      <c r="G2872">
        <v>3</v>
      </c>
      <c r="H2872">
        <v>19</v>
      </c>
      <c r="I2872">
        <v>1</v>
      </c>
      <c r="J2872">
        <v>3652</v>
      </c>
      <c r="K2872" t="s">
        <v>135</v>
      </c>
      <c r="L2872">
        <v>5115</v>
      </c>
      <c r="M2872" t="s">
        <v>135</v>
      </c>
      <c r="N2872" t="s">
        <v>259</v>
      </c>
      <c r="O2872">
        <v>1.955034213098729</v>
      </c>
      <c r="P2872">
        <v>0.67040769359045593</v>
      </c>
      <c r="Q2872">
        <v>1</v>
      </c>
      <c r="R2872">
        <v>0</v>
      </c>
      <c r="S2872">
        <v>5.2631578947368418E-2</v>
      </c>
      <c r="T2872">
        <v>0.6578947368421052</v>
      </c>
      <c r="U2872">
        <v>0</v>
      </c>
      <c r="V2872">
        <v>3.328302430432561</v>
      </c>
      <c r="W2872">
        <v>3.328302430432561</v>
      </c>
      <c r="X2872">
        <v>4.2469003472046509</v>
      </c>
    </row>
    <row r="2873" spans="1:24" x14ac:dyDescent="0.2">
      <c r="A2873" t="s">
        <v>86</v>
      </c>
      <c r="B2873" s="14">
        <v>44087</v>
      </c>
      <c r="C2873">
        <v>1</v>
      </c>
      <c r="D2873">
        <v>14</v>
      </c>
      <c r="E2873">
        <v>1</v>
      </c>
      <c r="F2873">
        <v>24</v>
      </c>
      <c r="G2873">
        <v>45</v>
      </c>
      <c r="H2873">
        <v>578</v>
      </c>
      <c r="I2873">
        <v>24</v>
      </c>
      <c r="J2873">
        <v>480</v>
      </c>
      <c r="K2873" t="s">
        <v>86</v>
      </c>
      <c r="L2873">
        <v>11913</v>
      </c>
      <c r="M2873" t="s">
        <v>86</v>
      </c>
      <c r="N2873" t="s">
        <v>259</v>
      </c>
      <c r="O2873">
        <v>20.146058927222359</v>
      </c>
      <c r="P2873">
        <v>3.0030086825247668</v>
      </c>
      <c r="Q2873">
        <v>0.53333333333333333</v>
      </c>
      <c r="R2873">
        <v>-1.257217318844748</v>
      </c>
      <c r="S2873">
        <v>4.1522491349480967E-2</v>
      </c>
      <c r="T2873">
        <v>0.51903114186851207</v>
      </c>
      <c r="U2873">
        <v>0</v>
      </c>
      <c r="V2873">
        <v>4.2648225055485307</v>
      </c>
      <c r="W2873">
        <v>4.2648225055485307</v>
      </c>
      <c r="X2873">
        <v>4.4379329370688518</v>
      </c>
    </row>
    <row r="2874" spans="1:24" x14ac:dyDescent="0.2">
      <c r="A2874" t="s">
        <v>76</v>
      </c>
      <c r="B2874" s="14">
        <v>44087</v>
      </c>
      <c r="C2874">
        <v>1</v>
      </c>
      <c r="D2874">
        <v>18</v>
      </c>
      <c r="E2874">
        <v>1</v>
      </c>
      <c r="F2874">
        <v>21</v>
      </c>
      <c r="G2874">
        <v>10</v>
      </c>
      <c r="H2874">
        <v>163</v>
      </c>
      <c r="I2874">
        <v>21</v>
      </c>
      <c r="J2874">
        <v>466</v>
      </c>
      <c r="K2874" t="s">
        <v>76</v>
      </c>
      <c r="L2874">
        <v>6573</v>
      </c>
      <c r="M2874" t="s">
        <v>76</v>
      </c>
      <c r="N2874" t="s">
        <v>259</v>
      </c>
      <c r="O2874">
        <v>31.948881789137381</v>
      </c>
      <c r="P2874">
        <v>3.4641371814360289</v>
      </c>
      <c r="Q2874">
        <v>2.1</v>
      </c>
      <c r="R2874">
        <v>1.4838746894587549</v>
      </c>
      <c r="S2874">
        <v>0.12883435582822089</v>
      </c>
      <c r="T2874">
        <v>1.610429447852761</v>
      </c>
      <c r="U2874">
        <v>0</v>
      </c>
      <c r="V2874">
        <v>8.5584413187475441</v>
      </c>
      <c r="W2874">
        <v>8.5584413187475441</v>
      </c>
      <c r="X2874">
        <v>7.5806851100478232</v>
      </c>
    </row>
    <row r="2875" spans="1:24" x14ac:dyDescent="0.2">
      <c r="A2875" t="s">
        <v>249</v>
      </c>
      <c r="B2875" s="14">
        <v>44087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3067</v>
      </c>
      <c r="K2875" t="s">
        <v>249</v>
      </c>
      <c r="L2875">
        <v>1</v>
      </c>
      <c r="M2875" t="s">
        <v>249</v>
      </c>
      <c r="N2875" t="s">
        <v>259</v>
      </c>
      <c r="O2875">
        <v>0</v>
      </c>
      <c r="P2875">
        <v>0</v>
      </c>
      <c r="Q2875">
        <v>1</v>
      </c>
      <c r="R2875">
        <v>0</v>
      </c>
      <c r="S2875">
        <v>0</v>
      </c>
      <c r="T2875">
        <v>0</v>
      </c>
      <c r="U2875">
        <v>0</v>
      </c>
      <c r="V2875">
        <v>2</v>
      </c>
      <c r="W2875">
        <v>2</v>
      </c>
      <c r="X2875">
        <v>2</v>
      </c>
    </row>
    <row r="2876" spans="1:24" x14ac:dyDescent="0.2">
      <c r="A2876" t="s">
        <v>47</v>
      </c>
      <c r="B2876" s="14">
        <v>44087</v>
      </c>
      <c r="C2876">
        <v>6</v>
      </c>
      <c r="D2876">
        <v>30</v>
      </c>
      <c r="E2876">
        <v>6</v>
      </c>
      <c r="F2876">
        <v>37</v>
      </c>
      <c r="G2876">
        <v>15</v>
      </c>
      <c r="H2876">
        <v>230</v>
      </c>
      <c r="I2876">
        <v>36</v>
      </c>
      <c r="J2876">
        <v>9200</v>
      </c>
      <c r="K2876" t="s">
        <v>47</v>
      </c>
      <c r="L2876">
        <v>19310</v>
      </c>
      <c r="M2876" t="s">
        <v>47</v>
      </c>
      <c r="N2876" t="s">
        <v>259</v>
      </c>
      <c r="O2876">
        <v>19.161056447436561</v>
      </c>
      <c r="P2876">
        <v>2.952879909197847</v>
      </c>
      <c r="Q2876">
        <v>2.4666666666666668</v>
      </c>
      <c r="R2876">
        <v>1.805735423084029</v>
      </c>
      <c r="S2876">
        <v>0.15652173913043479</v>
      </c>
      <c r="T2876">
        <v>1.956521739130435</v>
      </c>
      <c r="U2876">
        <v>0</v>
      </c>
      <c r="V2876">
        <v>8.7151370714123111</v>
      </c>
      <c r="W2876">
        <v>8.7151370714123111</v>
      </c>
      <c r="X2876">
        <v>7.5712745048195016</v>
      </c>
    </row>
    <row r="2877" spans="1:24" x14ac:dyDescent="0.2">
      <c r="A2877" t="s">
        <v>33</v>
      </c>
      <c r="B2877" s="14">
        <v>44087</v>
      </c>
      <c r="C2877">
        <v>30</v>
      </c>
      <c r="D2877">
        <v>234</v>
      </c>
      <c r="E2877">
        <v>30</v>
      </c>
      <c r="F2877">
        <v>507</v>
      </c>
      <c r="G2877">
        <v>445</v>
      </c>
      <c r="H2877">
        <v>3285</v>
      </c>
      <c r="I2877">
        <v>504</v>
      </c>
      <c r="J2877">
        <v>2610</v>
      </c>
      <c r="K2877" t="s">
        <v>33</v>
      </c>
      <c r="L2877">
        <v>126846</v>
      </c>
      <c r="M2877" t="s">
        <v>33</v>
      </c>
      <c r="N2877" t="s">
        <v>259</v>
      </c>
      <c r="O2877">
        <v>39.969727070621069</v>
      </c>
      <c r="P2877">
        <v>3.6881223443441788</v>
      </c>
      <c r="Q2877">
        <v>1.1393258426966291</v>
      </c>
      <c r="R2877">
        <v>0.26087344284988601</v>
      </c>
      <c r="S2877">
        <v>0.15342465753424661</v>
      </c>
      <c r="T2877">
        <v>1.9178082191780821</v>
      </c>
      <c r="U2877">
        <v>0.5</v>
      </c>
      <c r="V2877">
        <v>8.3668040063721474</v>
      </c>
      <c r="W2877">
        <v>8.3668040063721474</v>
      </c>
      <c r="X2877">
        <v>9.0914049363695462</v>
      </c>
    </row>
    <row r="2878" spans="1:24" x14ac:dyDescent="0.2">
      <c r="A2878" t="s">
        <v>27</v>
      </c>
      <c r="B2878" s="14">
        <v>44087</v>
      </c>
      <c r="C2878">
        <v>7</v>
      </c>
      <c r="D2878">
        <v>58</v>
      </c>
      <c r="E2878">
        <v>7</v>
      </c>
      <c r="F2878">
        <v>218</v>
      </c>
      <c r="G2878">
        <v>155</v>
      </c>
      <c r="H2878">
        <v>2305</v>
      </c>
      <c r="I2878">
        <v>217</v>
      </c>
      <c r="J2878">
        <v>3780</v>
      </c>
      <c r="K2878" t="s">
        <v>27</v>
      </c>
      <c r="L2878">
        <v>61648</v>
      </c>
      <c r="M2878" t="s">
        <v>27</v>
      </c>
      <c r="N2878" t="s">
        <v>259</v>
      </c>
      <c r="O2878">
        <v>35.362055541136783</v>
      </c>
      <c r="P2878">
        <v>3.5656393678993328</v>
      </c>
      <c r="Q2878">
        <v>1.4064516129032261</v>
      </c>
      <c r="R2878">
        <v>0.68213989173968481</v>
      </c>
      <c r="S2878">
        <v>9.4143167028199568E-2</v>
      </c>
      <c r="T2878">
        <v>1.176789587852495</v>
      </c>
      <c r="U2878">
        <v>0.5</v>
      </c>
      <c r="V2878">
        <v>7.9245688474915124</v>
      </c>
      <c r="W2878">
        <v>7.9245688474915124</v>
      </c>
      <c r="X2878">
        <v>7.985267835407357</v>
      </c>
    </row>
    <row r="2879" spans="1:24" x14ac:dyDescent="0.2">
      <c r="A2879" t="s">
        <v>26</v>
      </c>
      <c r="B2879" s="14">
        <v>44087</v>
      </c>
      <c r="C2879">
        <v>130</v>
      </c>
      <c r="D2879">
        <v>681</v>
      </c>
      <c r="E2879">
        <v>130</v>
      </c>
      <c r="F2879">
        <v>1233</v>
      </c>
      <c r="G2879">
        <v>654</v>
      </c>
      <c r="H2879">
        <v>9775</v>
      </c>
      <c r="I2879">
        <v>1231</v>
      </c>
      <c r="J2879">
        <v>6100</v>
      </c>
      <c r="K2879" t="s">
        <v>26</v>
      </c>
      <c r="L2879">
        <v>200806</v>
      </c>
      <c r="M2879" t="s">
        <v>26</v>
      </c>
      <c r="N2879" t="s">
        <v>259</v>
      </c>
      <c r="O2879">
        <v>61.402547732637473</v>
      </c>
      <c r="P2879">
        <v>4.1174513283091407</v>
      </c>
      <c r="Q2879">
        <v>1.8853211009174311</v>
      </c>
      <c r="R2879">
        <v>1.2681963034142909</v>
      </c>
      <c r="S2879">
        <v>0.1259335038363171</v>
      </c>
      <c r="T2879">
        <v>1.574168797953964</v>
      </c>
      <c r="U2879">
        <v>0.5</v>
      </c>
      <c r="V2879">
        <v>9.4598164296773959</v>
      </c>
      <c r="W2879">
        <v>9.4598164296773959</v>
      </c>
      <c r="X2879">
        <v>9.0711307828671064</v>
      </c>
    </row>
    <row r="2880" spans="1:24" x14ac:dyDescent="0.2">
      <c r="A2880" t="s">
        <v>56</v>
      </c>
      <c r="B2880" s="14">
        <v>44087</v>
      </c>
      <c r="C2880">
        <v>1</v>
      </c>
      <c r="D2880">
        <v>9</v>
      </c>
      <c r="E2880">
        <v>1</v>
      </c>
      <c r="F2880">
        <v>9</v>
      </c>
      <c r="G2880">
        <v>3</v>
      </c>
      <c r="H2880">
        <v>90</v>
      </c>
      <c r="I2880">
        <v>9</v>
      </c>
      <c r="J2880">
        <v>1066</v>
      </c>
      <c r="K2880" t="s">
        <v>56</v>
      </c>
      <c r="L2880">
        <v>6778</v>
      </c>
      <c r="M2880" t="s">
        <v>56</v>
      </c>
      <c r="N2880" t="s">
        <v>259</v>
      </c>
      <c r="O2880">
        <v>13.278253172027149</v>
      </c>
      <c r="P2880">
        <v>2.586127597145405</v>
      </c>
      <c r="Q2880">
        <v>1</v>
      </c>
      <c r="R2880">
        <v>0</v>
      </c>
      <c r="S2880">
        <v>0.1</v>
      </c>
      <c r="T2880">
        <v>1.25</v>
      </c>
      <c r="U2880">
        <v>0</v>
      </c>
      <c r="V2880">
        <v>5.8361275971454054</v>
      </c>
      <c r="W2880">
        <v>5.8361275971454054</v>
      </c>
      <c r="X2880">
        <v>4.9348839066366619</v>
      </c>
    </row>
    <row r="2881" spans="1:24" x14ac:dyDescent="0.2">
      <c r="A2881" t="s">
        <v>67</v>
      </c>
      <c r="B2881" s="14">
        <v>44087</v>
      </c>
      <c r="C2881">
        <v>1</v>
      </c>
      <c r="D2881">
        <v>29</v>
      </c>
      <c r="E2881">
        <v>1</v>
      </c>
      <c r="F2881">
        <v>9</v>
      </c>
      <c r="G2881">
        <v>4</v>
      </c>
      <c r="H2881">
        <v>248</v>
      </c>
      <c r="I2881">
        <v>9</v>
      </c>
      <c r="J2881">
        <v>9800</v>
      </c>
      <c r="K2881" t="s">
        <v>67</v>
      </c>
      <c r="L2881">
        <v>14466</v>
      </c>
      <c r="M2881" t="s">
        <v>67</v>
      </c>
      <c r="N2881" t="s">
        <v>259</v>
      </c>
      <c r="O2881">
        <v>6.2214848610535052</v>
      </c>
      <c r="P2881">
        <v>1.828008601903176</v>
      </c>
      <c r="Q2881">
        <v>1</v>
      </c>
      <c r="R2881">
        <v>0</v>
      </c>
      <c r="S2881">
        <v>3.6290322580645157E-2</v>
      </c>
      <c r="T2881">
        <v>0.45362903225806461</v>
      </c>
      <c r="U2881">
        <v>0</v>
      </c>
      <c r="V2881">
        <v>4.2816376341612408</v>
      </c>
      <c r="W2881">
        <v>4.2816376341612408</v>
      </c>
      <c r="X2881">
        <v>4.1356559378279902</v>
      </c>
    </row>
    <row r="2882" spans="1:24" x14ac:dyDescent="0.2">
      <c r="A2882" t="s">
        <v>165</v>
      </c>
      <c r="B2882" s="14">
        <v>44087</v>
      </c>
      <c r="C2882">
        <v>27</v>
      </c>
      <c r="D2882">
        <v>135</v>
      </c>
      <c r="E2882">
        <v>27</v>
      </c>
      <c r="F2882">
        <v>90</v>
      </c>
      <c r="G2882">
        <v>15</v>
      </c>
      <c r="H2882">
        <v>583</v>
      </c>
      <c r="I2882">
        <v>90</v>
      </c>
      <c r="J2882">
        <v>1326</v>
      </c>
      <c r="K2882" t="s">
        <v>165</v>
      </c>
      <c r="L2882">
        <v>10726</v>
      </c>
      <c r="M2882" t="s">
        <v>165</v>
      </c>
      <c r="N2882" t="s">
        <v>259</v>
      </c>
      <c r="O2882">
        <v>83.908260302069735</v>
      </c>
      <c r="P2882">
        <v>4.4297240627635777</v>
      </c>
      <c r="Q2882">
        <v>6</v>
      </c>
      <c r="R2882">
        <v>3.5835189384561099</v>
      </c>
      <c r="S2882">
        <v>0.15437392795883359</v>
      </c>
      <c r="T2882">
        <v>1.92967409948542</v>
      </c>
      <c r="U2882">
        <v>0</v>
      </c>
      <c r="V2882">
        <v>11.94291710070511</v>
      </c>
      <c r="W2882">
        <v>10</v>
      </c>
      <c r="X2882">
        <v>8.8557677476536281</v>
      </c>
    </row>
    <row r="2883" spans="1:24" x14ac:dyDescent="0.2">
      <c r="A2883" t="s">
        <v>193</v>
      </c>
      <c r="B2883" s="14">
        <v>44087</v>
      </c>
      <c r="C2883">
        <v>0</v>
      </c>
      <c r="D2883">
        <v>0</v>
      </c>
      <c r="E2883">
        <v>0</v>
      </c>
      <c r="F2883">
        <v>5</v>
      </c>
      <c r="G2883">
        <v>8</v>
      </c>
      <c r="H2883">
        <v>47</v>
      </c>
      <c r="I2883">
        <v>5</v>
      </c>
      <c r="J2883">
        <v>944</v>
      </c>
      <c r="K2883" t="s">
        <v>193</v>
      </c>
      <c r="L2883">
        <v>7914</v>
      </c>
      <c r="M2883" t="s">
        <v>193</v>
      </c>
      <c r="N2883" t="s">
        <v>259</v>
      </c>
      <c r="O2883">
        <v>6.3179176143543092</v>
      </c>
      <c r="P2883">
        <v>1.843389662464914</v>
      </c>
      <c r="Q2883">
        <v>1</v>
      </c>
      <c r="R2883">
        <v>0</v>
      </c>
      <c r="S2883">
        <v>0.1063829787234043</v>
      </c>
      <c r="T2883">
        <v>1.3297872340425529</v>
      </c>
      <c r="U2883">
        <v>0</v>
      </c>
      <c r="V2883">
        <v>5.1731768965074671</v>
      </c>
      <c r="W2883">
        <v>4.4000000000000004</v>
      </c>
      <c r="X2883">
        <v>4.8809148350687508</v>
      </c>
    </row>
    <row r="2884" spans="1:24" x14ac:dyDescent="0.2">
      <c r="A2884" t="s">
        <v>35</v>
      </c>
      <c r="B2884" s="14">
        <v>44087</v>
      </c>
      <c r="C2884">
        <v>18</v>
      </c>
      <c r="D2884">
        <v>54</v>
      </c>
      <c r="E2884">
        <v>18</v>
      </c>
      <c r="F2884">
        <v>62</v>
      </c>
      <c r="G2884">
        <v>15</v>
      </c>
      <c r="H2884">
        <v>302</v>
      </c>
      <c r="I2884">
        <v>63</v>
      </c>
      <c r="J2884">
        <v>483</v>
      </c>
      <c r="K2884" t="s">
        <v>35</v>
      </c>
      <c r="L2884">
        <v>8433</v>
      </c>
      <c r="M2884" t="s">
        <v>35</v>
      </c>
      <c r="N2884" t="s">
        <v>259</v>
      </c>
      <c r="O2884">
        <v>73.520692517490815</v>
      </c>
      <c r="P2884">
        <v>4.2975668974466332</v>
      </c>
      <c r="Q2884">
        <v>4.1333333333333337</v>
      </c>
      <c r="R2884">
        <v>2.8381683678857632</v>
      </c>
      <c r="S2884">
        <v>0.20860927152317879</v>
      </c>
      <c r="T2884">
        <v>2.6076158940397351</v>
      </c>
      <c r="U2884">
        <v>0</v>
      </c>
      <c r="V2884">
        <v>11.74335115937213</v>
      </c>
      <c r="W2884">
        <v>10</v>
      </c>
      <c r="X2884">
        <v>8.8529906412116386</v>
      </c>
    </row>
    <row r="2885" spans="1:24" x14ac:dyDescent="0.2">
      <c r="A2885" t="s">
        <v>230</v>
      </c>
      <c r="B2885" s="14">
        <v>44087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3098</v>
      </c>
      <c r="K2885" t="s">
        <v>230</v>
      </c>
      <c r="L2885">
        <v>1</v>
      </c>
      <c r="M2885" t="s">
        <v>230</v>
      </c>
      <c r="N2885" t="s">
        <v>259</v>
      </c>
      <c r="O2885">
        <v>0</v>
      </c>
      <c r="P2885">
        <v>0</v>
      </c>
      <c r="Q2885">
        <v>1</v>
      </c>
      <c r="R2885">
        <v>0</v>
      </c>
      <c r="S2885">
        <v>0</v>
      </c>
      <c r="T2885">
        <v>0</v>
      </c>
      <c r="U2885">
        <v>0</v>
      </c>
      <c r="V2885">
        <v>2</v>
      </c>
      <c r="W2885">
        <v>2</v>
      </c>
      <c r="X2885">
        <v>2</v>
      </c>
    </row>
    <row r="2886" spans="1:24" x14ac:dyDescent="0.2">
      <c r="A2886" t="s">
        <v>128</v>
      </c>
      <c r="B2886" s="14">
        <v>44087</v>
      </c>
      <c r="C2886">
        <v>36</v>
      </c>
      <c r="D2886">
        <v>327</v>
      </c>
      <c r="E2886">
        <v>36</v>
      </c>
      <c r="F2886">
        <v>212</v>
      </c>
      <c r="G2886">
        <v>135</v>
      </c>
      <c r="H2886">
        <v>2512</v>
      </c>
      <c r="I2886">
        <v>210</v>
      </c>
      <c r="J2886">
        <v>6200</v>
      </c>
      <c r="K2886" t="s">
        <v>128</v>
      </c>
      <c r="L2886">
        <v>129868</v>
      </c>
      <c r="M2886" t="s">
        <v>128</v>
      </c>
      <c r="N2886" t="s">
        <v>259</v>
      </c>
      <c r="O2886">
        <v>16.32426771799058</v>
      </c>
      <c r="P2886">
        <v>2.7926528176780412</v>
      </c>
      <c r="Q2886">
        <v>1.57037037037037</v>
      </c>
      <c r="R2886">
        <v>0.90262299246716604</v>
      </c>
      <c r="S2886">
        <v>8.3598726114649677E-2</v>
      </c>
      <c r="T2886">
        <v>1.0449840764331211</v>
      </c>
      <c r="U2886">
        <v>0.5</v>
      </c>
      <c r="V2886">
        <v>7.2402598865783272</v>
      </c>
      <c r="W2886">
        <v>7.2402598865783272</v>
      </c>
      <c r="X2886">
        <v>6.8077596646675129</v>
      </c>
    </row>
    <row r="2887" spans="1:24" x14ac:dyDescent="0.2">
      <c r="A2887" t="s">
        <v>101</v>
      </c>
      <c r="B2887" s="14">
        <v>44087</v>
      </c>
      <c r="C2887">
        <v>6</v>
      </c>
      <c r="D2887">
        <v>88</v>
      </c>
      <c r="E2887">
        <v>6</v>
      </c>
      <c r="F2887">
        <v>107</v>
      </c>
      <c r="G2887">
        <v>95</v>
      </c>
      <c r="H2887">
        <v>1022</v>
      </c>
      <c r="I2887">
        <v>106</v>
      </c>
      <c r="J2887">
        <v>1292</v>
      </c>
      <c r="K2887" t="s">
        <v>101</v>
      </c>
      <c r="L2887">
        <v>20765</v>
      </c>
      <c r="M2887" t="s">
        <v>101</v>
      </c>
      <c r="N2887" t="s">
        <v>259</v>
      </c>
      <c r="O2887">
        <v>51.529015169756804</v>
      </c>
      <c r="P2887">
        <v>3.9421450503732349</v>
      </c>
      <c r="Q2887">
        <v>1.1263157894736839</v>
      </c>
      <c r="R2887">
        <v>0.23790388572273061</v>
      </c>
      <c r="S2887">
        <v>0.1037181996086106</v>
      </c>
      <c r="T2887">
        <v>1.2964774951076321</v>
      </c>
      <c r="U2887">
        <v>0.5</v>
      </c>
      <c r="V2887">
        <v>7.9765264312035971</v>
      </c>
      <c r="W2887">
        <v>7.9765264312035971</v>
      </c>
      <c r="X2887">
        <v>7.9408918796512307</v>
      </c>
    </row>
    <row r="2888" spans="1:24" x14ac:dyDescent="0.2">
      <c r="A2888" t="s">
        <v>85</v>
      </c>
      <c r="B2888" s="14">
        <v>44087</v>
      </c>
      <c r="C2888">
        <v>5</v>
      </c>
      <c r="D2888">
        <v>49</v>
      </c>
      <c r="E2888">
        <v>5</v>
      </c>
      <c r="F2888">
        <v>72</v>
      </c>
      <c r="G2888">
        <v>79</v>
      </c>
      <c r="H2888">
        <v>729</v>
      </c>
      <c r="I2888">
        <v>72</v>
      </c>
      <c r="J2888">
        <v>485</v>
      </c>
      <c r="K2888" t="s">
        <v>85</v>
      </c>
      <c r="L2888">
        <v>6252</v>
      </c>
      <c r="M2888" t="s">
        <v>85</v>
      </c>
      <c r="N2888" t="s">
        <v>259</v>
      </c>
      <c r="O2888">
        <v>115.1631477927063</v>
      </c>
      <c r="P2888">
        <v>4.7463497994508712</v>
      </c>
      <c r="Q2888">
        <v>0.91139240506329111</v>
      </c>
      <c r="R2888">
        <v>-0.1855634669019324</v>
      </c>
      <c r="S2888">
        <v>9.8765432098765427E-2</v>
      </c>
      <c r="T2888">
        <v>1.2345679012345681</v>
      </c>
      <c r="U2888">
        <v>0</v>
      </c>
      <c r="V2888">
        <v>7.7953542337835069</v>
      </c>
      <c r="W2888">
        <v>7.7953542337835069</v>
      </c>
      <c r="X2888">
        <v>9.6611725217015572</v>
      </c>
    </row>
    <row r="2889" spans="1:24" x14ac:dyDescent="0.2">
      <c r="A2889" t="s">
        <v>126</v>
      </c>
      <c r="B2889" s="14">
        <v>44087</v>
      </c>
      <c r="C2889">
        <v>3</v>
      </c>
      <c r="D2889">
        <v>32</v>
      </c>
      <c r="E2889">
        <v>3</v>
      </c>
      <c r="F2889">
        <v>31</v>
      </c>
      <c r="G2889">
        <v>73</v>
      </c>
      <c r="H2889">
        <v>354</v>
      </c>
      <c r="I2889">
        <v>31</v>
      </c>
      <c r="J2889">
        <v>627</v>
      </c>
      <c r="K2889" t="s">
        <v>126</v>
      </c>
      <c r="L2889">
        <v>10188</v>
      </c>
      <c r="M2889" t="s">
        <v>126</v>
      </c>
      <c r="N2889" t="s">
        <v>259</v>
      </c>
      <c r="O2889">
        <v>30.427954456223009</v>
      </c>
      <c r="P2889">
        <v>3.4153617403619809</v>
      </c>
      <c r="Q2889">
        <v>0.42465753424657532</v>
      </c>
      <c r="R2889">
        <v>-1.71294447332649</v>
      </c>
      <c r="S2889">
        <v>8.7570621468926552E-2</v>
      </c>
      <c r="T2889">
        <v>1.094632768361582</v>
      </c>
      <c r="U2889">
        <v>0</v>
      </c>
      <c r="V2889">
        <v>4.7970500353970733</v>
      </c>
      <c r="W2889">
        <v>4.7970500353970733</v>
      </c>
      <c r="X2889">
        <v>6.5192194486715902</v>
      </c>
    </row>
    <row r="2890" spans="1:24" x14ac:dyDescent="0.2">
      <c r="A2890" t="s">
        <v>229</v>
      </c>
      <c r="B2890" s="14">
        <v>44087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976</v>
      </c>
      <c r="K2890" t="s">
        <v>229</v>
      </c>
      <c r="L2890">
        <v>1302</v>
      </c>
      <c r="M2890" t="s">
        <v>229</v>
      </c>
      <c r="N2890" t="s">
        <v>259</v>
      </c>
      <c r="O2890">
        <v>0</v>
      </c>
      <c r="P2890">
        <v>0</v>
      </c>
      <c r="Q2890">
        <v>1</v>
      </c>
      <c r="R2890">
        <v>0</v>
      </c>
      <c r="S2890">
        <v>0</v>
      </c>
      <c r="T2890">
        <v>0</v>
      </c>
      <c r="U2890">
        <v>0</v>
      </c>
      <c r="V2890">
        <v>2</v>
      </c>
      <c r="W2890">
        <v>2</v>
      </c>
      <c r="X2890">
        <v>2</v>
      </c>
    </row>
    <row r="2891" spans="1:24" x14ac:dyDescent="0.2">
      <c r="A2891" t="s">
        <v>148</v>
      </c>
      <c r="B2891" s="14">
        <v>44087</v>
      </c>
      <c r="C2891">
        <v>3</v>
      </c>
      <c r="D2891">
        <v>28</v>
      </c>
      <c r="E2891">
        <v>3</v>
      </c>
      <c r="F2891">
        <v>25</v>
      </c>
      <c r="G2891">
        <v>15</v>
      </c>
      <c r="H2891">
        <v>544</v>
      </c>
      <c r="I2891">
        <v>25</v>
      </c>
      <c r="J2891">
        <v>541</v>
      </c>
      <c r="K2891" t="s">
        <v>148</v>
      </c>
      <c r="L2891">
        <v>14967</v>
      </c>
      <c r="M2891" t="s">
        <v>148</v>
      </c>
      <c r="N2891" t="s">
        <v>259</v>
      </c>
      <c r="O2891">
        <v>16.703414177857951</v>
      </c>
      <c r="P2891">
        <v>2.8156131403152358</v>
      </c>
      <c r="Q2891">
        <v>1.666666666666667</v>
      </c>
      <c r="R2891">
        <v>1.021651247531981</v>
      </c>
      <c r="S2891">
        <v>4.595588235294118E-2</v>
      </c>
      <c r="T2891">
        <v>0.57444852941176472</v>
      </c>
      <c r="U2891">
        <v>0</v>
      </c>
      <c r="V2891">
        <v>6.4117129172589822</v>
      </c>
      <c r="W2891">
        <v>6.4117129172589822</v>
      </c>
      <c r="X2891">
        <v>5.2738366880854697</v>
      </c>
    </row>
    <row r="2892" spans="1:24" x14ac:dyDescent="0.2">
      <c r="A2892" t="s">
        <v>194</v>
      </c>
      <c r="B2892" s="14">
        <v>44087</v>
      </c>
      <c r="C2892">
        <v>1</v>
      </c>
      <c r="D2892">
        <v>11</v>
      </c>
      <c r="E2892">
        <v>1</v>
      </c>
      <c r="F2892">
        <v>7</v>
      </c>
      <c r="G2892">
        <v>1</v>
      </c>
      <c r="H2892">
        <v>60</v>
      </c>
      <c r="I2892">
        <v>6</v>
      </c>
      <c r="J2892">
        <v>487</v>
      </c>
      <c r="K2892" t="s">
        <v>194</v>
      </c>
      <c r="L2892">
        <v>3134</v>
      </c>
      <c r="M2892" t="s">
        <v>194</v>
      </c>
      <c r="N2892" t="s">
        <v>259</v>
      </c>
      <c r="O2892">
        <v>22.335673261008299</v>
      </c>
      <c r="P2892">
        <v>3.1061850981155299</v>
      </c>
      <c r="Q2892">
        <v>1</v>
      </c>
      <c r="R2892">
        <v>0</v>
      </c>
      <c r="S2892">
        <v>0.1</v>
      </c>
      <c r="T2892">
        <v>1.25</v>
      </c>
      <c r="U2892">
        <v>0</v>
      </c>
      <c r="V2892">
        <v>6.3561850981155299</v>
      </c>
      <c r="W2892">
        <v>5.9</v>
      </c>
      <c r="X2892">
        <v>5.0031162015140964</v>
      </c>
    </row>
    <row r="2893" spans="1:24" x14ac:dyDescent="0.2">
      <c r="A2893" t="s">
        <v>145</v>
      </c>
      <c r="B2893" s="14">
        <v>44087</v>
      </c>
      <c r="C2893">
        <v>4</v>
      </c>
      <c r="D2893">
        <v>47</v>
      </c>
      <c r="E2893">
        <v>4</v>
      </c>
      <c r="F2893">
        <v>59</v>
      </c>
      <c r="G2893">
        <v>51</v>
      </c>
      <c r="H2893">
        <v>566</v>
      </c>
      <c r="I2893">
        <v>58</v>
      </c>
      <c r="J2893">
        <v>628</v>
      </c>
      <c r="K2893" t="s">
        <v>145</v>
      </c>
      <c r="L2893">
        <v>12206</v>
      </c>
      <c r="M2893" t="s">
        <v>145</v>
      </c>
      <c r="N2893" t="s">
        <v>259</v>
      </c>
      <c r="O2893">
        <v>48.336883499918073</v>
      </c>
      <c r="P2893">
        <v>3.8781949027774618</v>
      </c>
      <c r="Q2893">
        <v>1.1568627450980391</v>
      </c>
      <c r="R2893">
        <v>0.29142362236278763</v>
      </c>
      <c r="S2893">
        <v>0.1024734982332156</v>
      </c>
      <c r="T2893">
        <v>1.2809187279151939</v>
      </c>
      <c r="U2893">
        <v>0</v>
      </c>
      <c r="V2893">
        <v>7.4505372530554439</v>
      </c>
      <c r="W2893">
        <v>7.4505372530554439</v>
      </c>
      <c r="X2893">
        <v>7.2461089801439824</v>
      </c>
    </row>
    <row r="2894" spans="1:24" x14ac:dyDescent="0.2">
      <c r="A2894" t="s">
        <v>36</v>
      </c>
      <c r="B2894" s="14">
        <v>44087</v>
      </c>
      <c r="C2894">
        <v>6</v>
      </c>
      <c r="D2894">
        <v>64</v>
      </c>
      <c r="E2894">
        <v>6</v>
      </c>
      <c r="F2894">
        <v>95</v>
      </c>
      <c r="G2894">
        <v>36</v>
      </c>
      <c r="H2894">
        <v>678</v>
      </c>
      <c r="I2894">
        <v>95</v>
      </c>
      <c r="J2894">
        <v>3730</v>
      </c>
      <c r="K2894" t="s">
        <v>36</v>
      </c>
      <c r="L2894">
        <v>19016</v>
      </c>
      <c r="M2894" t="s">
        <v>36</v>
      </c>
      <c r="N2894" t="s">
        <v>259</v>
      </c>
      <c r="O2894">
        <v>49.957930164072359</v>
      </c>
      <c r="P2894">
        <v>3.911181254536694</v>
      </c>
      <c r="Q2894">
        <v>2.6388888888888888</v>
      </c>
      <c r="R2894">
        <v>1.9407159062888619</v>
      </c>
      <c r="S2894">
        <v>0.14011799410029499</v>
      </c>
      <c r="T2894">
        <v>1.7514749262536871</v>
      </c>
      <c r="U2894">
        <v>0</v>
      </c>
      <c r="V2894">
        <v>9.6033720870792418</v>
      </c>
      <c r="W2894">
        <v>9.6033720870792418</v>
      </c>
      <c r="X2894">
        <v>9.1114121860421928</v>
      </c>
    </row>
    <row r="2895" spans="1:24" x14ac:dyDescent="0.2">
      <c r="A2895" t="s">
        <v>256</v>
      </c>
      <c r="B2895" s="14">
        <v>44087</v>
      </c>
      <c r="C2895">
        <v>5</v>
      </c>
      <c r="D2895">
        <v>74</v>
      </c>
      <c r="E2895">
        <v>5</v>
      </c>
      <c r="F2895">
        <v>29</v>
      </c>
      <c r="G2895">
        <v>30</v>
      </c>
      <c r="H2895">
        <v>410</v>
      </c>
      <c r="I2895">
        <v>29</v>
      </c>
      <c r="J2895">
        <v>681</v>
      </c>
      <c r="K2895" t="s">
        <v>256</v>
      </c>
      <c r="L2895">
        <v>25077</v>
      </c>
      <c r="M2895" t="s">
        <v>256</v>
      </c>
      <c r="N2895" t="s">
        <v>259</v>
      </c>
      <c r="O2895">
        <v>11.5643817043506</v>
      </c>
      <c r="P2895">
        <v>2.447929831595391</v>
      </c>
      <c r="Q2895">
        <v>0.96666666666666667</v>
      </c>
      <c r="R2895">
        <v>-6.7803103351362679E-2</v>
      </c>
      <c r="S2895">
        <v>7.0731707317073164E-2</v>
      </c>
      <c r="T2895">
        <v>0.88414634146341453</v>
      </c>
      <c r="U2895">
        <v>0</v>
      </c>
      <c r="V2895">
        <v>5.2642730697074427</v>
      </c>
      <c r="W2895">
        <v>5.2642730697074427</v>
      </c>
      <c r="X2895">
        <v>5.9122677709639273</v>
      </c>
    </row>
    <row r="2896" spans="1:24" x14ac:dyDescent="0.2">
      <c r="A2896" t="s">
        <v>254</v>
      </c>
      <c r="B2896" s="14">
        <v>44087</v>
      </c>
      <c r="C2896">
        <v>6</v>
      </c>
      <c r="D2896">
        <v>119</v>
      </c>
      <c r="E2896">
        <v>6</v>
      </c>
      <c r="F2896">
        <v>43</v>
      </c>
      <c r="G2896">
        <v>41</v>
      </c>
      <c r="H2896">
        <v>924</v>
      </c>
      <c r="I2896">
        <v>43</v>
      </c>
      <c r="J2896">
        <v>6300</v>
      </c>
      <c r="K2896" t="s">
        <v>254</v>
      </c>
      <c r="L2896">
        <v>55274</v>
      </c>
      <c r="M2896" t="s">
        <v>254</v>
      </c>
      <c r="N2896" t="s">
        <v>259</v>
      </c>
      <c r="O2896">
        <v>7.7794261316351268</v>
      </c>
      <c r="P2896">
        <v>2.0514825734691242</v>
      </c>
      <c r="Q2896">
        <v>1.0487804878048781</v>
      </c>
      <c r="R2896">
        <v>9.5256097978509327E-2</v>
      </c>
      <c r="S2896">
        <v>4.6536796536796543E-2</v>
      </c>
      <c r="T2896">
        <v>0.58170995670995673</v>
      </c>
      <c r="U2896">
        <v>0</v>
      </c>
      <c r="V2896">
        <v>4.7284486281575902</v>
      </c>
      <c r="W2896">
        <v>4.7284486281575902</v>
      </c>
      <c r="X2896">
        <v>4.909496317281695</v>
      </c>
    </row>
    <row r="2897" spans="1:24" x14ac:dyDescent="0.2">
      <c r="A2897" t="s">
        <v>150</v>
      </c>
      <c r="B2897" s="14">
        <v>44087</v>
      </c>
      <c r="C2897">
        <v>6</v>
      </c>
      <c r="D2897">
        <v>69</v>
      </c>
      <c r="E2897">
        <v>6</v>
      </c>
      <c r="F2897">
        <v>65</v>
      </c>
      <c r="G2897">
        <v>12</v>
      </c>
      <c r="H2897">
        <v>597</v>
      </c>
      <c r="I2897">
        <v>64</v>
      </c>
      <c r="J2897">
        <v>2550</v>
      </c>
      <c r="K2897" t="s">
        <v>150</v>
      </c>
      <c r="L2897">
        <v>24904</v>
      </c>
      <c r="M2897" t="s">
        <v>150</v>
      </c>
      <c r="N2897" t="s">
        <v>259</v>
      </c>
      <c r="O2897">
        <v>26.100224863475749</v>
      </c>
      <c r="P2897">
        <v>3.2619439297503758</v>
      </c>
      <c r="Q2897">
        <v>5.416666666666667</v>
      </c>
      <c r="R2897">
        <v>3.3789612402152742</v>
      </c>
      <c r="S2897">
        <v>0.1072026800670017</v>
      </c>
      <c r="T2897">
        <v>1.340033500837521</v>
      </c>
      <c r="U2897">
        <v>0</v>
      </c>
      <c r="V2897">
        <v>9.9809386708031695</v>
      </c>
      <c r="W2897">
        <v>9.9809386708031695</v>
      </c>
      <c r="X2897">
        <v>9.0374536808067507</v>
      </c>
    </row>
    <row r="2898" spans="1:24" x14ac:dyDescent="0.2">
      <c r="A2898" t="s">
        <v>207</v>
      </c>
      <c r="B2898" s="14">
        <v>44087</v>
      </c>
      <c r="C2898">
        <v>3</v>
      </c>
      <c r="D2898">
        <v>78</v>
      </c>
      <c r="E2898">
        <v>3</v>
      </c>
      <c r="F2898">
        <v>55</v>
      </c>
      <c r="G2898">
        <v>36</v>
      </c>
      <c r="H2898">
        <v>751</v>
      </c>
      <c r="I2898">
        <v>55</v>
      </c>
      <c r="J2898">
        <v>166</v>
      </c>
      <c r="K2898" t="s">
        <v>207</v>
      </c>
      <c r="L2898">
        <v>22517</v>
      </c>
      <c r="M2898" t="s">
        <v>207</v>
      </c>
      <c r="N2898" t="s">
        <v>259</v>
      </c>
      <c r="O2898">
        <v>24.42598925256473</v>
      </c>
      <c r="P2898">
        <v>3.195647698748993</v>
      </c>
      <c r="Q2898">
        <v>1.5277777777777779</v>
      </c>
      <c r="R2898">
        <v>0.84762849355272174</v>
      </c>
      <c r="S2898">
        <v>7.3235685752330221E-2</v>
      </c>
      <c r="T2898">
        <v>0.91544607190412775</v>
      </c>
      <c r="U2898">
        <v>0</v>
      </c>
      <c r="V2898">
        <v>6.9587222642058428</v>
      </c>
      <c r="W2898">
        <v>6.9587222642058428</v>
      </c>
      <c r="X2898">
        <v>7.6065727015103421</v>
      </c>
    </row>
    <row r="2899" spans="1:24" x14ac:dyDescent="0.2">
      <c r="A2899" t="s">
        <v>53</v>
      </c>
      <c r="B2899" s="14">
        <v>44087</v>
      </c>
      <c r="C2899">
        <v>7</v>
      </c>
      <c r="D2899">
        <v>68</v>
      </c>
      <c r="E2899">
        <v>7</v>
      </c>
      <c r="F2899">
        <v>25</v>
      </c>
      <c r="G2899">
        <v>20</v>
      </c>
      <c r="H2899">
        <v>331</v>
      </c>
      <c r="I2899">
        <v>25</v>
      </c>
      <c r="J2899">
        <v>229</v>
      </c>
      <c r="K2899" t="s">
        <v>53</v>
      </c>
      <c r="L2899">
        <v>19935</v>
      </c>
      <c r="M2899" t="s">
        <v>53</v>
      </c>
      <c r="N2899" t="s">
        <v>259</v>
      </c>
      <c r="O2899">
        <v>12.54075746175069</v>
      </c>
      <c r="P2899">
        <v>2.528983937028928</v>
      </c>
      <c r="Q2899">
        <v>1.25</v>
      </c>
      <c r="R2899">
        <v>0.44628710262841947</v>
      </c>
      <c r="S2899">
        <v>7.5528700906344406E-2</v>
      </c>
      <c r="T2899">
        <v>0.9441087613293051</v>
      </c>
      <c r="U2899">
        <v>0</v>
      </c>
      <c r="V2899">
        <v>5.9193798009866523</v>
      </c>
      <c r="W2899">
        <v>5.9193798009866523</v>
      </c>
      <c r="X2899">
        <v>5.8007600691471852</v>
      </c>
    </row>
    <row r="2900" spans="1:24" x14ac:dyDescent="0.2">
      <c r="A2900" t="s">
        <v>139</v>
      </c>
      <c r="B2900" s="14">
        <v>44087</v>
      </c>
      <c r="C2900">
        <v>4</v>
      </c>
      <c r="D2900">
        <v>21</v>
      </c>
      <c r="E2900">
        <v>4</v>
      </c>
      <c r="F2900">
        <v>57</v>
      </c>
      <c r="G2900">
        <v>90</v>
      </c>
      <c r="H2900">
        <v>710</v>
      </c>
      <c r="I2900">
        <v>57</v>
      </c>
      <c r="J2900">
        <v>494</v>
      </c>
      <c r="K2900" t="s">
        <v>139</v>
      </c>
      <c r="L2900">
        <v>17216</v>
      </c>
      <c r="M2900" t="s">
        <v>139</v>
      </c>
      <c r="N2900" t="s">
        <v>259</v>
      </c>
      <c r="O2900">
        <v>33.108736059479547</v>
      </c>
      <c r="P2900">
        <v>3.499797176849222</v>
      </c>
      <c r="Q2900">
        <v>0.6333333333333333</v>
      </c>
      <c r="R2900">
        <v>-0.91351680499142995</v>
      </c>
      <c r="S2900">
        <v>8.0281690140845074E-2</v>
      </c>
      <c r="T2900">
        <v>1.003521126760563</v>
      </c>
      <c r="U2900">
        <v>0</v>
      </c>
      <c r="V2900">
        <v>5.5898014986183551</v>
      </c>
      <c r="W2900">
        <v>5.5898014986183551</v>
      </c>
      <c r="X2900">
        <v>5.2878049447444671</v>
      </c>
    </row>
    <row r="2901" spans="1:24" x14ac:dyDescent="0.2">
      <c r="A2901" t="s">
        <v>68</v>
      </c>
      <c r="B2901" s="14">
        <v>44087</v>
      </c>
      <c r="C2901">
        <v>14</v>
      </c>
      <c r="D2901">
        <v>79</v>
      </c>
      <c r="E2901">
        <v>14</v>
      </c>
      <c r="F2901">
        <v>47</v>
      </c>
      <c r="G2901">
        <v>18</v>
      </c>
      <c r="H2901">
        <v>348</v>
      </c>
      <c r="I2901">
        <v>47</v>
      </c>
      <c r="J2901">
        <v>489</v>
      </c>
      <c r="K2901" t="s">
        <v>68</v>
      </c>
      <c r="L2901">
        <v>10546</v>
      </c>
      <c r="M2901" t="s">
        <v>68</v>
      </c>
      <c r="N2901" t="s">
        <v>259</v>
      </c>
      <c r="O2901">
        <v>44.56666034515456</v>
      </c>
      <c r="P2901">
        <v>3.796986053595826</v>
      </c>
      <c r="Q2901">
        <v>2.6111111111111112</v>
      </c>
      <c r="R2901">
        <v>1.9195516876277881</v>
      </c>
      <c r="S2901">
        <v>0.13505747126436779</v>
      </c>
      <c r="T2901">
        <v>1.688218390804598</v>
      </c>
      <c r="U2901">
        <v>0</v>
      </c>
      <c r="V2901">
        <v>9.4047561320282114</v>
      </c>
      <c r="W2901">
        <v>9.4047561320282114</v>
      </c>
      <c r="X2901">
        <v>7.7684464863529952</v>
      </c>
    </row>
    <row r="2902" spans="1:24" x14ac:dyDescent="0.2">
      <c r="A2902" t="s">
        <v>189</v>
      </c>
      <c r="B2902" s="14">
        <v>44087</v>
      </c>
      <c r="C2902">
        <v>17</v>
      </c>
      <c r="D2902">
        <v>58</v>
      </c>
      <c r="E2902">
        <v>16</v>
      </c>
      <c r="F2902">
        <v>90</v>
      </c>
      <c r="G2902">
        <v>14</v>
      </c>
      <c r="H2902">
        <v>360</v>
      </c>
      <c r="I2902">
        <v>89</v>
      </c>
      <c r="J2902">
        <v>490</v>
      </c>
      <c r="K2902" t="s">
        <v>189</v>
      </c>
      <c r="L2902">
        <v>12594</v>
      </c>
      <c r="M2902" t="s">
        <v>189</v>
      </c>
      <c r="N2902" t="s">
        <v>259</v>
      </c>
      <c r="O2902">
        <v>71.462601238685082</v>
      </c>
      <c r="P2902">
        <v>4.2691742532577601</v>
      </c>
      <c r="Q2902">
        <v>6.4285714285714288</v>
      </c>
      <c r="R2902">
        <v>3.7215046814300128</v>
      </c>
      <c r="S2902">
        <v>0.2472222222222222</v>
      </c>
      <c r="T2902">
        <v>3.0902777777777781</v>
      </c>
      <c r="U2902">
        <v>0</v>
      </c>
      <c r="V2902">
        <v>13.08095671246555</v>
      </c>
      <c r="W2902">
        <v>10</v>
      </c>
      <c r="X2902">
        <v>9.0404591490042367</v>
      </c>
    </row>
    <row r="2903" spans="1:24" x14ac:dyDescent="0.2">
      <c r="A2903" t="s">
        <v>54</v>
      </c>
      <c r="B2903" s="14">
        <v>44087</v>
      </c>
      <c r="C2903">
        <v>1</v>
      </c>
      <c r="D2903">
        <v>86</v>
      </c>
      <c r="E2903">
        <v>1</v>
      </c>
      <c r="F2903">
        <v>21</v>
      </c>
      <c r="G2903">
        <v>16</v>
      </c>
      <c r="H2903">
        <v>421</v>
      </c>
      <c r="I2903">
        <v>21</v>
      </c>
      <c r="J2903">
        <v>492</v>
      </c>
      <c r="K2903" t="s">
        <v>54</v>
      </c>
      <c r="L2903">
        <v>10652</v>
      </c>
      <c r="M2903" t="s">
        <v>54</v>
      </c>
      <c r="N2903" t="s">
        <v>259</v>
      </c>
      <c r="O2903">
        <v>19.71460758542997</v>
      </c>
      <c r="P2903">
        <v>2.9813598627657831</v>
      </c>
      <c r="Q2903">
        <v>1.3125</v>
      </c>
      <c r="R2903">
        <v>0.54386743096728352</v>
      </c>
      <c r="S2903">
        <v>4.9881235154394299E-2</v>
      </c>
      <c r="T2903">
        <v>0.62351543942992871</v>
      </c>
      <c r="U2903">
        <v>0</v>
      </c>
      <c r="V2903">
        <v>6.1487427331629956</v>
      </c>
      <c r="W2903">
        <v>6.1487427331629956</v>
      </c>
      <c r="X2903">
        <v>6.2311217079737284</v>
      </c>
    </row>
    <row r="2904" spans="1:24" x14ac:dyDescent="0.2">
      <c r="A2904" t="s">
        <v>258</v>
      </c>
      <c r="B2904" s="14">
        <v>44087</v>
      </c>
      <c r="C2904">
        <v>5</v>
      </c>
      <c r="D2904">
        <v>91</v>
      </c>
      <c r="E2904">
        <v>5</v>
      </c>
      <c r="F2904">
        <v>40</v>
      </c>
      <c r="G2904">
        <v>20</v>
      </c>
      <c r="H2904">
        <v>770</v>
      </c>
      <c r="I2904">
        <v>40</v>
      </c>
      <c r="J2904">
        <v>2200</v>
      </c>
      <c r="K2904" t="s">
        <v>258</v>
      </c>
      <c r="L2904">
        <v>35722</v>
      </c>
      <c r="M2904" t="s">
        <v>258</v>
      </c>
      <c r="N2904" t="s">
        <v>259</v>
      </c>
      <c r="O2904">
        <v>11.197581322434351</v>
      </c>
      <c r="P2904">
        <v>2.41569780162569</v>
      </c>
      <c r="Q2904">
        <v>2</v>
      </c>
      <c r="R2904">
        <v>1.386294361119891</v>
      </c>
      <c r="S2904">
        <v>5.1948051948051951E-2</v>
      </c>
      <c r="T2904">
        <v>0.64935064935064934</v>
      </c>
      <c r="U2904">
        <v>0</v>
      </c>
      <c r="V2904">
        <v>6.4513428120962306</v>
      </c>
      <c r="W2904">
        <v>6.4513428120962306</v>
      </c>
      <c r="X2904">
        <v>5.070526259126912</v>
      </c>
    </row>
    <row r="2905" spans="1:24" x14ac:dyDescent="0.2">
      <c r="A2905" t="s">
        <v>251</v>
      </c>
      <c r="B2905" s="14">
        <v>44087</v>
      </c>
      <c r="C2905">
        <v>16</v>
      </c>
      <c r="D2905">
        <v>164</v>
      </c>
      <c r="E2905">
        <v>16</v>
      </c>
      <c r="F2905">
        <v>66</v>
      </c>
      <c r="G2905">
        <v>50</v>
      </c>
      <c r="H2905">
        <v>1076</v>
      </c>
      <c r="I2905">
        <v>64</v>
      </c>
      <c r="J2905">
        <v>9700</v>
      </c>
      <c r="K2905" t="s">
        <v>251</v>
      </c>
      <c r="L2905">
        <v>59938</v>
      </c>
      <c r="M2905" t="s">
        <v>251</v>
      </c>
      <c r="N2905" t="s">
        <v>259</v>
      </c>
      <c r="O2905">
        <v>11.01137842437185</v>
      </c>
      <c r="P2905">
        <v>2.3989291403886681</v>
      </c>
      <c r="Q2905">
        <v>1.32</v>
      </c>
      <c r="R2905">
        <v>0.55526347319655911</v>
      </c>
      <c r="S2905">
        <v>5.9479553903345722E-2</v>
      </c>
      <c r="T2905">
        <v>0.74349442379182151</v>
      </c>
      <c r="U2905">
        <v>0</v>
      </c>
      <c r="V2905">
        <v>5.6976870373770483</v>
      </c>
      <c r="W2905">
        <v>5.6976870373770483</v>
      </c>
      <c r="X2905">
        <v>5.4723261683250257</v>
      </c>
    </row>
    <row r="2906" spans="1:24" x14ac:dyDescent="0.2">
      <c r="A2906" t="s">
        <v>225</v>
      </c>
      <c r="B2906" s="14">
        <v>44087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1169</v>
      </c>
      <c r="K2906" t="s">
        <v>225</v>
      </c>
      <c r="L2906">
        <v>2378</v>
      </c>
      <c r="M2906" t="s">
        <v>225</v>
      </c>
      <c r="N2906" t="s">
        <v>259</v>
      </c>
      <c r="O2906">
        <v>0</v>
      </c>
      <c r="P2906">
        <v>0</v>
      </c>
      <c r="Q2906">
        <v>1</v>
      </c>
      <c r="R2906">
        <v>0</v>
      </c>
      <c r="S2906">
        <v>0</v>
      </c>
      <c r="T2906">
        <v>0</v>
      </c>
      <c r="U2906">
        <v>0</v>
      </c>
      <c r="V2906">
        <v>2</v>
      </c>
      <c r="W2906">
        <v>2</v>
      </c>
      <c r="X2906">
        <v>2</v>
      </c>
    </row>
    <row r="2907" spans="1:24" x14ac:dyDescent="0.2">
      <c r="A2907" t="s">
        <v>218</v>
      </c>
      <c r="B2907" s="14">
        <v>44087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956</v>
      </c>
      <c r="K2907" t="s">
        <v>218</v>
      </c>
      <c r="L2907">
        <v>1785</v>
      </c>
      <c r="M2907" t="s">
        <v>218</v>
      </c>
      <c r="N2907" t="s">
        <v>259</v>
      </c>
      <c r="O2907">
        <v>0</v>
      </c>
      <c r="P2907">
        <v>0</v>
      </c>
      <c r="Q2907">
        <v>1</v>
      </c>
      <c r="R2907">
        <v>0</v>
      </c>
      <c r="S2907">
        <v>0</v>
      </c>
      <c r="T2907">
        <v>0</v>
      </c>
      <c r="U2907">
        <v>0</v>
      </c>
      <c r="V2907">
        <v>2</v>
      </c>
      <c r="W2907">
        <v>2</v>
      </c>
      <c r="X2907">
        <v>2</v>
      </c>
    </row>
    <row r="2908" spans="1:24" x14ac:dyDescent="0.2">
      <c r="A2908" t="s">
        <v>110</v>
      </c>
      <c r="B2908" s="14">
        <v>44087</v>
      </c>
      <c r="C2908">
        <v>1</v>
      </c>
      <c r="D2908">
        <v>20</v>
      </c>
      <c r="E2908">
        <v>1</v>
      </c>
      <c r="F2908">
        <v>4</v>
      </c>
      <c r="G2908">
        <v>1</v>
      </c>
      <c r="H2908">
        <v>48</v>
      </c>
      <c r="I2908">
        <v>3</v>
      </c>
      <c r="J2908">
        <v>3769</v>
      </c>
      <c r="K2908" t="s">
        <v>110</v>
      </c>
      <c r="L2908">
        <v>4034</v>
      </c>
      <c r="M2908" t="s">
        <v>110</v>
      </c>
      <c r="N2908" t="s">
        <v>259</v>
      </c>
      <c r="O2908">
        <v>9.9157164105106599</v>
      </c>
      <c r="P2908">
        <v>2.2941210145819162</v>
      </c>
      <c r="Q2908">
        <v>1</v>
      </c>
      <c r="R2908">
        <v>0</v>
      </c>
      <c r="S2908">
        <v>6.25E-2</v>
      </c>
      <c r="T2908">
        <v>0.78125</v>
      </c>
      <c r="U2908">
        <v>0</v>
      </c>
      <c r="V2908">
        <v>5.0753710145819166</v>
      </c>
      <c r="W2908">
        <v>4.4000000000000004</v>
      </c>
      <c r="X2908">
        <v>4.3999999999999986</v>
      </c>
    </row>
    <row r="2909" spans="1:24" x14ac:dyDescent="0.2">
      <c r="A2909" t="s">
        <v>177</v>
      </c>
      <c r="B2909" s="14">
        <v>44087</v>
      </c>
      <c r="C2909">
        <v>22</v>
      </c>
      <c r="D2909">
        <v>237</v>
      </c>
      <c r="E2909">
        <v>22</v>
      </c>
      <c r="F2909">
        <v>140</v>
      </c>
      <c r="G2909">
        <v>66</v>
      </c>
      <c r="H2909">
        <v>1897</v>
      </c>
      <c r="I2909">
        <v>139</v>
      </c>
      <c r="J2909">
        <v>6400</v>
      </c>
      <c r="K2909" t="s">
        <v>177</v>
      </c>
      <c r="L2909">
        <v>92766</v>
      </c>
      <c r="M2909" t="s">
        <v>177</v>
      </c>
      <c r="N2909" t="s">
        <v>259</v>
      </c>
      <c r="O2909">
        <v>15.09173619645129</v>
      </c>
      <c r="P2909">
        <v>2.714147322254838</v>
      </c>
      <c r="Q2909">
        <v>2.1212121212121211</v>
      </c>
      <c r="R2909">
        <v>1.5039753611657569</v>
      </c>
      <c r="S2909">
        <v>7.3273589878755929E-2</v>
      </c>
      <c r="T2909">
        <v>0.91591987348444914</v>
      </c>
      <c r="U2909">
        <v>0.5</v>
      </c>
      <c r="V2909">
        <v>7.6340425569050439</v>
      </c>
      <c r="W2909">
        <v>7.6340425569050439</v>
      </c>
      <c r="X2909">
        <v>6.9844908028498889</v>
      </c>
    </row>
    <row r="2910" spans="1:24" x14ac:dyDescent="0.2">
      <c r="A2910" t="s">
        <v>59</v>
      </c>
      <c r="B2910" s="14">
        <v>44087</v>
      </c>
      <c r="C2910">
        <v>3</v>
      </c>
      <c r="D2910">
        <v>62</v>
      </c>
      <c r="E2910">
        <v>3</v>
      </c>
      <c r="F2910">
        <v>50</v>
      </c>
      <c r="G2910">
        <v>18</v>
      </c>
      <c r="H2910">
        <v>778</v>
      </c>
      <c r="I2910">
        <v>50</v>
      </c>
      <c r="J2910">
        <v>9300</v>
      </c>
      <c r="K2910" t="s">
        <v>59</v>
      </c>
      <c r="L2910">
        <v>22277</v>
      </c>
      <c r="M2910" t="s">
        <v>59</v>
      </c>
      <c r="N2910" t="s">
        <v>259</v>
      </c>
      <c r="O2910">
        <v>22.44467387888854</v>
      </c>
      <c r="P2910">
        <v>3.1110533423394551</v>
      </c>
      <c r="Q2910">
        <v>2.7777777777777781</v>
      </c>
      <c r="R2910">
        <v>2.043302495063962</v>
      </c>
      <c r="S2910">
        <v>6.4267352185089971E-2</v>
      </c>
      <c r="T2910">
        <v>0.80334190231362468</v>
      </c>
      <c r="U2910">
        <v>0</v>
      </c>
      <c r="V2910">
        <v>7.9576977397170419</v>
      </c>
      <c r="W2910">
        <v>7.9576977397170419</v>
      </c>
      <c r="X2910">
        <v>7.9374681332409507</v>
      </c>
    </row>
    <row r="2911" spans="1:24" x14ac:dyDescent="0.2">
      <c r="A2911" t="s">
        <v>29</v>
      </c>
      <c r="B2911" s="14">
        <v>44087</v>
      </c>
      <c r="C2911">
        <v>2</v>
      </c>
      <c r="D2911">
        <v>29</v>
      </c>
      <c r="E2911">
        <v>2</v>
      </c>
      <c r="F2911">
        <v>19</v>
      </c>
      <c r="G2911">
        <v>35</v>
      </c>
      <c r="H2911">
        <v>224</v>
      </c>
      <c r="I2911">
        <v>17</v>
      </c>
      <c r="J2911">
        <v>1290</v>
      </c>
      <c r="K2911" t="s">
        <v>29</v>
      </c>
      <c r="L2911">
        <v>7076</v>
      </c>
      <c r="M2911" t="s">
        <v>29</v>
      </c>
      <c r="N2911" t="s">
        <v>259</v>
      </c>
      <c r="O2911">
        <v>26.851328434143589</v>
      </c>
      <c r="P2911">
        <v>3.290315295862948</v>
      </c>
      <c r="Q2911">
        <v>0.54285714285714282</v>
      </c>
      <c r="R2911">
        <v>-1.2218181646459469</v>
      </c>
      <c r="S2911">
        <v>7.5892857142857137E-2</v>
      </c>
      <c r="T2911">
        <v>0.94866071428571419</v>
      </c>
      <c r="U2911">
        <v>0</v>
      </c>
      <c r="V2911">
        <v>5.017157845502715</v>
      </c>
      <c r="W2911">
        <v>5.017157845502715</v>
      </c>
      <c r="X2911">
        <v>5.8744423189153503</v>
      </c>
    </row>
    <row r="2912" spans="1:24" x14ac:dyDescent="0.2">
      <c r="A2912" t="s">
        <v>45</v>
      </c>
      <c r="B2912" s="14">
        <v>44087</v>
      </c>
      <c r="C2912">
        <v>2</v>
      </c>
      <c r="D2912">
        <v>17</v>
      </c>
      <c r="E2912">
        <v>2</v>
      </c>
      <c r="F2912">
        <v>10</v>
      </c>
      <c r="G2912">
        <v>4</v>
      </c>
      <c r="H2912">
        <v>106</v>
      </c>
      <c r="I2912">
        <v>10</v>
      </c>
      <c r="J2912">
        <v>975</v>
      </c>
      <c r="K2912" t="s">
        <v>45</v>
      </c>
      <c r="L2912">
        <v>8558</v>
      </c>
      <c r="M2912" t="s">
        <v>45</v>
      </c>
      <c r="N2912" t="s">
        <v>259</v>
      </c>
      <c r="O2912">
        <v>11.684973124561809</v>
      </c>
      <c r="P2912">
        <v>2.4583036679934658</v>
      </c>
      <c r="Q2912">
        <v>1</v>
      </c>
      <c r="R2912">
        <v>0</v>
      </c>
      <c r="S2912">
        <v>9.4339622641509441E-2</v>
      </c>
      <c r="T2912">
        <v>1.179245283018868</v>
      </c>
      <c r="U2912">
        <v>0</v>
      </c>
      <c r="V2912">
        <v>5.6375489510123344</v>
      </c>
      <c r="W2912">
        <v>5.6375489510123344</v>
      </c>
      <c r="X2912">
        <v>5.3824058044430387</v>
      </c>
    </row>
    <row r="2913" spans="1:24" x14ac:dyDescent="0.2">
      <c r="A2913" t="s">
        <v>223</v>
      </c>
      <c r="B2913" s="14">
        <v>4408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986</v>
      </c>
      <c r="K2913" t="s">
        <v>223</v>
      </c>
      <c r="L2913">
        <v>279</v>
      </c>
      <c r="M2913" t="s">
        <v>223</v>
      </c>
      <c r="N2913" t="s">
        <v>259</v>
      </c>
      <c r="O2913">
        <v>0</v>
      </c>
      <c r="P2913">
        <v>0</v>
      </c>
      <c r="Q2913">
        <v>1</v>
      </c>
      <c r="R2913">
        <v>0</v>
      </c>
      <c r="S2913">
        <v>0</v>
      </c>
      <c r="T2913">
        <v>0</v>
      </c>
      <c r="U2913">
        <v>0</v>
      </c>
      <c r="V2913">
        <v>2</v>
      </c>
      <c r="W2913">
        <v>2</v>
      </c>
      <c r="X2913">
        <v>2</v>
      </c>
    </row>
    <row r="2914" spans="1:24" x14ac:dyDescent="0.2">
      <c r="A2914" t="s">
        <v>222</v>
      </c>
      <c r="B2914" s="14">
        <v>44087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3400</v>
      </c>
      <c r="K2914" t="s">
        <v>222</v>
      </c>
      <c r="L2914">
        <v>553</v>
      </c>
      <c r="M2914" t="s">
        <v>222</v>
      </c>
      <c r="N2914" t="s">
        <v>259</v>
      </c>
      <c r="O2914">
        <v>0</v>
      </c>
      <c r="P2914">
        <v>0</v>
      </c>
      <c r="Q2914">
        <v>1</v>
      </c>
      <c r="R2914">
        <v>0</v>
      </c>
      <c r="S2914">
        <v>0</v>
      </c>
      <c r="T2914">
        <v>0</v>
      </c>
      <c r="U2914">
        <v>0</v>
      </c>
      <c r="V2914">
        <v>2</v>
      </c>
      <c r="W2914">
        <v>2</v>
      </c>
      <c r="X2914">
        <v>2</v>
      </c>
    </row>
    <row r="2915" spans="1:24" x14ac:dyDescent="0.2">
      <c r="A2915" t="s">
        <v>75</v>
      </c>
      <c r="B2915" s="14">
        <v>44087</v>
      </c>
      <c r="C2915">
        <v>35</v>
      </c>
      <c r="D2915">
        <v>370</v>
      </c>
      <c r="E2915">
        <v>35</v>
      </c>
      <c r="F2915">
        <v>276</v>
      </c>
      <c r="G2915">
        <v>145</v>
      </c>
      <c r="H2915">
        <v>3415</v>
      </c>
      <c r="I2915">
        <v>273</v>
      </c>
      <c r="J2915">
        <v>6500</v>
      </c>
      <c r="K2915" t="s">
        <v>75</v>
      </c>
      <c r="L2915">
        <v>95464</v>
      </c>
      <c r="M2915" t="s">
        <v>75</v>
      </c>
      <c r="N2915" t="s">
        <v>259</v>
      </c>
      <c r="O2915">
        <v>28.91142210676276</v>
      </c>
      <c r="P2915">
        <v>3.3642367456438409</v>
      </c>
      <c r="Q2915">
        <v>1.903448275862069</v>
      </c>
      <c r="R2915">
        <v>1.287334246593151</v>
      </c>
      <c r="S2915">
        <v>7.9941434846266465E-2</v>
      </c>
      <c r="T2915">
        <v>0.99926793557833082</v>
      </c>
      <c r="U2915">
        <v>0.5</v>
      </c>
      <c r="V2915">
        <v>8.1508389278153235</v>
      </c>
      <c r="W2915">
        <v>8.1508389278153235</v>
      </c>
      <c r="X2915">
        <v>7.9030548643129626</v>
      </c>
    </row>
    <row r="2916" spans="1:24" x14ac:dyDescent="0.2">
      <c r="A2916" t="s">
        <v>154</v>
      </c>
      <c r="B2916" s="14">
        <v>44087</v>
      </c>
      <c r="C2916">
        <v>85</v>
      </c>
      <c r="D2916">
        <v>651</v>
      </c>
      <c r="E2916">
        <v>84</v>
      </c>
      <c r="F2916">
        <v>474</v>
      </c>
      <c r="G2916">
        <v>208</v>
      </c>
      <c r="H2916">
        <v>4031</v>
      </c>
      <c r="I2916">
        <v>473</v>
      </c>
      <c r="J2916">
        <v>6600</v>
      </c>
      <c r="K2916" t="s">
        <v>154</v>
      </c>
      <c r="L2916">
        <v>186840</v>
      </c>
      <c r="M2916" t="s">
        <v>154</v>
      </c>
      <c r="N2916" t="s">
        <v>259</v>
      </c>
      <c r="O2916">
        <v>25.36929993577392</v>
      </c>
      <c r="P2916">
        <v>3.2335397790552149</v>
      </c>
      <c r="Q2916">
        <v>2.2788461538461542</v>
      </c>
      <c r="R2916">
        <v>1.6473384839875169</v>
      </c>
      <c r="S2916">
        <v>0.11734061027040441</v>
      </c>
      <c r="T2916">
        <v>1.466757628380055</v>
      </c>
      <c r="U2916">
        <v>0.5</v>
      </c>
      <c r="V2916">
        <v>8.8476358914227866</v>
      </c>
      <c r="W2916">
        <v>8.8476358914227866</v>
      </c>
      <c r="X2916">
        <v>7.972749986934633</v>
      </c>
    </row>
    <row r="2917" spans="1:24" x14ac:dyDescent="0.2">
      <c r="A2917" t="s">
        <v>175</v>
      </c>
      <c r="B2917" s="14">
        <v>44087</v>
      </c>
      <c r="C2917">
        <v>1</v>
      </c>
      <c r="D2917">
        <v>13</v>
      </c>
      <c r="E2917">
        <v>1</v>
      </c>
      <c r="F2917">
        <v>8</v>
      </c>
      <c r="G2917">
        <v>10</v>
      </c>
      <c r="H2917">
        <v>95</v>
      </c>
      <c r="I2917">
        <v>8</v>
      </c>
      <c r="J2917">
        <v>1303</v>
      </c>
      <c r="K2917" t="s">
        <v>175</v>
      </c>
      <c r="L2917">
        <v>17723</v>
      </c>
      <c r="M2917" t="s">
        <v>175</v>
      </c>
      <c r="N2917" t="s">
        <v>259</v>
      </c>
      <c r="O2917">
        <v>4.5139084805055578</v>
      </c>
      <c r="P2917">
        <v>1.507163403600879</v>
      </c>
      <c r="Q2917">
        <v>1</v>
      </c>
      <c r="R2917">
        <v>0</v>
      </c>
      <c r="S2917">
        <v>8.4210526315789472E-2</v>
      </c>
      <c r="T2917">
        <v>1.0526315789473679</v>
      </c>
      <c r="U2917">
        <v>0</v>
      </c>
      <c r="V2917">
        <v>4.5597949825482473</v>
      </c>
      <c r="W2917">
        <v>4.5597949825482473</v>
      </c>
      <c r="X2917">
        <v>5.0785696802774947</v>
      </c>
    </row>
    <row r="2918" spans="1:24" x14ac:dyDescent="0.2">
      <c r="A2918" t="s">
        <v>61</v>
      </c>
      <c r="B2918" s="14">
        <v>44087</v>
      </c>
      <c r="C2918">
        <v>3</v>
      </c>
      <c r="D2918">
        <v>43</v>
      </c>
      <c r="E2918">
        <v>3</v>
      </c>
      <c r="F2918">
        <v>13</v>
      </c>
      <c r="G2918">
        <v>17</v>
      </c>
      <c r="H2918">
        <v>300</v>
      </c>
      <c r="I2918">
        <v>12</v>
      </c>
      <c r="J2918">
        <v>496</v>
      </c>
      <c r="K2918" t="s">
        <v>61</v>
      </c>
      <c r="L2918">
        <v>6378</v>
      </c>
      <c r="M2918" t="s">
        <v>61</v>
      </c>
      <c r="N2918" t="s">
        <v>259</v>
      </c>
      <c r="O2918">
        <v>20.38256506741925</v>
      </c>
      <c r="P2918">
        <v>3.0146798818677172</v>
      </c>
      <c r="Q2918">
        <v>0.76470588235294112</v>
      </c>
      <c r="R2918">
        <v>-0.53652797318935885</v>
      </c>
      <c r="S2918">
        <v>0.04</v>
      </c>
      <c r="T2918">
        <v>0.5</v>
      </c>
      <c r="U2918">
        <v>0</v>
      </c>
      <c r="V2918">
        <v>4.9781519086783579</v>
      </c>
      <c r="W2918">
        <v>4.9781519086783579</v>
      </c>
      <c r="X2918">
        <v>6.2596018707557164</v>
      </c>
    </row>
    <row r="2919" spans="1:24" x14ac:dyDescent="0.2">
      <c r="A2919" t="s">
        <v>187</v>
      </c>
      <c r="B2919" s="14">
        <v>44087</v>
      </c>
      <c r="C2919">
        <v>50</v>
      </c>
      <c r="D2919">
        <v>775</v>
      </c>
      <c r="E2919">
        <v>50</v>
      </c>
      <c r="F2919">
        <v>353</v>
      </c>
      <c r="G2919">
        <v>279</v>
      </c>
      <c r="H2919">
        <v>5933</v>
      </c>
      <c r="I2919">
        <v>349</v>
      </c>
      <c r="J2919">
        <v>4000</v>
      </c>
      <c r="K2919" t="s">
        <v>187</v>
      </c>
      <c r="L2919">
        <v>273425</v>
      </c>
      <c r="M2919" t="s">
        <v>187</v>
      </c>
      <c r="N2919" t="s">
        <v>259</v>
      </c>
      <c r="O2919">
        <v>12.910304471061529</v>
      </c>
      <c r="P2919">
        <v>2.5580257887060531</v>
      </c>
      <c r="Q2919">
        <v>1.2652329749103941</v>
      </c>
      <c r="R2919">
        <v>0.47051255022386229</v>
      </c>
      <c r="S2919">
        <v>5.8823529411764712E-2</v>
      </c>
      <c r="T2919">
        <v>0.73529411764705876</v>
      </c>
      <c r="U2919">
        <v>0.5</v>
      </c>
      <c r="V2919">
        <v>6.2638324565769743</v>
      </c>
      <c r="W2919">
        <v>6.2638324565769743</v>
      </c>
      <c r="X2919">
        <v>6.1156749311621139</v>
      </c>
    </row>
    <row r="2920" spans="1:24" x14ac:dyDescent="0.2">
      <c r="A2920" t="s">
        <v>46</v>
      </c>
      <c r="B2920" s="14">
        <v>44087</v>
      </c>
      <c r="C2920">
        <v>4</v>
      </c>
      <c r="D2920">
        <v>22</v>
      </c>
      <c r="E2920">
        <v>4</v>
      </c>
      <c r="F2920">
        <v>26</v>
      </c>
      <c r="G2920">
        <v>6</v>
      </c>
      <c r="H2920">
        <v>167</v>
      </c>
      <c r="I2920">
        <v>26</v>
      </c>
      <c r="J2920">
        <v>2034</v>
      </c>
      <c r="K2920" t="s">
        <v>46</v>
      </c>
      <c r="L2920">
        <v>9805</v>
      </c>
      <c r="M2920" t="s">
        <v>46</v>
      </c>
      <c r="N2920" t="s">
        <v>259</v>
      </c>
      <c r="O2920">
        <v>26.517083120856711</v>
      </c>
      <c r="P2920">
        <v>3.277789171367218</v>
      </c>
      <c r="Q2920">
        <v>2.6</v>
      </c>
      <c r="R2920">
        <v>1.9110228900548729</v>
      </c>
      <c r="S2920">
        <v>0.155688622754491</v>
      </c>
      <c r="T2920">
        <v>1.9461077844311381</v>
      </c>
      <c r="U2920">
        <v>0</v>
      </c>
      <c r="V2920">
        <v>9.1349198458532292</v>
      </c>
      <c r="W2920">
        <v>9.1349198458532292</v>
      </c>
      <c r="X2920">
        <v>6.829474335511442</v>
      </c>
    </row>
    <row r="2921" spans="1:24" x14ac:dyDescent="0.2">
      <c r="A2921" t="s">
        <v>133</v>
      </c>
      <c r="B2921" s="14">
        <v>44087</v>
      </c>
      <c r="C2921">
        <v>1</v>
      </c>
      <c r="D2921">
        <v>43</v>
      </c>
      <c r="E2921">
        <v>1</v>
      </c>
      <c r="F2921">
        <v>26</v>
      </c>
      <c r="G2921">
        <v>23</v>
      </c>
      <c r="H2921">
        <v>394</v>
      </c>
      <c r="I2921">
        <v>26</v>
      </c>
      <c r="J2921">
        <v>1247</v>
      </c>
      <c r="K2921" t="s">
        <v>133</v>
      </c>
      <c r="L2921">
        <v>14394</v>
      </c>
      <c r="M2921" t="s">
        <v>133</v>
      </c>
      <c r="N2921" t="s">
        <v>259</v>
      </c>
      <c r="O2921">
        <v>18.06308183965541</v>
      </c>
      <c r="P2921">
        <v>2.893870177929915</v>
      </c>
      <c r="Q2921">
        <v>1.130434782608696</v>
      </c>
      <c r="R2921">
        <v>0.24520464418466459</v>
      </c>
      <c r="S2921">
        <v>6.5989847715736044E-2</v>
      </c>
      <c r="T2921">
        <v>0.82487309644670059</v>
      </c>
      <c r="U2921">
        <v>0</v>
      </c>
      <c r="V2921">
        <v>5.9639479185612796</v>
      </c>
      <c r="W2921">
        <v>5.9639479185612796</v>
      </c>
      <c r="X2921">
        <v>6.486756298456454</v>
      </c>
    </row>
    <row r="2922" spans="1:24" x14ac:dyDescent="0.2">
      <c r="A2922" t="s">
        <v>130</v>
      </c>
      <c r="B2922" s="14">
        <v>44087</v>
      </c>
      <c r="C2922">
        <v>13</v>
      </c>
      <c r="D2922">
        <v>252</v>
      </c>
      <c r="E2922">
        <v>13</v>
      </c>
      <c r="F2922">
        <v>82</v>
      </c>
      <c r="G2922">
        <v>81</v>
      </c>
      <c r="H2922">
        <v>1214</v>
      </c>
      <c r="I2922">
        <v>82</v>
      </c>
      <c r="J2922">
        <v>6700</v>
      </c>
      <c r="K2922" t="s">
        <v>130</v>
      </c>
      <c r="L2922">
        <v>44940</v>
      </c>
      <c r="M2922" t="s">
        <v>130</v>
      </c>
      <c r="N2922" t="s">
        <v>259</v>
      </c>
      <c r="O2922">
        <v>18.246550956831332</v>
      </c>
      <c r="P2922">
        <v>2.903976073501116</v>
      </c>
      <c r="Q2922">
        <v>1.012345679012346</v>
      </c>
      <c r="R2922">
        <v>2.4540185183628799E-2</v>
      </c>
      <c r="S2922">
        <v>6.7545304777594725E-2</v>
      </c>
      <c r="T2922">
        <v>0.8443163097199341</v>
      </c>
      <c r="U2922">
        <v>0</v>
      </c>
      <c r="V2922">
        <v>5.7728325684046791</v>
      </c>
      <c r="W2922">
        <v>5.7728325684046791</v>
      </c>
      <c r="X2922">
        <v>5.3569518306669428</v>
      </c>
    </row>
    <row r="2923" spans="1:24" x14ac:dyDescent="0.2">
      <c r="A2923" t="s">
        <v>94</v>
      </c>
      <c r="B2923" s="14">
        <v>44087</v>
      </c>
      <c r="C2923">
        <v>0</v>
      </c>
      <c r="D2923">
        <v>0</v>
      </c>
      <c r="E2923">
        <v>0</v>
      </c>
      <c r="F2923">
        <v>7</v>
      </c>
      <c r="G2923">
        <v>0</v>
      </c>
      <c r="H2923">
        <v>53</v>
      </c>
      <c r="I2923">
        <v>7</v>
      </c>
      <c r="J2923">
        <v>962</v>
      </c>
      <c r="K2923" t="s">
        <v>94</v>
      </c>
      <c r="L2923">
        <v>6778</v>
      </c>
      <c r="M2923" t="s">
        <v>94</v>
      </c>
      <c r="N2923" t="s">
        <v>259</v>
      </c>
      <c r="O2923">
        <v>10.327530244909999</v>
      </c>
      <c r="P2923">
        <v>2.3348131688644989</v>
      </c>
      <c r="Q2923">
        <v>1</v>
      </c>
      <c r="R2923">
        <v>0</v>
      </c>
      <c r="S2923">
        <v>0.13207547169811321</v>
      </c>
      <c r="T2923">
        <v>1.6509433962264151</v>
      </c>
      <c r="U2923">
        <v>0</v>
      </c>
      <c r="V2923">
        <v>5.9857565650909148</v>
      </c>
      <c r="W2923">
        <v>5.9</v>
      </c>
      <c r="X2923">
        <v>4.2139589164652067</v>
      </c>
    </row>
    <row r="2924" spans="1:24" x14ac:dyDescent="0.2">
      <c r="A2924" t="s">
        <v>144</v>
      </c>
      <c r="B2924" s="14">
        <v>44087</v>
      </c>
      <c r="C2924">
        <v>12</v>
      </c>
      <c r="D2924">
        <v>86</v>
      </c>
      <c r="E2924">
        <v>12</v>
      </c>
      <c r="F2924">
        <v>61</v>
      </c>
      <c r="G2924">
        <v>24</v>
      </c>
      <c r="H2924">
        <v>462</v>
      </c>
      <c r="I2924">
        <v>61</v>
      </c>
      <c r="J2924">
        <v>498</v>
      </c>
      <c r="K2924" t="s">
        <v>144</v>
      </c>
      <c r="L2924">
        <v>14592</v>
      </c>
      <c r="M2924" t="s">
        <v>144</v>
      </c>
      <c r="N2924" t="s">
        <v>259</v>
      </c>
      <c r="O2924">
        <v>41.803728070175438</v>
      </c>
      <c r="P2924">
        <v>3.732985523835382</v>
      </c>
      <c r="Q2924">
        <v>2.541666666666667</v>
      </c>
      <c r="R2924">
        <v>1.865640067650731</v>
      </c>
      <c r="S2924">
        <v>0.132034632034632</v>
      </c>
      <c r="T2924">
        <v>1.6504329004328999</v>
      </c>
      <c r="U2924">
        <v>0</v>
      </c>
      <c r="V2924">
        <v>9.249058491919012</v>
      </c>
      <c r="W2924">
        <v>9.249058491919012</v>
      </c>
      <c r="X2924">
        <v>7.9899548063233397</v>
      </c>
    </row>
    <row r="2925" spans="1:24" x14ac:dyDescent="0.2">
      <c r="A2925" t="s">
        <v>216</v>
      </c>
      <c r="B2925" s="14">
        <v>44087</v>
      </c>
      <c r="C2925">
        <v>21</v>
      </c>
      <c r="D2925">
        <v>184</v>
      </c>
      <c r="E2925">
        <v>21</v>
      </c>
      <c r="F2925">
        <v>189</v>
      </c>
      <c r="G2925">
        <v>144</v>
      </c>
      <c r="H2925">
        <v>2035</v>
      </c>
      <c r="I2925">
        <v>188</v>
      </c>
      <c r="J2925">
        <v>2730</v>
      </c>
      <c r="K2925" t="s">
        <v>216</v>
      </c>
      <c r="L2925">
        <v>43958</v>
      </c>
      <c r="M2925" t="s">
        <v>216</v>
      </c>
      <c r="N2925" t="s">
        <v>259</v>
      </c>
      <c r="O2925">
        <v>42.99558669639201</v>
      </c>
      <c r="P2925">
        <v>3.7610974754586062</v>
      </c>
      <c r="Q2925">
        <v>1.3125</v>
      </c>
      <c r="R2925">
        <v>0.54386743096728352</v>
      </c>
      <c r="S2925">
        <v>9.238329238329239E-2</v>
      </c>
      <c r="T2925">
        <v>1.1547911547911549</v>
      </c>
      <c r="U2925">
        <v>0.5</v>
      </c>
      <c r="V2925">
        <v>7.9597560612170444</v>
      </c>
      <c r="W2925">
        <v>7.9597560612170444</v>
      </c>
      <c r="X2925">
        <v>8.2050753017288418</v>
      </c>
    </row>
    <row r="2926" spans="1:24" x14ac:dyDescent="0.2">
      <c r="A2926" t="s">
        <v>97</v>
      </c>
      <c r="B2926" s="14">
        <v>44087</v>
      </c>
      <c r="C2926">
        <v>19</v>
      </c>
      <c r="D2926">
        <v>138</v>
      </c>
      <c r="E2926">
        <v>19</v>
      </c>
      <c r="F2926">
        <v>164</v>
      </c>
      <c r="G2926">
        <v>298</v>
      </c>
      <c r="H2926">
        <v>1497</v>
      </c>
      <c r="I2926">
        <v>162</v>
      </c>
      <c r="J2926">
        <v>2720</v>
      </c>
      <c r="K2926" t="s">
        <v>97</v>
      </c>
      <c r="L2926">
        <v>26560</v>
      </c>
      <c r="M2926" t="s">
        <v>97</v>
      </c>
      <c r="N2926" t="s">
        <v>259</v>
      </c>
      <c r="O2926">
        <v>61.746987951807228</v>
      </c>
      <c r="P2926">
        <v>4.1230451962100112</v>
      </c>
      <c r="Q2926">
        <v>0.55033557046979864</v>
      </c>
      <c r="R2926">
        <v>-1.1944541173624119</v>
      </c>
      <c r="S2926">
        <v>0.1082164328657315</v>
      </c>
      <c r="T2926">
        <v>1.352705410821643</v>
      </c>
      <c r="U2926">
        <v>0.5</v>
      </c>
      <c r="V2926">
        <v>6.7812964896692423</v>
      </c>
      <c r="W2926">
        <v>6.7812964896692423</v>
      </c>
      <c r="X2926">
        <v>8.3101455059369638</v>
      </c>
    </row>
    <row r="2927" spans="1:24" x14ac:dyDescent="0.2">
      <c r="A2927" t="s">
        <v>255</v>
      </c>
      <c r="B2927" s="14">
        <v>44087</v>
      </c>
      <c r="C2927">
        <v>1</v>
      </c>
      <c r="D2927">
        <v>42</v>
      </c>
      <c r="E2927">
        <v>1</v>
      </c>
      <c r="F2927">
        <v>26</v>
      </c>
      <c r="G2927">
        <v>23</v>
      </c>
      <c r="H2927">
        <v>399</v>
      </c>
      <c r="I2927">
        <v>26</v>
      </c>
      <c r="J2927">
        <v>2100</v>
      </c>
      <c r="K2927" t="s">
        <v>255</v>
      </c>
      <c r="L2927">
        <v>23087</v>
      </c>
      <c r="M2927" t="s">
        <v>255</v>
      </c>
      <c r="N2927" t="s">
        <v>259</v>
      </c>
      <c r="O2927">
        <v>11.261749036254169</v>
      </c>
      <c r="P2927">
        <v>2.42141194246534</v>
      </c>
      <c r="Q2927">
        <v>1.130434782608696</v>
      </c>
      <c r="R2927">
        <v>0.24520464418466459</v>
      </c>
      <c r="S2927">
        <v>6.5162907268170422E-2</v>
      </c>
      <c r="T2927">
        <v>0.81453634085213023</v>
      </c>
      <c r="U2927">
        <v>0</v>
      </c>
      <c r="V2927">
        <v>5.4811529275021353</v>
      </c>
      <c r="W2927">
        <v>5.4811529275021353</v>
      </c>
      <c r="X2927">
        <v>5.7580627965516973</v>
      </c>
    </row>
    <row r="2928" spans="1:24" x14ac:dyDescent="0.2">
      <c r="A2928" t="s">
        <v>43</v>
      </c>
      <c r="B2928" s="14">
        <v>44087</v>
      </c>
      <c r="C2928">
        <v>21</v>
      </c>
      <c r="D2928">
        <v>245</v>
      </c>
      <c r="E2928">
        <v>21</v>
      </c>
      <c r="F2928">
        <v>148</v>
      </c>
      <c r="G2928">
        <v>56</v>
      </c>
      <c r="H2928">
        <v>1603</v>
      </c>
      <c r="I2928">
        <v>148</v>
      </c>
      <c r="J2928">
        <v>8900</v>
      </c>
      <c r="K2928" t="s">
        <v>43</v>
      </c>
      <c r="L2928">
        <v>34332</v>
      </c>
      <c r="M2928" t="s">
        <v>43</v>
      </c>
      <c r="N2928" t="s">
        <v>259</v>
      </c>
      <c r="O2928">
        <v>43.108470231853673</v>
      </c>
      <c r="P2928">
        <v>3.763719502902187</v>
      </c>
      <c r="Q2928">
        <v>2.6428571428571428</v>
      </c>
      <c r="R2928">
        <v>1.9437211660579321</v>
      </c>
      <c r="S2928">
        <v>9.2326887086712411E-2</v>
      </c>
      <c r="T2928">
        <v>1.154086088583905</v>
      </c>
      <c r="U2928">
        <v>0.5</v>
      </c>
      <c r="V2928">
        <v>9.3615267575440235</v>
      </c>
      <c r="W2928">
        <v>9.3615267575440235</v>
      </c>
      <c r="X2928">
        <v>9.0788767160715906</v>
      </c>
    </row>
    <row r="2929" spans="1:24" x14ac:dyDescent="0.2">
      <c r="A2929" t="s">
        <v>179</v>
      </c>
      <c r="B2929" s="14">
        <v>44087</v>
      </c>
      <c r="C2929">
        <v>5</v>
      </c>
      <c r="D2929">
        <v>52</v>
      </c>
      <c r="E2929">
        <v>5</v>
      </c>
      <c r="F2929">
        <v>14</v>
      </c>
      <c r="G2929">
        <v>8</v>
      </c>
      <c r="H2929">
        <v>209</v>
      </c>
      <c r="I2929">
        <v>14</v>
      </c>
      <c r="J2929">
        <v>1295</v>
      </c>
      <c r="K2929" t="s">
        <v>179</v>
      </c>
      <c r="L2929">
        <v>6568</v>
      </c>
      <c r="M2929" t="s">
        <v>179</v>
      </c>
      <c r="N2929" t="s">
        <v>259</v>
      </c>
      <c r="O2929">
        <v>21.315468940316691</v>
      </c>
      <c r="P2929">
        <v>3.0594330504591771</v>
      </c>
      <c r="Q2929">
        <v>1.4</v>
      </c>
      <c r="R2929">
        <v>0.67294447324242579</v>
      </c>
      <c r="S2929">
        <v>6.6985645933014357E-2</v>
      </c>
      <c r="T2929">
        <v>0.83732057416267947</v>
      </c>
      <c r="U2929">
        <v>0</v>
      </c>
      <c r="V2929">
        <v>6.5696980978642827</v>
      </c>
      <c r="W2929">
        <v>6.5696980978642827</v>
      </c>
      <c r="X2929">
        <v>5.1361955021900769</v>
      </c>
    </row>
    <row r="2930" spans="1:24" x14ac:dyDescent="0.2">
      <c r="A2930" t="s">
        <v>32</v>
      </c>
      <c r="B2930" s="14">
        <v>44087</v>
      </c>
      <c r="C2930">
        <v>0</v>
      </c>
      <c r="D2930">
        <v>0</v>
      </c>
      <c r="E2930">
        <v>0</v>
      </c>
      <c r="F2930">
        <v>10</v>
      </c>
      <c r="G2930">
        <v>2</v>
      </c>
      <c r="H2930">
        <v>31</v>
      </c>
      <c r="I2930">
        <v>10</v>
      </c>
      <c r="J2930">
        <v>46</v>
      </c>
      <c r="K2930" t="s">
        <v>32</v>
      </c>
      <c r="L2930">
        <v>4152</v>
      </c>
      <c r="M2930" t="s">
        <v>32</v>
      </c>
      <c r="N2930" t="s">
        <v>259</v>
      </c>
      <c r="O2930">
        <v>24.084778420038539</v>
      </c>
      <c r="P2930">
        <v>3.181580040124504</v>
      </c>
      <c r="Q2930">
        <v>1</v>
      </c>
      <c r="R2930">
        <v>0</v>
      </c>
      <c r="S2930">
        <v>0.32258064516129031</v>
      </c>
      <c r="T2930">
        <v>4.032258064516129</v>
      </c>
      <c r="U2930">
        <v>0</v>
      </c>
      <c r="V2930">
        <v>9.213838104640633</v>
      </c>
      <c r="W2930">
        <v>5.9</v>
      </c>
      <c r="X2930">
        <v>5.6857142857142886</v>
      </c>
    </row>
    <row r="2931" spans="1:24" x14ac:dyDescent="0.2">
      <c r="A2931" t="s">
        <v>66</v>
      </c>
      <c r="B2931" s="14">
        <v>44087</v>
      </c>
      <c r="C2931">
        <v>27</v>
      </c>
      <c r="D2931">
        <v>141</v>
      </c>
      <c r="E2931">
        <v>27</v>
      </c>
      <c r="F2931">
        <v>180</v>
      </c>
      <c r="G2931">
        <v>85</v>
      </c>
      <c r="H2931">
        <v>1308</v>
      </c>
      <c r="I2931">
        <v>179</v>
      </c>
      <c r="J2931">
        <v>2660</v>
      </c>
      <c r="K2931" t="s">
        <v>66</v>
      </c>
      <c r="L2931">
        <v>46413</v>
      </c>
      <c r="M2931" t="s">
        <v>66</v>
      </c>
      <c r="N2931" t="s">
        <v>259</v>
      </c>
      <c r="O2931">
        <v>38.782237735117313</v>
      </c>
      <c r="P2931">
        <v>3.657962351479215</v>
      </c>
      <c r="Q2931">
        <v>2.117647058823529</v>
      </c>
      <c r="R2931">
        <v>1.5006111887997879</v>
      </c>
      <c r="S2931">
        <v>0.13685015290519881</v>
      </c>
      <c r="T2931">
        <v>1.710626911314985</v>
      </c>
      <c r="U2931">
        <v>0.5</v>
      </c>
      <c r="V2931">
        <v>9.3692004515939864</v>
      </c>
      <c r="W2931">
        <v>9.3692004515939864</v>
      </c>
      <c r="X2931">
        <v>9.0857799562050143</v>
      </c>
    </row>
    <row r="2932" spans="1:24" x14ac:dyDescent="0.2">
      <c r="A2932" t="s">
        <v>196</v>
      </c>
      <c r="B2932" s="14">
        <v>44087</v>
      </c>
      <c r="C2932">
        <v>13</v>
      </c>
      <c r="D2932">
        <v>105</v>
      </c>
      <c r="E2932">
        <v>13</v>
      </c>
      <c r="F2932">
        <v>52</v>
      </c>
      <c r="G2932">
        <v>21</v>
      </c>
      <c r="H2932">
        <v>550</v>
      </c>
      <c r="I2932">
        <v>52</v>
      </c>
      <c r="J2932">
        <v>9400</v>
      </c>
      <c r="K2932" t="s">
        <v>196</v>
      </c>
      <c r="L2932">
        <v>29016</v>
      </c>
      <c r="M2932" t="s">
        <v>196</v>
      </c>
      <c r="N2932" t="s">
        <v>259</v>
      </c>
      <c r="O2932">
        <v>17.921146953405021</v>
      </c>
      <c r="P2932">
        <v>2.8859814095948719</v>
      </c>
      <c r="Q2932">
        <v>2.4761904761904758</v>
      </c>
      <c r="R2932">
        <v>1.813442561716009</v>
      </c>
      <c r="S2932">
        <v>9.4545454545454544E-2</v>
      </c>
      <c r="T2932">
        <v>1.1818181818181821</v>
      </c>
      <c r="U2932">
        <v>0</v>
      </c>
      <c r="V2932">
        <v>7.8812421531290626</v>
      </c>
      <c r="W2932">
        <v>7.8812421531290626</v>
      </c>
      <c r="X2932">
        <v>6.3025475238063624</v>
      </c>
    </row>
    <row r="2933" spans="1:24" x14ac:dyDescent="0.2">
      <c r="A2933" t="s">
        <v>220</v>
      </c>
      <c r="B2933" s="14">
        <v>44087</v>
      </c>
      <c r="C2933">
        <v>0</v>
      </c>
      <c r="D2933">
        <v>0</v>
      </c>
      <c r="E2933">
        <v>0</v>
      </c>
      <c r="F2933">
        <v>1</v>
      </c>
      <c r="G2933">
        <v>2</v>
      </c>
      <c r="H2933">
        <v>7</v>
      </c>
      <c r="I2933">
        <v>1</v>
      </c>
      <c r="J2933">
        <v>29</v>
      </c>
      <c r="K2933" t="s">
        <v>220</v>
      </c>
      <c r="L2933">
        <v>1595</v>
      </c>
      <c r="M2933" t="s">
        <v>220</v>
      </c>
      <c r="N2933" t="s">
        <v>259</v>
      </c>
      <c r="O2933">
        <v>6.2695924764890281</v>
      </c>
      <c r="P2933">
        <v>1.8357113567572381</v>
      </c>
      <c r="Q2933">
        <v>1</v>
      </c>
      <c r="R2933">
        <v>0</v>
      </c>
      <c r="S2933">
        <v>0.14285714285714279</v>
      </c>
      <c r="T2933">
        <v>1.785714285714286</v>
      </c>
      <c r="U2933">
        <v>0</v>
      </c>
      <c r="V2933">
        <v>5.6214256424715234</v>
      </c>
      <c r="W2933">
        <v>4.4000000000000004</v>
      </c>
      <c r="X2933">
        <v>3.7142857142857131</v>
      </c>
    </row>
    <row r="2934" spans="1:24" x14ac:dyDescent="0.2">
      <c r="A2934" t="s">
        <v>84</v>
      </c>
      <c r="B2934" s="14">
        <v>44087</v>
      </c>
      <c r="C2934">
        <v>16</v>
      </c>
      <c r="D2934">
        <v>126</v>
      </c>
      <c r="E2934">
        <v>16</v>
      </c>
      <c r="F2934">
        <v>58</v>
      </c>
      <c r="G2934">
        <v>52</v>
      </c>
      <c r="H2934">
        <v>503</v>
      </c>
      <c r="I2934">
        <v>58</v>
      </c>
      <c r="J2934">
        <v>499</v>
      </c>
      <c r="K2934" t="s">
        <v>84</v>
      </c>
      <c r="L2934">
        <v>19283</v>
      </c>
      <c r="M2934" t="s">
        <v>84</v>
      </c>
      <c r="N2934" t="s">
        <v>259</v>
      </c>
      <c r="O2934">
        <v>30.078307317326139</v>
      </c>
      <c r="P2934">
        <v>3.4038042248029972</v>
      </c>
      <c r="Q2934">
        <v>1.115384615384615</v>
      </c>
      <c r="R2934">
        <v>0.21839858392998401</v>
      </c>
      <c r="S2934">
        <v>0.11530815109343941</v>
      </c>
      <c r="T2934">
        <v>1.4413518886679919</v>
      </c>
      <c r="U2934">
        <v>0</v>
      </c>
      <c r="V2934">
        <v>7.0635546974009733</v>
      </c>
      <c r="W2934">
        <v>7.0635546974009733</v>
      </c>
      <c r="X2934">
        <v>7.598615713253329</v>
      </c>
    </row>
    <row r="2935" spans="1:24" x14ac:dyDescent="0.2">
      <c r="A2935" t="s">
        <v>74</v>
      </c>
      <c r="B2935" s="14">
        <v>44087</v>
      </c>
      <c r="C2935">
        <v>6</v>
      </c>
      <c r="D2935">
        <v>87</v>
      </c>
      <c r="E2935">
        <v>6</v>
      </c>
      <c r="F2935">
        <v>37</v>
      </c>
      <c r="G2935">
        <v>14</v>
      </c>
      <c r="H2935">
        <v>468</v>
      </c>
      <c r="I2935">
        <v>37</v>
      </c>
      <c r="J2935">
        <v>240</v>
      </c>
      <c r="K2935" t="s">
        <v>74</v>
      </c>
      <c r="L2935">
        <v>23156</v>
      </c>
      <c r="M2935" t="s">
        <v>74</v>
      </c>
      <c r="N2935" t="s">
        <v>259</v>
      </c>
      <c r="O2935">
        <v>15.978580065641729</v>
      </c>
      <c r="P2935">
        <v>2.7712490794215121</v>
      </c>
      <c r="Q2935">
        <v>2.6428571428571428</v>
      </c>
      <c r="R2935">
        <v>1.9437211660579321</v>
      </c>
      <c r="S2935">
        <v>7.9059829059829057E-2</v>
      </c>
      <c r="T2935">
        <v>0.98824786324786318</v>
      </c>
      <c r="U2935">
        <v>0</v>
      </c>
      <c r="V2935">
        <v>7.7032181087273068</v>
      </c>
      <c r="W2935">
        <v>7.7032181087273068</v>
      </c>
      <c r="X2935">
        <v>7.1184144176435797</v>
      </c>
    </row>
    <row r="2936" spans="1:24" x14ac:dyDescent="0.2">
      <c r="A2936" t="s">
        <v>57</v>
      </c>
      <c r="B2936" s="14">
        <v>44087</v>
      </c>
      <c r="C2936">
        <v>0</v>
      </c>
      <c r="D2936">
        <v>0</v>
      </c>
      <c r="E2936">
        <v>0</v>
      </c>
      <c r="F2936">
        <v>60</v>
      </c>
      <c r="G2936">
        <v>22</v>
      </c>
      <c r="H2936">
        <v>808</v>
      </c>
      <c r="I2936">
        <v>59</v>
      </c>
      <c r="J2936">
        <v>831</v>
      </c>
      <c r="K2936" t="s">
        <v>57</v>
      </c>
      <c r="L2936">
        <v>10454</v>
      </c>
      <c r="M2936" t="s">
        <v>57</v>
      </c>
      <c r="N2936" t="s">
        <v>259</v>
      </c>
      <c r="O2936">
        <v>57.394298832982592</v>
      </c>
      <c r="P2936">
        <v>4.0499449749254159</v>
      </c>
      <c r="Q2936">
        <v>2.7272727272727271</v>
      </c>
      <c r="R2936">
        <v>2.00660421772757</v>
      </c>
      <c r="S2936">
        <v>7.3019801980198015E-2</v>
      </c>
      <c r="T2936">
        <v>0.91274752475247523</v>
      </c>
      <c r="U2936">
        <v>0</v>
      </c>
      <c r="V2936">
        <v>8.9692967174054612</v>
      </c>
      <c r="W2936">
        <v>8.9692967174054612</v>
      </c>
      <c r="X2936">
        <v>9.84950790400028</v>
      </c>
    </row>
    <row r="2937" spans="1:24" x14ac:dyDescent="0.2">
      <c r="A2937" t="s">
        <v>39</v>
      </c>
      <c r="B2937" s="14">
        <v>44087</v>
      </c>
      <c r="C2937">
        <v>311</v>
      </c>
      <c r="D2937">
        <v>2402</v>
      </c>
      <c r="E2937">
        <v>310</v>
      </c>
      <c r="F2937">
        <v>2690</v>
      </c>
      <c r="G2937">
        <v>1693</v>
      </c>
      <c r="H2937">
        <v>19226</v>
      </c>
      <c r="I2937">
        <v>2679</v>
      </c>
      <c r="J2937">
        <v>3000</v>
      </c>
      <c r="K2937" t="s">
        <v>39</v>
      </c>
      <c r="L2937">
        <v>931272</v>
      </c>
      <c r="M2937" t="s">
        <v>39</v>
      </c>
      <c r="N2937" t="s">
        <v>259</v>
      </c>
      <c r="O2937">
        <v>28.885223651092272</v>
      </c>
      <c r="P2937">
        <v>3.363330172014134</v>
      </c>
      <c r="Q2937">
        <v>1.588895451860602</v>
      </c>
      <c r="R2937">
        <v>0.92607818092549887</v>
      </c>
      <c r="S2937">
        <v>0.13934255695412459</v>
      </c>
      <c r="T2937">
        <v>1.741781961926558</v>
      </c>
      <c r="U2937">
        <v>0.5</v>
      </c>
      <c r="V2937">
        <v>8.5311903148661905</v>
      </c>
      <c r="W2937">
        <v>8.5311903148661905</v>
      </c>
      <c r="X2937">
        <v>8.2981322091126639</v>
      </c>
    </row>
    <row r="2938" spans="1:24" x14ac:dyDescent="0.2">
      <c r="A2938" t="s">
        <v>65</v>
      </c>
      <c r="B2938" s="14">
        <v>44087</v>
      </c>
      <c r="C2938">
        <v>5</v>
      </c>
      <c r="D2938">
        <v>74</v>
      </c>
      <c r="E2938">
        <v>5</v>
      </c>
      <c r="F2938">
        <v>47</v>
      </c>
      <c r="G2938">
        <v>49</v>
      </c>
      <c r="H2938">
        <v>554</v>
      </c>
      <c r="I2938">
        <v>47</v>
      </c>
      <c r="J2938">
        <v>502</v>
      </c>
      <c r="K2938" t="s">
        <v>65</v>
      </c>
      <c r="L2938">
        <v>15589</v>
      </c>
      <c r="M2938" t="s">
        <v>65</v>
      </c>
      <c r="N2938" t="s">
        <v>259</v>
      </c>
      <c r="O2938">
        <v>30.149464365899028</v>
      </c>
      <c r="P2938">
        <v>3.4061671573735599</v>
      </c>
      <c r="Q2938">
        <v>0.95918367346938771</v>
      </c>
      <c r="R2938">
        <v>-8.3345392801136148E-2</v>
      </c>
      <c r="S2938">
        <v>8.4837545126353789E-2</v>
      </c>
      <c r="T2938">
        <v>1.0604693140794219</v>
      </c>
      <c r="U2938">
        <v>0</v>
      </c>
      <c r="V2938">
        <v>6.3832910786518466</v>
      </c>
      <c r="W2938">
        <v>6.3832910786518466</v>
      </c>
      <c r="X2938">
        <v>7.080509368078757</v>
      </c>
    </row>
    <row r="2939" spans="1:24" x14ac:dyDescent="0.2">
      <c r="A2939" t="s">
        <v>219</v>
      </c>
      <c r="B2939" s="14">
        <v>44087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1329</v>
      </c>
      <c r="K2939" t="s">
        <v>219</v>
      </c>
      <c r="L2939">
        <v>27</v>
      </c>
      <c r="M2939" t="s">
        <v>219</v>
      </c>
      <c r="N2939" t="s">
        <v>259</v>
      </c>
      <c r="O2939">
        <v>0</v>
      </c>
      <c r="P2939">
        <v>0</v>
      </c>
      <c r="Q2939">
        <v>1</v>
      </c>
      <c r="R2939">
        <v>0</v>
      </c>
      <c r="S2939">
        <v>0</v>
      </c>
      <c r="T2939">
        <v>0</v>
      </c>
      <c r="U2939">
        <v>0</v>
      </c>
      <c r="V2939">
        <v>2</v>
      </c>
      <c r="W2939">
        <v>2</v>
      </c>
      <c r="X2939">
        <v>2</v>
      </c>
    </row>
    <row r="2940" spans="1:24" x14ac:dyDescent="0.2">
      <c r="A2940" t="s">
        <v>192</v>
      </c>
      <c r="B2940" s="14">
        <v>44087</v>
      </c>
      <c r="C2940">
        <v>8</v>
      </c>
      <c r="D2940">
        <v>57</v>
      </c>
      <c r="E2940">
        <v>8</v>
      </c>
      <c r="F2940">
        <v>55</v>
      </c>
      <c r="G2940">
        <v>17</v>
      </c>
      <c r="H2940">
        <v>379</v>
      </c>
      <c r="I2940">
        <v>54</v>
      </c>
      <c r="J2940">
        <v>504</v>
      </c>
      <c r="K2940" t="s">
        <v>192</v>
      </c>
      <c r="L2940">
        <v>12320</v>
      </c>
      <c r="M2940" t="s">
        <v>192</v>
      </c>
      <c r="N2940" t="s">
        <v>259</v>
      </c>
      <c r="O2940">
        <v>44.642857142857153</v>
      </c>
      <c r="P2940">
        <v>3.7986943201211432</v>
      </c>
      <c r="Q2940">
        <v>3.2352941176470589</v>
      </c>
      <c r="R2940">
        <v>2.34823968235251</v>
      </c>
      <c r="S2940">
        <v>0.14248021108179421</v>
      </c>
      <c r="T2940">
        <v>1.781002638522428</v>
      </c>
      <c r="U2940">
        <v>0</v>
      </c>
      <c r="V2940">
        <v>9.9279366409960801</v>
      </c>
      <c r="W2940">
        <v>9.9279366409960801</v>
      </c>
      <c r="X2940">
        <v>8.3225716083278414</v>
      </c>
    </row>
    <row r="2941" spans="1:24" x14ac:dyDescent="0.2">
      <c r="A2941" t="s">
        <v>231</v>
      </c>
      <c r="B2941" s="14">
        <v>44087</v>
      </c>
      <c r="C2941">
        <v>0</v>
      </c>
      <c r="D2941">
        <v>0</v>
      </c>
      <c r="E2941">
        <v>0</v>
      </c>
      <c r="F2941">
        <v>15</v>
      </c>
      <c r="G2941">
        <v>5</v>
      </c>
      <c r="H2941">
        <v>198</v>
      </c>
      <c r="I2941">
        <v>14</v>
      </c>
      <c r="J2941">
        <v>505</v>
      </c>
      <c r="K2941" t="s">
        <v>231</v>
      </c>
      <c r="L2941">
        <v>3872</v>
      </c>
      <c r="M2941" t="s">
        <v>231</v>
      </c>
      <c r="N2941" t="s">
        <v>259</v>
      </c>
      <c r="O2941">
        <v>38.739669421487598</v>
      </c>
      <c r="P2941">
        <v>3.6568641246819249</v>
      </c>
      <c r="Q2941">
        <v>1.5</v>
      </c>
      <c r="R2941">
        <v>0.81093021621632877</v>
      </c>
      <c r="S2941">
        <v>7.0707070707070704E-2</v>
      </c>
      <c r="T2941">
        <v>0.88383838383838376</v>
      </c>
      <c r="U2941">
        <v>0</v>
      </c>
      <c r="V2941">
        <v>7.3516327247366382</v>
      </c>
      <c r="W2941">
        <v>7.3516327247366382</v>
      </c>
      <c r="X2941">
        <v>7.3473613060640677</v>
      </c>
    </row>
    <row r="2942" spans="1:24" x14ac:dyDescent="0.2">
      <c r="A2942" t="s">
        <v>111</v>
      </c>
      <c r="B2942" s="14">
        <v>44087</v>
      </c>
      <c r="C2942">
        <v>1</v>
      </c>
      <c r="D2942">
        <v>33</v>
      </c>
      <c r="E2942">
        <v>1</v>
      </c>
      <c r="F2942">
        <v>9</v>
      </c>
      <c r="G2942">
        <v>20</v>
      </c>
      <c r="H2942">
        <v>393</v>
      </c>
      <c r="I2942">
        <v>10</v>
      </c>
      <c r="J2942">
        <v>1224</v>
      </c>
      <c r="K2942" t="s">
        <v>111</v>
      </c>
      <c r="L2942">
        <v>9121</v>
      </c>
      <c r="M2942" t="s">
        <v>111</v>
      </c>
      <c r="N2942" t="s">
        <v>259</v>
      </c>
      <c r="O2942">
        <v>9.8673391075539971</v>
      </c>
      <c r="P2942">
        <v>2.2892302231322441</v>
      </c>
      <c r="Q2942">
        <v>0.5</v>
      </c>
      <c r="R2942">
        <v>-1.386294361119891</v>
      </c>
      <c r="S2942">
        <v>2.5445292620865138E-2</v>
      </c>
      <c r="T2942">
        <v>0.31806615776081421</v>
      </c>
      <c r="U2942">
        <v>0</v>
      </c>
      <c r="V2942">
        <v>3.221002019773167</v>
      </c>
      <c r="W2942">
        <v>3.221002019773167</v>
      </c>
      <c r="X2942">
        <v>3.6561411131703072</v>
      </c>
    </row>
    <row r="2943" spans="1:24" x14ac:dyDescent="0.2">
      <c r="A2943" t="s">
        <v>80</v>
      </c>
      <c r="B2943" s="14">
        <v>44087</v>
      </c>
      <c r="C2943">
        <v>0</v>
      </c>
      <c r="D2943">
        <v>0</v>
      </c>
      <c r="E2943">
        <v>0</v>
      </c>
      <c r="F2943">
        <v>8</v>
      </c>
      <c r="G2943">
        <v>7</v>
      </c>
      <c r="H2943">
        <v>90</v>
      </c>
      <c r="I2943">
        <v>8</v>
      </c>
      <c r="J2943">
        <v>1059</v>
      </c>
      <c r="K2943" t="s">
        <v>80</v>
      </c>
      <c r="L2943">
        <v>17703</v>
      </c>
      <c r="M2943" t="s">
        <v>80</v>
      </c>
      <c r="N2943" t="s">
        <v>259</v>
      </c>
      <c r="O2943">
        <v>4.519008077726939</v>
      </c>
      <c r="P2943">
        <v>1.50829251793074</v>
      </c>
      <c r="Q2943">
        <v>1</v>
      </c>
      <c r="R2943">
        <v>0</v>
      </c>
      <c r="S2943">
        <v>8.8888888888888892E-2</v>
      </c>
      <c r="T2943">
        <v>1.1111111111111109</v>
      </c>
      <c r="U2943">
        <v>0</v>
      </c>
      <c r="V2943">
        <v>4.6194036290418516</v>
      </c>
      <c r="W2943">
        <v>4.6194036290418516</v>
      </c>
      <c r="X2943">
        <v>4.5310459910120544</v>
      </c>
    </row>
    <row r="2944" spans="1:24" x14ac:dyDescent="0.2">
      <c r="A2944" t="s">
        <v>183</v>
      </c>
      <c r="B2944" s="14">
        <v>44087</v>
      </c>
      <c r="C2944">
        <v>14</v>
      </c>
      <c r="D2944">
        <v>80</v>
      </c>
      <c r="E2944">
        <v>14</v>
      </c>
      <c r="F2944">
        <v>81</v>
      </c>
      <c r="G2944">
        <v>42</v>
      </c>
      <c r="H2944">
        <v>719</v>
      </c>
      <c r="I2944">
        <v>81</v>
      </c>
      <c r="J2944">
        <v>1296</v>
      </c>
      <c r="K2944" t="s">
        <v>183</v>
      </c>
      <c r="L2944">
        <v>8705</v>
      </c>
      <c r="M2944" t="s">
        <v>183</v>
      </c>
      <c r="N2944" t="s">
        <v>259</v>
      </c>
      <c r="O2944">
        <v>93.049971280873066</v>
      </c>
      <c r="P2944">
        <v>4.5331366744463324</v>
      </c>
      <c r="Q2944">
        <v>1.928571428571429</v>
      </c>
      <c r="R2944">
        <v>1.313559072778141</v>
      </c>
      <c r="S2944">
        <v>0.1126564673157163</v>
      </c>
      <c r="T2944">
        <v>1.4082058414464531</v>
      </c>
      <c r="U2944">
        <v>0</v>
      </c>
      <c r="V2944">
        <v>9.2549015886709256</v>
      </c>
      <c r="W2944">
        <v>9.2549015886709256</v>
      </c>
      <c r="X2944">
        <v>8.4821854604804745</v>
      </c>
    </row>
    <row r="2945" spans="1:24" x14ac:dyDescent="0.2">
      <c r="A2945" t="s">
        <v>112</v>
      </c>
      <c r="B2945" s="14">
        <v>44087</v>
      </c>
      <c r="C2945">
        <v>1</v>
      </c>
      <c r="D2945">
        <v>24</v>
      </c>
      <c r="E2945">
        <v>1</v>
      </c>
      <c r="F2945">
        <v>13</v>
      </c>
      <c r="G2945">
        <v>9</v>
      </c>
      <c r="H2945">
        <v>144</v>
      </c>
      <c r="I2945">
        <v>13</v>
      </c>
      <c r="J2945">
        <v>978</v>
      </c>
      <c r="K2945" t="s">
        <v>112</v>
      </c>
      <c r="L2945">
        <v>5869</v>
      </c>
      <c r="M2945" t="s">
        <v>112</v>
      </c>
      <c r="N2945" t="s">
        <v>259</v>
      </c>
      <c r="O2945">
        <v>22.150281138183679</v>
      </c>
      <c r="P2945">
        <v>3.0978501888793848</v>
      </c>
      <c r="Q2945">
        <v>1.3</v>
      </c>
      <c r="R2945">
        <v>0.52472852893498212</v>
      </c>
      <c r="S2945">
        <v>9.0277777777777776E-2</v>
      </c>
      <c r="T2945">
        <v>1.1284722222222221</v>
      </c>
      <c r="U2945">
        <v>0</v>
      </c>
      <c r="V2945">
        <v>6.7510509400365892</v>
      </c>
      <c r="W2945">
        <v>6.7510509400365892</v>
      </c>
      <c r="X2945">
        <v>6.2845803053347016</v>
      </c>
    </row>
    <row r="2946" spans="1:24" x14ac:dyDescent="0.2">
      <c r="A2946" t="s">
        <v>107</v>
      </c>
      <c r="B2946" s="14">
        <v>44087</v>
      </c>
      <c r="C2946">
        <v>0</v>
      </c>
      <c r="D2946">
        <v>0</v>
      </c>
      <c r="E2946">
        <v>0</v>
      </c>
      <c r="F2946">
        <v>13</v>
      </c>
      <c r="G2946">
        <v>34</v>
      </c>
      <c r="H2946">
        <v>91</v>
      </c>
      <c r="I2946">
        <v>13</v>
      </c>
      <c r="J2946">
        <v>633</v>
      </c>
      <c r="K2946" t="s">
        <v>107</v>
      </c>
      <c r="L2946">
        <v>3793</v>
      </c>
      <c r="M2946" t="s">
        <v>107</v>
      </c>
      <c r="N2946" t="s">
        <v>259</v>
      </c>
      <c r="O2946">
        <v>34.273662008963882</v>
      </c>
      <c r="P2946">
        <v>3.534377187748821</v>
      </c>
      <c r="Q2946">
        <v>0.38235294117647062</v>
      </c>
      <c r="R2946">
        <v>-1.922822334309249</v>
      </c>
      <c r="S2946">
        <v>0.14285714285714279</v>
      </c>
      <c r="T2946">
        <v>1.785714285714286</v>
      </c>
      <c r="U2946">
        <v>0</v>
      </c>
      <c r="V2946">
        <v>5.397269139153857</v>
      </c>
      <c r="W2946">
        <v>5.397269139153857</v>
      </c>
      <c r="X2946">
        <v>7.2896621940543023</v>
      </c>
    </row>
    <row r="2947" spans="1:24" x14ac:dyDescent="0.2">
      <c r="A2947" t="s">
        <v>140</v>
      </c>
      <c r="B2947" s="14">
        <v>44087</v>
      </c>
      <c r="C2947">
        <v>0</v>
      </c>
      <c r="D2947">
        <v>0</v>
      </c>
      <c r="E2947">
        <v>0</v>
      </c>
      <c r="F2947">
        <v>4</v>
      </c>
      <c r="G2947">
        <v>4</v>
      </c>
      <c r="H2947">
        <v>50</v>
      </c>
      <c r="I2947">
        <v>4</v>
      </c>
      <c r="J2947">
        <v>1263</v>
      </c>
      <c r="K2947" t="s">
        <v>140</v>
      </c>
      <c r="L2947">
        <v>5516</v>
      </c>
      <c r="M2947" t="s">
        <v>140</v>
      </c>
      <c r="N2947" t="s">
        <v>259</v>
      </c>
      <c r="O2947">
        <v>7.2516316171138504</v>
      </c>
      <c r="P2947">
        <v>1.981226494182881</v>
      </c>
      <c r="Q2947">
        <v>1</v>
      </c>
      <c r="R2947">
        <v>0</v>
      </c>
      <c r="S2947">
        <v>0.08</v>
      </c>
      <c r="T2947">
        <v>1</v>
      </c>
      <c r="U2947">
        <v>0</v>
      </c>
      <c r="V2947">
        <v>4.9812264941828808</v>
      </c>
      <c r="W2947">
        <v>4.4000000000000004</v>
      </c>
      <c r="X2947">
        <v>4.5372453680452898</v>
      </c>
    </row>
    <row r="2948" spans="1:24" x14ac:dyDescent="0.2">
      <c r="A2948" t="s">
        <v>92</v>
      </c>
      <c r="B2948" s="14">
        <v>44087</v>
      </c>
      <c r="C2948">
        <v>8</v>
      </c>
      <c r="D2948">
        <v>90</v>
      </c>
      <c r="E2948">
        <v>8</v>
      </c>
      <c r="F2948">
        <v>54</v>
      </c>
      <c r="G2948">
        <v>27</v>
      </c>
      <c r="H2948">
        <v>586</v>
      </c>
      <c r="I2948">
        <v>54</v>
      </c>
      <c r="J2948">
        <v>507</v>
      </c>
      <c r="K2948" t="s">
        <v>92</v>
      </c>
      <c r="L2948">
        <v>10667</v>
      </c>
      <c r="M2948" t="s">
        <v>92</v>
      </c>
      <c r="N2948" t="s">
        <v>259</v>
      </c>
      <c r="O2948">
        <v>50.623418018186932</v>
      </c>
      <c r="P2948">
        <v>3.924414275914974</v>
      </c>
      <c r="Q2948">
        <v>2</v>
      </c>
      <c r="R2948">
        <v>1.386294361119891</v>
      </c>
      <c r="S2948">
        <v>9.2150170648464161E-2</v>
      </c>
      <c r="T2948">
        <v>1.151877133105802</v>
      </c>
      <c r="U2948">
        <v>0</v>
      </c>
      <c r="V2948">
        <v>8.4625857701406666</v>
      </c>
      <c r="W2948">
        <v>8.4625857701406666</v>
      </c>
      <c r="X2948">
        <v>8.4641780850810182</v>
      </c>
    </row>
    <row r="2949" spans="1:24" x14ac:dyDescent="0.2">
      <c r="A2949" t="s">
        <v>257</v>
      </c>
      <c r="B2949" s="14">
        <v>44087</v>
      </c>
      <c r="C2949">
        <v>5</v>
      </c>
      <c r="D2949">
        <v>83</v>
      </c>
      <c r="E2949">
        <v>5</v>
      </c>
      <c r="F2949">
        <v>32</v>
      </c>
      <c r="G2949">
        <v>9</v>
      </c>
      <c r="H2949">
        <v>404</v>
      </c>
      <c r="I2949">
        <v>31</v>
      </c>
      <c r="J2949">
        <v>168</v>
      </c>
      <c r="K2949" t="s">
        <v>257</v>
      </c>
      <c r="L2949">
        <v>22915</v>
      </c>
      <c r="M2949" t="s">
        <v>257</v>
      </c>
      <c r="N2949" t="s">
        <v>259</v>
      </c>
      <c r="O2949">
        <v>13.964651974689071</v>
      </c>
      <c r="P2949">
        <v>2.6365292778326852</v>
      </c>
      <c r="Q2949">
        <v>3.2</v>
      </c>
      <c r="R2949">
        <v>2.3263016196113622</v>
      </c>
      <c r="S2949">
        <v>7.6732673267326731E-2</v>
      </c>
      <c r="T2949">
        <v>0.95915841584158412</v>
      </c>
      <c r="U2949">
        <v>0</v>
      </c>
      <c r="V2949">
        <v>7.9219893132856303</v>
      </c>
      <c r="W2949">
        <v>7.9219893132856303</v>
      </c>
      <c r="X2949">
        <v>6.5455068239513121</v>
      </c>
    </row>
    <row r="2950" spans="1:24" x14ac:dyDescent="0.2">
      <c r="A2950" t="s">
        <v>106</v>
      </c>
      <c r="B2950" s="14">
        <v>44087</v>
      </c>
      <c r="C2950">
        <v>0</v>
      </c>
      <c r="D2950">
        <v>0</v>
      </c>
      <c r="E2950">
        <v>0</v>
      </c>
      <c r="F2950">
        <v>4</v>
      </c>
      <c r="G2950">
        <v>9</v>
      </c>
      <c r="H2950">
        <v>30</v>
      </c>
      <c r="I2950">
        <v>4</v>
      </c>
      <c r="J2950">
        <v>508</v>
      </c>
      <c r="K2950" t="s">
        <v>106</v>
      </c>
      <c r="L2950">
        <v>3366</v>
      </c>
      <c r="M2950" t="s">
        <v>106</v>
      </c>
      <c r="N2950" t="s">
        <v>259</v>
      </c>
      <c r="O2950">
        <v>11.883541295305999</v>
      </c>
      <c r="P2950">
        <v>2.4751543583453222</v>
      </c>
      <c r="Q2950">
        <v>1</v>
      </c>
      <c r="R2950">
        <v>0</v>
      </c>
      <c r="S2950">
        <v>0.1333333333333333</v>
      </c>
      <c r="T2950">
        <v>1.666666666666667</v>
      </c>
      <c r="U2950">
        <v>0</v>
      </c>
      <c r="V2950">
        <v>6.1418210250119891</v>
      </c>
      <c r="W2950">
        <v>4.4000000000000004</v>
      </c>
      <c r="X2950">
        <v>5.1458825188981629</v>
      </c>
    </row>
    <row r="2951" spans="1:24" x14ac:dyDescent="0.2">
      <c r="A2951" t="s">
        <v>100</v>
      </c>
      <c r="B2951" s="14">
        <v>44087</v>
      </c>
      <c r="C2951">
        <v>11</v>
      </c>
      <c r="D2951">
        <v>131</v>
      </c>
      <c r="E2951">
        <v>11</v>
      </c>
      <c r="F2951">
        <v>63</v>
      </c>
      <c r="G2951">
        <v>42</v>
      </c>
      <c r="H2951">
        <v>665</v>
      </c>
      <c r="I2951">
        <v>62</v>
      </c>
      <c r="J2951">
        <v>509</v>
      </c>
      <c r="K2951" t="s">
        <v>100</v>
      </c>
      <c r="L2951">
        <v>22786</v>
      </c>
      <c r="M2951" t="s">
        <v>100</v>
      </c>
      <c r="N2951" t="s">
        <v>259</v>
      </c>
      <c r="O2951">
        <v>27.648556130957601</v>
      </c>
      <c r="P2951">
        <v>3.3195735071096539</v>
      </c>
      <c r="Q2951">
        <v>1.5</v>
      </c>
      <c r="R2951">
        <v>0.81093021621632877</v>
      </c>
      <c r="S2951">
        <v>9.3233082706766918E-2</v>
      </c>
      <c r="T2951">
        <v>1.165413533834587</v>
      </c>
      <c r="U2951">
        <v>0</v>
      </c>
      <c r="V2951">
        <v>7.2959172571605686</v>
      </c>
      <c r="W2951">
        <v>7.2959172571605686</v>
      </c>
      <c r="X2951">
        <v>6.1180870430050911</v>
      </c>
    </row>
    <row r="2952" spans="1:24" x14ac:dyDescent="0.2">
      <c r="A2952" t="s">
        <v>116</v>
      </c>
      <c r="B2952" s="14">
        <v>44087</v>
      </c>
      <c r="C2952">
        <v>22</v>
      </c>
      <c r="D2952">
        <v>67</v>
      </c>
      <c r="E2952">
        <v>22</v>
      </c>
      <c r="F2952">
        <v>81</v>
      </c>
      <c r="G2952">
        <v>65</v>
      </c>
      <c r="H2952">
        <v>339</v>
      </c>
      <c r="I2952">
        <v>80</v>
      </c>
      <c r="J2952">
        <v>510</v>
      </c>
      <c r="K2952" t="s">
        <v>116</v>
      </c>
      <c r="L2952">
        <v>20343</v>
      </c>
      <c r="M2952" t="s">
        <v>116</v>
      </c>
      <c r="N2952" t="s">
        <v>259</v>
      </c>
      <c r="O2952">
        <v>39.817136115617167</v>
      </c>
      <c r="P2952">
        <v>3.6842973752966701</v>
      </c>
      <c r="Q2952">
        <v>1.2461538461538459</v>
      </c>
      <c r="R2952">
        <v>0.44012376955360327</v>
      </c>
      <c r="S2952">
        <v>0.2359882005899705</v>
      </c>
      <c r="T2952">
        <v>2.9498525073746311</v>
      </c>
      <c r="U2952">
        <v>0</v>
      </c>
      <c r="V2952">
        <v>9.0742736522249032</v>
      </c>
      <c r="W2952">
        <v>9.0742736522249032</v>
      </c>
      <c r="X2952">
        <v>9.5997644547917407</v>
      </c>
    </row>
    <row r="2953" spans="1:24" x14ac:dyDescent="0.2">
      <c r="A2953" t="s">
        <v>252</v>
      </c>
      <c r="B2953" s="14">
        <v>44087</v>
      </c>
      <c r="C2953">
        <v>13</v>
      </c>
      <c r="D2953">
        <v>275</v>
      </c>
      <c r="E2953">
        <v>13</v>
      </c>
      <c r="F2953">
        <v>111</v>
      </c>
      <c r="G2953">
        <v>63</v>
      </c>
      <c r="H2953">
        <v>2004</v>
      </c>
      <c r="I2953">
        <v>111</v>
      </c>
      <c r="J2953">
        <v>6900</v>
      </c>
      <c r="K2953" t="s">
        <v>252</v>
      </c>
      <c r="L2953">
        <v>97982</v>
      </c>
      <c r="M2953" t="s">
        <v>252</v>
      </c>
      <c r="N2953" t="s">
        <v>259</v>
      </c>
      <c r="O2953">
        <v>11.32861137759997</v>
      </c>
      <c r="P2953">
        <v>2.427331505975233</v>
      </c>
      <c r="Q2953">
        <v>1.7619047619047621</v>
      </c>
      <c r="R2953">
        <v>1.1327909498416029</v>
      </c>
      <c r="S2953">
        <v>5.5389221556886227E-2</v>
      </c>
      <c r="T2953">
        <v>0.69236526946107779</v>
      </c>
      <c r="U2953">
        <v>0.5</v>
      </c>
      <c r="V2953">
        <v>6.7524877252779136</v>
      </c>
      <c r="W2953">
        <v>6.7524877252779136</v>
      </c>
      <c r="X2953">
        <v>5.4235593100955457</v>
      </c>
    </row>
    <row r="2954" spans="1:24" x14ac:dyDescent="0.2">
      <c r="A2954" t="s">
        <v>247</v>
      </c>
      <c r="B2954" s="14">
        <v>44087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3489</v>
      </c>
      <c r="K2954" t="s">
        <v>247</v>
      </c>
      <c r="L2954">
        <v>4</v>
      </c>
      <c r="M2954" t="s">
        <v>247</v>
      </c>
      <c r="N2954" t="s">
        <v>259</v>
      </c>
      <c r="O2954">
        <v>0</v>
      </c>
      <c r="P2954">
        <v>0</v>
      </c>
      <c r="Q2954">
        <v>1</v>
      </c>
      <c r="R2954">
        <v>0</v>
      </c>
      <c r="S2954">
        <v>0</v>
      </c>
      <c r="T2954">
        <v>0</v>
      </c>
      <c r="U2954">
        <v>0</v>
      </c>
      <c r="V2954">
        <v>2</v>
      </c>
      <c r="W2954">
        <v>2</v>
      </c>
      <c r="X2954">
        <v>2</v>
      </c>
    </row>
    <row r="2955" spans="1:24" x14ac:dyDescent="0.2">
      <c r="A2955" t="s">
        <v>181</v>
      </c>
      <c r="B2955" s="14">
        <v>44087</v>
      </c>
      <c r="C2955">
        <v>10</v>
      </c>
      <c r="D2955">
        <v>89</v>
      </c>
      <c r="E2955">
        <v>10</v>
      </c>
      <c r="F2955">
        <v>150</v>
      </c>
      <c r="G2955">
        <v>215</v>
      </c>
      <c r="H2955">
        <v>1183</v>
      </c>
      <c r="I2955">
        <v>146</v>
      </c>
      <c r="J2955">
        <v>634</v>
      </c>
      <c r="K2955" t="s">
        <v>181</v>
      </c>
      <c r="L2955">
        <v>24074</v>
      </c>
      <c r="M2955" t="s">
        <v>181</v>
      </c>
      <c r="N2955" t="s">
        <v>259</v>
      </c>
      <c r="O2955">
        <v>62.307884024258527</v>
      </c>
      <c r="P2955">
        <v>4.1320879671327582</v>
      </c>
      <c r="Q2955">
        <v>0.69767441860465118</v>
      </c>
      <c r="R2955">
        <v>-0.72000546806281407</v>
      </c>
      <c r="S2955">
        <v>0.1234150464919696</v>
      </c>
      <c r="T2955">
        <v>1.54268808114962</v>
      </c>
      <c r="U2955">
        <v>0.5</v>
      </c>
      <c r="V2955">
        <v>7.4547705802195638</v>
      </c>
      <c r="W2955">
        <v>7.4547705802195638</v>
      </c>
      <c r="X2955">
        <v>7.7803320836402623</v>
      </c>
    </row>
    <row r="2956" spans="1:24" x14ac:dyDescent="0.2">
      <c r="A2956" t="s">
        <v>41</v>
      </c>
      <c r="B2956" s="14">
        <v>44087</v>
      </c>
      <c r="C2956">
        <v>13</v>
      </c>
      <c r="D2956">
        <v>82</v>
      </c>
      <c r="E2956">
        <v>13</v>
      </c>
      <c r="F2956">
        <v>139</v>
      </c>
      <c r="G2956">
        <v>90</v>
      </c>
      <c r="H2956">
        <v>1097</v>
      </c>
      <c r="I2956">
        <v>139</v>
      </c>
      <c r="J2956">
        <v>654</v>
      </c>
      <c r="K2956" t="s">
        <v>41</v>
      </c>
      <c r="L2956">
        <v>19150</v>
      </c>
      <c r="M2956" t="s">
        <v>41</v>
      </c>
      <c r="N2956" t="s">
        <v>259</v>
      </c>
      <c r="O2956">
        <v>72.58485639686684</v>
      </c>
      <c r="P2956">
        <v>4.2847563104980821</v>
      </c>
      <c r="Q2956">
        <v>1.544444444444445</v>
      </c>
      <c r="R2956">
        <v>0.8693285256008535</v>
      </c>
      <c r="S2956">
        <v>0.1267092069279854</v>
      </c>
      <c r="T2956">
        <v>1.5838650865998181</v>
      </c>
      <c r="U2956">
        <v>0.5</v>
      </c>
      <c r="V2956">
        <v>9.2379499226987534</v>
      </c>
      <c r="W2956">
        <v>9.2379499226987534</v>
      </c>
      <c r="X2956">
        <v>9.7830515667291991</v>
      </c>
    </row>
    <row r="2957" spans="1:24" x14ac:dyDescent="0.2">
      <c r="A2957" t="s">
        <v>103</v>
      </c>
      <c r="B2957" s="14">
        <v>44087</v>
      </c>
      <c r="C2957">
        <v>0</v>
      </c>
      <c r="D2957">
        <v>0</v>
      </c>
      <c r="E2957">
        <v>0</v>
      </c>
      <c r="F2957">
        <v>1</v>
      </c>
      <c r="G2957">
        <v>3</v>
      </c>
      <c r="H2957">
        <v>8</v>
      </c>
      <c r="I2957">
        <v>1</v>
      </c>
      <c r="J2957">
        <v>267</v>
      </c>
      <c r="K2957" t="s">
        <v>103</v>
      </c>
      <c r="L2957">
        <v>1999</v>
      </c>
      <c r="M2957" t="s">
        <v>103</v>
      </c>
      <c r="N2957" t="s">
        <v>259</v>
      </c>
      <c r="O2957">
        <v>5.002501250625313</v>
      </c>
      <c r="P2957">
        <v>1.609938037475783</v>
      </c>
      <c r="Q2957">
        <v>1</v>
      </c>
      <c r="R2957">
        <v>0</v>
      </c>
      <c r="S2957">
        <v>0.125</v>
      </c>
      <c r="T2957">
        <v>1.5625</v>
      </c>
      <c r="U2957">
        <v>0</v>
      </c>
      <c r="V2957">
        <v>5.172438037475783</v>
      </c>
      <c r="W2957">
        <v>4.4000000000000004</v>
      </c>
      <c r="X2957">
        <v>4.3999999999999986</v>
      </c>
    </row>
    <row r="2958" spans="1:24" x14ac:dyDescent="0.2">
      <c r="A2958" t="s">
        <v>73</v>
      </c>
      <c r="B2958" s="14">
        <v>44087</v>
      </c>
      <c r="C2958">
        <v>0</v>
      </c>
      <c r="D2958">
        <v>0</v>
      </c>
      <c r="E2958">
        <v>0</v>
      </c>
      <c r="F2958">
        <v>7</v>
      </c>
      <c r="G2958">
        <v>0</v>
      </c>
      <c r="H2958">
        <v>63</v>
      </c>
      <c r="I2958">
        <v>7</v>
      </c>
      <c r="J2958">
        <v>47</v>
      </c>
      <c r="K2958" t="s">
        <v>73</v>
      </c>
      <c r="L2958">
        <v>4388</v>
      </c>
      <c r="M2958" t="s">
        <v>73</v>
      </c>
      <c r="N2958" t="s">
        <v>259</v>
      </c>
      <c r="O2958">
        <v>15.952597994530541</v>
      </c>
      <c r="P2958">
        <v>2.7696216996363749</v>
      </c>
      <c r="Q2958">
        <v>1</v>
      </c>
      <c r="R2958">
        <v>0</v>
      </c>
      <c r="S2958">
        <v>0.1111111111111111</v>
      </c>
      <c r="T2958">
        <v>1.3888888888888891</v>
      </c>
      <c r="U2958">
        <v>0</v>
      </c>
      <c r="V2958">
        <v>6.1585105885252638</v>
      </c>
      <c r="W2958">
        <v>5.9</v>
      </c>
      <c r="X2958">
        <v>4.9367206977020546</v>
      </c>
    </row>
    <row r="2959" spans="1:24" x14ac:dyDescent="0.2">
      <c r="A2959" t="s">
        <v>161</v>
      </c>
      <c r="B2959" s="14">
        <v>44087</v>
      </c>
      <c r="C2959">
        <v>0</v>
      </c>
      <c r="D2959">
        <v>0</v>
      </c>
      <c r="E2959">
        <v>0</v>
      </c>
      <c r="F2959">
        <v>1</v>
      </c>
      <c r="G2959">
        <v>0</v>
      </c>
      <c r="H2959">
        <v>2</v>
      </c>
      <c r="I2959">
        <v>1</v>
      </c>
      <c r="J2959">
        <v>1374</v>
      </c>
      <c r="K2959" t="s">
        <v>161</v>
      </c>
      <c r="L2959">
        <v>553</v>
      </c>
      <c r="M2959" t="s">
        <v>161</v>
      </c>
      <c r="N2959" t="s">
        <v>259</v>
      </c>
      <c r="O2959">
        <v>18.08318264014467</v>
      </c>
      <c r="P2959">
        <v>2.8949823704538482</v>
      </c>
      <c r="Q2959">
        <v>1</v>
      </c>
      <c r="R2959">
        <v>0</v>
      </c>
      <c r="S2959">
        <v>0.5</v>
      </c>
      <c r="T2959">
        <v>6.25</v>
      </c>
      <c r="U2959">
        <v>0</v>
      </c>
      <c r="V2959">
        <v>11.14498237045385</v>
      </c>
      <c r="W2959">
        <v>4.4000000000000004</v>
      </c>
      <c r="X2959">
        <v>4.3999999999999986</v>
      </c>
    </row>
    <row r="2960" spans="1:24" x14ac:dyDescent="0.2">
      <c r="A2960" t="s">
        <v>199</v>
      </c>
      <c r="B2960" s="14">
        <v>44087</v>
      </c>
      <c r="C2960">
        <v>6</v>
      </c>
      <c r="D2960">
        <v>159</v>
      </c>
      <c r="E2960">
        <v>6</v>
      </c>
      <c r="F2960">
        <v>94</v>
      </c>
      <c r="G2960">
        <v>51</v>
      </c>
      <c r="H2960">
        <v>1440</v>
      </c>
      <c r="I2960">
        <v>94</v>
      </c>
      <c r="J2960">
        <v>1139</v>
      </c>
      <c r="K2960" t="s">
        <v>199</v>
      </c>
      <c r="L2960">
        <v>46503</v>
      </c>
      <c r="M2960" t="s">
        <v>199</v>
      </c>
      <c r="N2960" t="s">
        <v>259</v>
      </c>
      <c r="O2960">
        <v>20.213749650560182</v>
      </c>
      <c r="P2960">
        <v>3.006363048622783</v>
      </c>
      <c r="Q2960">
        <v>1.8431372549019609</v>
      </c>
      <c r="R2960">
        <v>1.222938299091356</v>
      </c>
      <c r="S2960">
        <v>6.5277777777777782E-2</v>
      </c>
      <c r="T2960">
        <v>0.81597222222222232</v>
      </c>
      <c r="U2960">
        <v>0</v>
      </c>
      <c r="V2960">
        <v>7.0452735699363611</v>
      </c>
      <c r="W2960">
        <v>7.0452735699363611</v>
      </c>
      <c r="X2960">
        <v>6.4960259991491256</v>
      </c>
    </row>
    <row r="2961" spans="1:24" x14ac:dyDescent="0.2">
      <c r="A2961" t="s">
        <v>143</v>
      </c>
      <c r="B2961" s="14">
        <v>44087</v>
      </c>
      <c r="C2961">
        <v>2</v>
      </c>
      <c r="D2961">
        <v>30</v>
      </c>
      <c r="E2961">
        <v>2</v>
      </c>
      <c r="F2961">
        <v>13</v>
      </c>
      <c r="G2961">
        <v>6</v>
      </c>
      <c r="H2961">
        <v>156</v>
      </c>
      <c r="I2961">
        <v>12</v>
      </c>
      <c r="J2961">
        <v>1271</v>
      </c>
      <c r="K2961" t="s">
        <v>143</v>
      </c>
      <c r="L2961">
        <v>6235</v>
      </c>
      <c r="M2961" t="s">
        <v>143</v>
      </c>
      <c r="N2961" t="s">
        <v>259</v>
      </c>
      <c r="O2961">
        <v>20.850040096230959</v>
      </c>
      <c r="P2961">
        <v>3.0373558713235829</v>
      </c>
      <c r="Q2961">
        <v>1.3</v>
      </c>
      <c r="R2961">
        <v>0.52472852893498212</v>
      </c>
      <c r="S2961">
        <v>7.6923076923076927E-2</v>
      </c>
      <c r="T2961">
        <v>0.96153846153846156</v>
      </c>
      <c r="U2961">
        <v>0</v>
      </c>
      <c r="V2961">
        <v>6.5236228617970262</v>
      </c>
      <c r="W2961">
        <v>6.5236228617970262</v>
      </c>
      <c r="X2961">
        <v>6.458070874609227</v>
      </c>
    </row>
    <row r="2962" spans="1:24" x14ac:dyDescent="0.2">
      <c r="A2962" t="s">
        <v>119</v>
      </c>
      <c r="B2962" s="14">
        <v>44087</v>
      </c>
      <c r="C2962">
        <v>30</v>
      </c>
      <c r="D2962">
        <v>199</v>
      </c>
      <c r="E2962">
        <v>29</v>
      </c>
      <c r="F2962">
        <v>166</v>
      </c>
      <c r="G2962">
        <v>94</v>
      </c>
      <c r="H2962">
        <v>1412</v>
      </c>
      <c r="I2962">
        <v>165</v>
      </c>
      <c r="J2962">
        <v>7000</v>
      </c>
      <c r="K2962" t="s">
        <v>119</v>
      </c>
      <c r="L2962">
        <v>76289</v>
      </c>
      <c r="M2962" t="s">
        <v>119</v>
      </c>
      <c r="N2962" t="s">
        <v>259</v>
      </c>
      <c r="O2962">
        <v>21.759362424464861</v>
      </c>
      <c r="P2962">
        <v>3.080044121212195</v>
      </c>
      <c r="Q2962">
        <v>1.7659574468085111</v>
      </c>
      <c r="R2962">
        <v>1.137386012173079</v>
      </c>
      <c r="S2962">
        <v>0.11685552407932009</v>
      </c>
      <c r="T2962">
        <v>1.460694050991501</v>
      </c>
      <c r="U2962">
        <v>0.5</v>
      </c>
      <c r="V2962">
        <v>8.1781241843767738</v>
      </c>
      <c r="W2962">
        <v>8.1781241843767738</v>
      </c>
      <c r="X2962">
        <v>7.2506885350141426</v>
      </c>
    </row>
    <row r="2963" spans="1:24" x14ac:dyDescent="0.2">
      <c r="A2963" t="s">
        <v>191</v>
      </c>
      <c r="B2963" s="14">
        <v>44087</v>
      </c>
      <c r="C2963">
        <v>1</v>
      </c>
      <c r="D2963">
        <v>9</v>
      </c>
      <c r="E2963">
        <v>1</v>
      </c>
      <c r="F2963">
        <v>8</v>
      </c>
      <c r="G2963">
        <v>51</v>
      </c>
      <c r="H2963">
        <v>144</v>
      </c>
      <c r="I2963">
        <v>8</v>
      </c>
      <c r="J2963">
        <v>1060</v>
      </c>
      <c r="K2963" t="s">
        <v>191</v>
      </c>
      <c r="L2963">
        <v>15347</v>
      </c>
      <c r="M2963" t="s">
        <v>191</v>
      </c>
      <c r="N2963" t="s">
        <v>259</v>
      </c>
      <c r="O2963">
        <v>5.2127451619208962</v>
      </c>
      <c r="P2963">
        <v>1.6511066194809241</v>
      </c>
      <c r="Q2963">
        <v>0.19607843137254899</v>
      </c>
      <c r="R2963">
        <v>-3.2584810794605601</v>
      </c>
      <c r="S2963">
        <v>5.5555555555555552E-2</v>
      </c>
      <c r="T2963">
        <v>0.69444444444444442</v>
      </c>
      <c r="U2963">
        <v>0</v>
      </c>
      <c r="V2963">
        <v>1.087069984464808</v>
      </c>
      <c r="W2963">
        <v>1.087069984464808</v>
      </c>
      <c r="X2963">
        <v>0.63952267039494881</v>
      </c>
    </row>
    <row r="2964" spans="1:24" x14ac:dyDescent="0.2">
      <c r="A2964" t="s">
        <v>141</v>
      </c>
      <c r="B2964" s="14">
        <v>44087</v>
      </c>
      <c r="C2964">
        <v>5</v>
      </c>
      <c r="D2964">
        <v>86</v>
      </c>
      <c r="E2964">
        <v>5</v>
      </c>
      <c r="F2964">
        <v>44</v>
      </c>
      <c r="G2964">
        <v>31</v>
      </c>
      <c r="H2964">
        <v>570</v>
      </c>
      <c r="I2964">
        <v>43</v>
      </c>
      <c r="J2964">
        <v>1015</v>
      </c>
      <c r="K2964" t="s">
        <v>141</v>
      </c>
      <c r="L2964">
        <v>23147</v>
      </c>
      <c r="M2964" t="s">
        <v>141</v>
      </c>
      <c r="N2964" t="s">
        <v>259</v>
      </c>
      <c r="O2964">
        <v>19.008942843565041</v>
      </c>
      <c r="P2964">
        <v>2.944909544410355</v>
      </c>
      <c r="Q2964">
        <v>1.419354838709677</v>
      </c>
      <c r="R2964">
        <v>0.70040485886622994</v>
      </c>
      <c r="S2964">
        <v>7.5438596491228069E-2</v>
      </c>
      <c r="T2964">
        <v>0.94298245614035081</v>
      </c>
      <c r="U2964">
        <v>0</v>
      </c>
      <c r="V2964">
        <v>6.5882968594169364</v>
      </c>
      <c r="W2964">
        <v>6.5882968594169364</v>
      </c>
      <c r="X2964">
        <v>7.3211055833013594</v>
      </c>
    </row>
    <row r="2965" spans="1:24" x14ac:dyDescent="0.2">
      <c r="A2965" t="s">
        <v>50</v>
      </c>
      <c r="B2965" s="14">
        <v>44087</v>
      </c>
      <c r="C2965">
        <v>13</v>
      </c>
      <c r="D2965">
        <v>101</v>
      </c>
      <c r="E2965">
        <v>13</v>
      </c>
      <c r="F2965">
        <v>94</v>
      </c>
      <c r="G2965">
        <v>71</v>
      </c>
      <c r="H2965">
        <v>781</v>
      </c>
      <c r="I2965">
        <v>92</v>
      </c>
      <c r="J2965">
        <v>516</v>
      </c>
      <c r="K2965" t="s">
        <v>50</v>
      </c>
      <c r="L2965">
        <v>15425</v>
      </c>
      <c r="M2965" t="s">
        <v>50</v>
      </c>
      <c r="N2965" t="s">
        <v>259</v>
      </c>
      <c r="O2965">
        <v>60.94003241491086</v>
      </c>
      <c r="P2965">
        <v>4.1098903054725984</v>
      </c>
      <c r="Q2965">
        <v>1.323943661971831</v>
      </c>
      <c r="R2965">
        <v>0.56122981045737697</v>
      </c>
      <c r="S2965">
        <v>0.117797695262484</v>
      </c>
      <c r="T2965">
        <v>1.4724711907810499</v>
      </c>
      <c r="U2965">
        <v>0</v>
      </c>
      <c r="V2965">
        <v>8.1435913067110253</v>
      </c>
      <c r="W2965">
        <v>8.1435913067110253</v>
      </c>
      <c r="X2965">
        <v>8.334230463936235</v>
      </c>
    </row>
    <row r="2966" spans="1:24" x14ac:dyDescent="0.2">
      <c r="A2966" t="s">
        <v>23</v>
      </c>
      <c r="B2966" s="14">
        <v>44087</v>
      </c>
      <c r="C2966">
        <v>7</v>
      </c>
      <c r="D2966">
        <v>170</v>
      </c>
      <c r="E2966">
        <v>6</v>
      </c>
      <c r="F2966">
        <v>53</v>
      </c>
      <c r="G2966">
        <v>4</v>
      </c>
      <c r="H2966">
        <v>440</v>
      </c>
      <c r="I2966">
        <v>52</v>
      </c>
      <c r="J2966">
        <v>4201</v>
      </c>
      <c r="K2966" t="s">
        <v>23</v>
      </c>
      <c r="L2966">
        <v>11220</v>
      </c>
      <c r="M2966" t="s">
        <v>23</v>
      </c>
      <c r="N2966" t="s">
        <v>259</v>
      </c>
      <c r="O2966">
        <v>47.237076648841352</v>
      </c>
      <c r="P2966">
        <v>3.855179106451617</v>
      </c>
      <c r="Q2966">
        <v>5.3</v>
      </c>
      <c r="R2966">
        <v>3.3354136411161521</v>
      </c>
      <c r="S2966">
        <v>0.11818181818181819</v>
      </c>
      <c r="T2966">
        <v>1.4772727272727271</v>
      </c>
      <c r="U2966">
        <v>0</v>
      </c>
      <c r="V2966">
        <v>10.6678654748405</v>
      </c>
      <c r="W2966">
        <v>10</v>
      </c>
      <c r="X2966">
        <v>8.1592204292015236</v>
      </c>
    </row>
    <row r="2967" spans="1:24" x14ac:dyDescent="0.2">
      <c r="A2967" t="s">
        <v>138</v>
      </c>
      <c r="B2967" s="14">
        <v>44087</v>
      </c>
      <c r="C2967">
        <v>13</v>
      </c>
      <c r="D2967">
        <v>217</v>
      </c>
      <c r="E2967">
        <v>13</v>
      </c>
      <c r="F2967">
        <v>48</v>
      </c>
      <c r="G2967">
        <v>42</v>
      </c>
      <c r="H2967">
        <v>1029</v>
      </c>
      <c r="I2967">
        <v>48</v>
      </c>
      <c r="J2967">
        <v>481</v>
      </c>
      <c r="K2967" t="s">
        <v>138</v>
      </c>
      <c r="L2967">
        <v>22732</v>
      </c>
      <c r="M2967" t="s">
        <v>138</v>
      </c>
      <c r="N2967" t="s">
        <v>259</v>
      </c>
      <c r="O2967">
        <v>21.115607953545659</v>
      </c>
      <c r="P2967">
        <v>3.050012480467061</v>
      </c>
      <c r="Q2967">
        <v>1.142857142857143</v>
      </c>
      <c r="R2967">
        <v>0.26706278524904509</v>
      </c>
      <c r="S2967">
        <v>4.6647230320699708E-2</v>
      </c>
      <c r="T2967">
        <v>0.58309037900874638</v>
      </c>
      <c r="U2967">
        <v>0</v>
      </c>
      <c r="V2967">
        <v>5.9001656447248516</v>
      </c>
      <c r="W2967">
        <v>5.9001656447248516</v>
      </c>
      <c r="X2967">
        <v>5.6514958422633139</v>
      </c>
    </row>
    <row r="2968" spans="1:24" x14ac:dyDescent="0.2">
      <c r="A2968" t="s">
        <v>104</v>
      </c>
      <c r="B2968" s="14">
        <v>44087</v>
      </c>
      <c r="C2968">
        <v>1</v>
      </c>
      <c r="D2968">
        <v>15</v>
      </c>
      <c r="E2968">
        <v>1</v>
      </c>
      <c r="F2968">
        <v>3</v>
      </c>
      <c r="G2968">
        <v>0</v>
      </c>
      <c r="H2968">
        <v>118</v>
      </c>
      <c r="I2968">
        <v>3</v>
      </c>
      <c r="J2968">
        <v>65</v>
      </c>
      <c r="K2968" t="s">
        <v>104</v>
      </c>
      <c r="L2968">
        <v>1901</v>
      </c>
      <c r="M2968" t="s">
        <v>104</v>
      </c>
      <c r="N2968" t="s">
        <v>259</v>
      </c>
      <c r="O2968">
        <v>15.781167806417679</v>
      </c>
      <c r="P2968">
        <v>2.758817318155864</v>
      </c>
      <c r="Q2968">
        <v>1</v>
      </c>
      <c r="R2968">
        <v>0</v>
      </c>
      <c r="S2968">
        <v>2.542372881355932E-2</v>
      </c>
      <c r="T2968">
        <v>0.31779661016949162</v>
      </c>
      <c r="U2968">
        <v>0</v>
      </c>
      <c r="V2968">
        <v>5.0766139283253553</v>
      </c>
      <c r="W2968">
        <v>4.4000000000000004</v>
      </c>
      <c r="X2968">
        <v>3.6360732459707781</v>
      </c>
    </row>
    <row r="2969" spans="1:24" x14ac:dyDescent="0.2">
      <c r="A2969" t="s">
        <v>166</v>
      </c>
      <c r="B2969" s="14">
        <v>44087</v>
      </c>
      <c r="C2969">
        <v>8</v>
      </c>
      <c r="D2969">
        <v>102</v>
      </c>
      <c r="E2969">
        <v>8</v>
      </c>
      <c r="F2969">
        <v>86</v>
      </c>
      <c r="G2969">
        <v>23</v>
      </c>
      <c r="H2969">
        <v>661</v>
      </c>
      <c r="I2969">
        <v>86</v>
      </c>
      <c r="J2969">
        <v>874</v>
      </c>
      <c r="K2969" t="s">
        <v>166</v>
      </c>
      <c r="L2969">
        <v>26026</v>
      </c>
      <c r="M2969" t="s">
        <v>166</v>
      </c>
      <c r="N2969" t="s">
        <v>259</v>
      </c>
      <c r="O2969">
        <v>33.043879197725353</v>
      </c>
      <c r="P2969">
        <v>3.4978363508929879</v>
      </c>
      <c r="Q2969">
        <v>3.7391304347826089</v>
      </c>
      <c r="R2969">
        <v>2.6377061606487162</v>
      </c>
      <c r="S2969">
        <v>0.1301059001512859</v>
      </c>
      <c r="T2969">
        <v>1.626323751891074</v>
      </c>
      <c r="U2969">
        <v>0</v>
      </c>
      <c r="V2969">
        <v>9.7618662634327791</v>
      </c>
      <c r="W2969">
        <v>9.7618662634327791</v>
      </c>
      <c r="X2969">
        <v>7.5654614809253857</v>
      </c>
    </row>
    <row r="2970" spans="1:24" x14ac:dyDescent="0.2">
      <c r="A2970" t="s">
        <v>28</v>
      </c>
      <c r="B2970" s="14">
        <v>44087</v>
      </c>
      <c r="C2970">
        <v>37</v>
      </c>
      <c r="D2970">
        <v>261</v>
      </c>
      <c r="E2970">
        <v>37</v>
      </c>
      <c r="F2970">
        <v>424</v>
      </c>
      <c r="G2970">
        <v>308</v>
      </c>
      <c r="H2970">
        <v>3084</v>
      </c>
      <c r="I2970">
        <v>422</v>
      </c>
      <c r="J2970">
        <v>3797</v>
      </c>
      <c r="K2970" t="s">
        <v>28</v>
      </c>
      <c r="L2970">
        <v>76971</v>
      </c>
      <c r="M2970" t="s">
        <v>28</v>
      </c>
      <c r="N2970" t="s">
        <v>259</v>
      </c>
      <c r="O2970">
        <v>55.08568162035052</v>
      </c>
      <c r="P2970">
        <v>4.0088898206893404</v>
      </c>
      <c r="Q2970">
        <v>1.3766233766233771</v>
      </c>
      <c r="R2970">
        <v>0.63926734451676659</v>
      </c>
      <c r="S2970">
        <v>0.1368352788586252</v>
      </c>
      <c r="T2970">
        <v>1.7104409857328149</v>
      </c>
      <c r="U2970">
        <v>0.5</v>
      </c>
      <c r="V2970">
        <v>8.8585981509389207</v>
      </c>
      <c r="W2970">
        <v>8.8585981509389207</v>
      </c>
      <c r="X2970">
        <v>8.7097573196402962</v>
      </c>
    </row>
    <row r="2971" spans="1:24" x14ac:dyDescent="0.2">
      <c r="A2971" t="s">
        <v>210</v>
      </c>
      <c r="B2971" s="14">
        <v>44087</v>
      </c>
      <c r="C2971">
        <v>29</v>
      </c>
      <c r="D2971">
        <v>259</v>
      </c>
      <c r="E2971">
        <v>29</v>
      </c>
      <c r="F2971">
        <v>140</v>
      </c>
      <c r="G2971">
        <v>58</v>
      </c>
      <c r="H2971">
        <v>2097</v>
      </c>
      <c r="I2971">
        <v>138</v>
      </c>
      <c r="J2971">
        <v>1200</v>
      </c>
      <c r="K2971" t="s">
        <v>210</v>
      </c>
      <c r="L2971">
        <v>87581</v>
      </c>
      <c r="M2971" t="s">
        <v>210</v>
      </c>
      <c r="N2971" t="s">
        <v>259</v>
      </c>
      <c r="O2971">
        <v>15.98520226989872</v>
      </c>
      <c r="P2971">
        <v>2.771663436163291</v>
      </c>
      <c r="Q2971">
        <v>2.4137931034482758</v>
      </c>
      <c r="R2971">
        <v>1.76239882412577</v>
      </c>
      <c r="S2971">
        <v>6.5808297567954227E-2</v>
      </c>
      <c r="T2971">
        <v>0.8226037195994278</v>
      </c>
      <c r="U2971">
        <v>0.5</v>
      </c>
      <c r="V2971">
        <v>7.8566659798884881</v>
      </c>
      <c r="W2971">
        <v>7.8566659798884881</v>
      </c>
      <c r="X2971">
        <v>6.269308811585236</v>
      </c>
    </row>
    <row r="2972" spans="1:24" x14ac:dyDescent="0.2">
      <c r="A2972" t="s">
        <v>156</v>
      </c>
      <c r="B2972" s="14">
        <v>44087</v>
      </c>
      <c r="C2972">
        <v>2</v>
      </c>
      <c r="D2972">
        <v>38</v>
      </c>
      <c r="E2972">
        <v>2</v>
      </c>
      <c r="F2972">
        <v>21</v>
      </c>
      <c r="G2972">
        <v>8</v>
      </c>
      <c r="H2972">
        <v>274</v>
      </c>
      <c r="I2972">
        <v>21</v>
      </c>
      <c r="J2972">
        <v>28</v>
      </c>
      <c r="K2972" t="s">
        <v>156</v>
      </c>
      <c r="L2972">
        <v>15049</v>
      </c>
      <c r="M2972" t="s">
        <v>156</v>
      </c>
      <c r="N2972" t="s">
        <v>259</v>
      </c>
      <c r="O2972">
        <v>13.95441557578577</v>
      </c>
      <c r="P2972">
        <v>2.6357959869128869</v>
      </c>
      <c r="Q2972">
        <v>2.1</v>
      </c>
      <c r="R2972">
        <v>1.4838746894587549</v>
      </c>
      <c r="S2972">
        <v>7.6642335766423361E-2</v>
      </c>
      <c r="T2972">
        <v>0.95802919708029199</v>
      </c>
      <c r="U2972">
        <v>0</v>
      </c>
      <c r="V2972">
        <v>7.0776998734519347</v>
      </c>
      <c r="W2972">
        <v>7.0776998734519347</v>
      </c>
      <c r="X2972">
        <v>5.9431599537845257</v>
      </c>
    </row>
    <row r="2973" spans="1:24" x14ac:dyDescent="0.2">
      <c r="A2973" t="s">
        <v>136</v>
      </c>
      <c r="B2973" s="14">
        <v>44087</v>
      </c>
      <c r="C2973">
        <v>2</v>
      </c>
      <c r="D2973">
        <v>43</v>
      </c>
      <c r="E2973">
        <v>2</v>
      </c>
      <c r="F2973">
        <v>42</v>
      </c>
      <c r="G2973">
        <v>15</v>
      </c>
      <c r="H2973">
        <v>334</v>
      </c>
      <c r="I2973">
        <v>42</v>
      </c>
      <c r="J2973">
        <v>517</v>
      </c>
      <c r="K2973" t="s">
        <v>136</v>
      </c>
      <c r="L2973">
        <v>3939</v>
      </c>
      <c r="M2973" t="s">
        <v>136</v>
      </c>
      <c r="N2973" t="s">
        <v>259</v>
      </c>
      <c r="O2973">
        <v>106.6260472201066</v>
      </c>
      <c r="P2973">
        <v>4.6693278272886456</v>
      </c>
      <c r="Q2973">
        <v>2.8</v>
      </c>
      <c r="R2973">
        <v>2.0592388343623158</v>
      </c>
      <c r="S2973">
        <v>0.125748502994012</v>
      </c>
      <c r="T2973">
        <v>1.57185628742515</v>
      </c>
      <c r="U2973">
        <v>0</v>
      </c>
      <c r="V2973">
        <v>10.300422949076109</v>
      </c>
      <c r="W2973">
        <v>10</v>
      </c>
      <c r="X2973">
        <v>9.9999999999999964</v>
      </c>
    </row>
    <row r="2974" spans="1:24" x14ac:dyDescent="0.2">
      <c r="A2974" t="s">
        <v>246</v>
      </c>
      <c r="B2974" s="14">
        <v>44087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1196</v>
      </c>
      <c r="K2974" t="s">
        <v>246</v>
      </c>
      <c r="L2974">
        <v>271</v>
      </c>
      <c r="M2974" t="s">
        <v>246</v>
      </c>
      <c r="N2974" t="s">
        <v>259</v>
      </c>
      <c r="O2974">
        <v>0</v>
      </c>
      <c r="P2974">
        <v>0</v>
      </c>
      <c r="Q2974">
        <v>1</v>
      </c>
      <c r="R2974">
        <v>0</v>
      </c>
      <c r="S2974">
        <v>0</v>
      </c>
      <c r="T2974">
        <v>0</v>
      </c>
      <c r="U2974">
        <v>0</v>
      </c>
      <c r="V2974">
        <v>2</v>
      </c>
      <c r="W2974">
        <v>2</v>
      </c>
      <c r="X2974">
        <v>2</v>
      </c>
    </row>
    <row r="2975" spans="1:24" x14ac:dyDescent="0.2">
      <c r="A2975" t="s">
        <v>245</v>
      </c>
      <c r="B2975" s="14">
        <v>44087</v>
      </c>
      <c r="C2975">
        <v>0</v>
      </c>
      <c r="D2975">
        <v>0</v>
      </c>
      <c r="E2975">
        <v>0</v>
      </c>
      <c r="F2975">
        <v>1</v>
      </c>
      <c r="G2975">
        <v>0</v>
      </c>
      <c r="H2975">
        <v>3</v>
      </c>
      <c r="I2975">
        <v>1</v>
      </c>
      <c r="J2975">
        <v>43</v>
      </c>
      <c r="K2975" t="s">
        <v>245</v>
      </c>
      <c r="L2975">
        <v>1567</v>
      </c>
      <c r="M2975" t="s">
        <v>245</v>
      </c>
      <c r="N2975" t="s">
        <v>259</v>
      </c>
      <c r="O2975">
        <v>6.3816209317166557</v>
      </c>
      <c r="P2975">
        <v>1.8534221296201621</v>
      </c>
      <c r="Q2975">
        <v>1</v>
      </c>
      <c r="R2975">
        <v>0</v>
      </c>
      <c r="S2975">
        <v>0.33333333333333331</v>
      </c>
      <c r="T2975">
        <v>4.1666666666666661</v>
      </c>
      <c r="U2975">
        <v>0</v>
      </c>
      <c r="V2975">
        <v>8.0200887962868279</v>
      </c>
      <c r="W2975">
        <v>4.4000000000000004</v>
      </c>
      <c r="X2975">
        <v>2.6857142857142851</v>
      </c>
    </row>
    <row r="2976" spans="1:24" x14ac:dyDescent="0.2">
      <c r="A2976" t="s">
        <v>132</v>
      </c>
      <c r="B2976" s="14">
        <v>44087</v>
      </c>
      <c r="C2976">
        <v>1</v>
      </c>
      <c r="D2976">
        <v>33</v>
      </c>
      <c r="E2976">
        <v>1</v>
      </c>
      <c r="F2976">
        <v>6</v>
      </c>
      <c r="G2976">
        <v>7</v>
      </c>
      <c r="H2976">
        <v>149</v>
      </c>
      <c r="I2976">
        <v>4</v>
      </c>
      <c r="J2976">
        <v>1268</v>
      </c>
      <c r="K2976" t="s">
        <v>132</v>
      </c>
      <c r="L2976">
        <v>10013</v>
      </c>
      <c r="M2976" t="s">
        <v>132</v>
      </c>
      <c r="N2976" t="s">
        <v>259</v>
      </c>
      <c r="O2976">
        <v>5.992210126835114</v>
      </c>
      <c r="P2976">
        <v>1.790460313496435</v>
      </c>
      <c r="Q2976">
        <v>1</v>
      </c>
      <c r="R2976">
        <v>0</v>
      </c>
      <c r="S2976">
        <v>2.684563758389262E-2</v>
      </c>
      <c r="T2976">
        <v>0.33557046979865768</v>
      </c>
      <c r="U2976">
        <v>0</v>
      </c>
      <c r="V2976">
        <v>4.1260307832950929</v>
      </c>
      <c r="W2976">
        <v>4.1260307832950929</v>
      </c>
      <c r="X2976">
        <v>4.0980897156094809</v>
      </c>
    </row>
    <row r="2977" spans="1:24" x14ac:dyDescent="0.2">
      <c r="A2977" t="s">
        <v>160</v>
      </c>
      <c r="B2977" s="14">
        <v>44087</v>
      </c>
      <c r="C2977">
        <v>8</v>
      </c>
      <c r="D2977">
        <v>217</v>
      </c>
      <c r="E2977">
        <v>8</v>
      </c>
      <c r="F2977">
        <v>11</v>
      </c>
      <c r="G2977">
        <v>2</v>
      </c>
      <c r="H2977">
        <v>251</v>
      </c>
      <c r="I2977">
        <v>11</v>
      </c>
      <c r="J2977">
        <v>4203</v>
      </c>
      <c r="K2977" t="s">
        <v>160</v>
      </c>
      <c r="L2977">
        <v>4078</v>
      </c>
      <c r="M2977" t="s">
        <v>160</v>
      </c>
      <c r="N2977" t="s">
        <v>259</v>
      </c>
      <c r="O2977">
        <v>26.974006866110841</v>
      </c>
      <c r="P2977">
        <v>3.2948736936401528</v>
      </c>
      <c r="Q2977">
        <v>1.1000000000000001</v>
      </c>
      <c r="R2977">
        <v>0.1906203596086499</v>
      </c>
      <c r="S2977">
        <v>4.3824701195219133E-2</v>
      </c>
      <c r="T2977">
        <v>0.54780876494023911</v>
      </c>
      <c r="U2977">
        <v>0</v>
      </c>
      <c r="V2977">
        <v>6.0333028181890418</v>
      </c>
      <c r="W2977">
        <v>6.0333028181890418</v>
      </c>
      <c r="X2977">
        <v>4.6333289740270036</v>
      </c>
    </row>
    <row r="2978" spans="1:24" x14ac:dyDescent="0.2">
      <c r="A2978" t="s">
        <v>178</v>
      </c>
      <c r="B2978" s="14">
        <v>44087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939</v>
      </c>
      <c r="K2978" t="s">
        <v>178</v>
      </c>
      <c r="L2978">
        <v>17208</v>
      </c>
      <c r="M2978" t="s">
        <v>178</v>
      </c>
      <c r="N2978" t="s">
        <v>259</v>
      </c>
      <c r="O2978">
        <v>0</v>
      </c>
      <c r="P2978">
        <v>0</v>
      </c>
      <c r="Q2978">
        <v>1</v>
      </c>
      <c r="R2978">
        <v>0</v>
      </c>
      <c r="S2978">
        <v>0</v>
      </c>
      <c r="T2978">
        <v>0</v>
      </c>
      <c r="U2978">
        <v>0</v>
      </c>
      <c r="V2978">
        <v>2</v>
      </c>
      <c r="W2978">
        <v>2</v>
      </c>
      <c r="X2978">
        <v>2</v>
      </c>
    </row>
    <row r="2979" spans="1:24" x14ac:dyDescent="0.2">
      <c r="A2979" t="s">
        <v>114</v>
      </c>
      <c r="B2979" s="14">
        <v>44087</v>
      </c>
      <c r="C2979">
        <v>3</v>
      </c>
      <c r="D2979">
        <v>42</v>
      </c>
      <c r="E2979">
        <v>3</v>
      </c>
      <c r="F2979">
        <v>8</v>
      </c>
      <c r="G2979">
        <v>13</v>
      </c>
      <c r="H2979">
        <v>91</v>
      </c>
      <c r="I2979">
        <v>8</v>
      </c>
      <c r="J2979">
        <v>518</v>
      </c>
      <c r="K2979" t="s">
        <v>114</v>
      </c>
      <c r="L2979">
        <v>3186</v>
      </c>
      <c r="M2979" t="s">
        <v>114</v>
      </c>
      <c r="N2979" t="s">
        <v>259</v>
      </c>
      <c r="O2979">
        <v>25.10985561833019</v>
      </c>
      <c r="P2979">
        <v>3.2232604231860251</v>
      </c>
      <c r="Q2979">
        <v>0.76923076923076927</v>
      </c>
      <c r="R2979">
        <v>-0.52472852893498201</v>
      </c>
      <c r="S2979">
        <v>8.7912087912087919E-2</v>
      </c>
      <c r="T2979">
        <v>1.098901098901099</v>
      </c>
      <c r="U2979">
        <v>0</v>
      </c>
      <c r="V2979">
        <v>5.7974329931521416</v>
      </c>
      <c r="W2979">
        <v>5.7974329931521416</v>
      </c>
      <c r="X2979">
        <v>5.028204713307451</v>
      </c>
    </row>
    <row r="2980" spans="1:24" x14ac:dyDescent="0.2">
      <c r="A2980" t="s">
        <v>117</v>
      </c>
      <c r="B2980" s="14">
        <v>44087</v>
      </c>
      <c r="C2980">
        <v>10</v>
      </c>
      <c r="D2980">
        <v>246</v>
      </c>
      <c r="E2980">
        <v>10</v>
      </c>
      <c r="F2980">
        <v>104</v>
      </c>
      <c r="G2980">
        <v>40</v>
      </c>
      <c r="H2980">
        <v>1277</v>
      </c>
      <c r="I2980">
        <v>103</v>
      </c>
      <c r="J2980">
        <v>3616</v>
      </c>
      <c r="K2980" t="s">
        <v>117</v>
      </c>
      <c r="L2980">
        <v>37495</v>
      </c>
      <c r="M2980" t="s">
        <v>117</v>
      </c>
      <c r="N2980" t="s">
        <v>259</v>
      </c>
      <c r="O2980">
        <v>27.7370316042139</v>
      </c>
      <c r="P2980">
        <v>3.3227684013820662</v>
      </c>
      <c r="Q2980">
        <v>2.6</v>
      </c>
      <c r="R2980">
        <v>1.9110228900548729</v>
      </c>
      <c r="S2980">
        <v>8.0657791699295225E-2</v>
      </c>
      <c r="T2980">
        <v>1.00822239624119</v>
      </c>
      <c r="U2980">
        <v>0.5</v>
      </c>
      <c r="V2980">
        <v>8.7420136876781278</v>
      </c>
      <c r="W2980">
        <v>8.7420136876781278</v>
      </c>
      <c r="X2980">
        <v>7.6011192292960041</v>
      </c>
    </row>
    <row r="2981" spans="1:24" x14ac:dyDescent="0.2">
      <c r="A2981" t="s">
        <v>244</v>
      </c>
      <c r="B2981" s="14">
        <v>44087</v>
      </c>
      <c r="C2981">
        <v>0</v>
      </c>
      <c r="D2981">
        <v>0</v>
      </c>
      <c r="E2981">
        <v>0</v>
      </c>
      <c r="F2981">
        <v>1</v>
      </c>
      <c r="G2981">
        <v>0</v>
      </c>
      <c r="H2981">
        <v>1</v>
      </c>
      <c r="I2981">
        <v>1</v>
      </c>
      <c r="J2981">
        <v>3608</v>
      </c>
      <c r="K2981" t="s">
        <v>244</v>
      </c>
      <c r="L2981">
        <v>1451</v>
      </c>
      <c r="M2981" t="s">
        <v>244</v>
      </c>
      <c r="N2981" t="s">
        <v>259</v>
      </c>
      <c r="O2981">
        <v>6.8917987594762229</v>
      </c>
      <c r="P2981">
        <v>1.9303321190919951</v>
      </c>
      <c r="Q2981">
        <v>1</v>
      </c>
      <c r="R2981">
        <v>0</v>
      </c>
      <c r="S2981">
        <v>1</v>
      </c>
      <c r="T2981">
        <v>12.5</v>
      </c>
      <c r="U2981">
        <v>0</v>
      </c>
      <c r="V2981">
        <v>16.43033211909199</v>
      </c>
      <c r="W2981">
        <v>4.4000000000000004</v>
      </c>
      <c r="X2981">
        <v>2.6857142857142851</v>
      </c>
    </row>
    <row r="2982" spans="1:24" x14ac:dyDescent="0.2">
      <c r="A2982" t="s">
        <v>62</v>
      </c>
      <c r="B2982" s="14">
        <v>44087</v>
      </c>
      <c r="C2982">
        <v>11</v>
      </c>
      <c r="D2982">
        <v>77</v>
      </c>
      <c r="E2982">
        <v>11</v>
      </c>
      <c r="F2982">
        <v>75</v>
      </c>
      <c r="G2982">
        <v>141</v>
      </c>
      <c r="H2982">
        <v>559</v>
      </c>
      <c r="I2982">
        <v>75</v>
      </c>
      <c r="J2982">
        <v>1327</v>
      </c>
      <c r="K2982" t="s">
        <v>62</v>
      </c>
      <c r="L2982">
        <v>15089</v>
      </c>
      <c r="M2982" t="s">
        <v>62</v>
      </c>
      <c r="N2982" t="s">
        <v>259</v>
      </c>
      <c r="O2982">
        <v>49.705083173172511</v>
      </c>
      <c r="P2982">
        <v>3.9061072049988419</v>
      </c>
      <c r="Q2982">
        <v>0.53191489361702127</v>
      </c>
      <c r="R2982">
        <v>-1.262543553683716</v>
      </c>
      <c r="S2982">
        <v>0.1341681574239714</v>
      </c>
      <c r="T2982">
        <v>1.6771019677996419</v>
      </c>
      <c r="U2982">
        <v>0</v>
      </c>
      <c r="V2982">
        <v>6.3206656191147683</v>
      </c>
      <c r="W2982">
        <v>6.3206656191147683</v>
      </c>
      <c r="X2982">
        <v>7.6636671264749197</v>
      </c>
    </row>
    <row r="2983" spans="1:24" x14ac:dyDescent="0.2">
      <c r="A2983" t="s">
        <v>185</v>
      </c>
      <c r="B2983" s="14">
        <v>44087</v>
      </c>
      <c r="C2983">
        <v>4</v>
      </c>
      <c r="D2983">
        <v>103</v>
      </c>
      <c r="E2983">
        <v>3</v>
      </c>
      <c r="F2983">
        <v>19</v>
      </c>
      <c r="G2983">
        <v>16</v>
      </c>
      <c r="H2983">
        <v>481</v>
      </c>
      <c r="I2983">
        <v>18</v>
      </c>
      <c r="J2983">
        <v>1063</v>
      </c>
      <c r="K2983" t="s">
        <v>185</v>
      </c>
      <c r="L2983">
        <v>22597</v>
      </c>
      <c r="M2983" t="s">
        <v>185</v>
      </c>
      <c r="N2983" t="s">
        <v>259</v>
      </c>
      <c r="O2983">
        <v>8.4081957782006462</v>
      </c>
      <c r="P2983">
        <v>2.1292069180562581</v>
      </c>
      <c r="Q2983">
        <v>1.1875</v>
      </c>
      <c r="R2983">
        <v>0.34370051385331851</v>
      </c>
      <c r="S2983">
        <v>3.7422037422037417E-2</v>
      </c>
      <c r="T2983">
        <v>0.4677754677754678</v>
      </c>
      <c r="U2983">
        <v>0</v>
      </c>
      <c r="V2983">
        <v>4.9406828996850436</v>
      </c>
      <c r="W2983">
        <v>4.9406828996850436</v>
      </c>
      <c r="X2983">
        <v>5.1792988341772661</v>
      </c>
    </row>
    <row r="2984" spans="1:24" x14ac:dyDescent="0.2">
      <c r="A2984" t="s">
        <v>243</v>
      </c>
      <c r="B2984" s="14">
        <v>44087</v>
      </c>
      <c r="C2984">
        <v>0</v>
      </c>
      <c r="D2984">
        <v>0</v>
      </c>
      <c r="E2984">
        <v>0</v>
      </c>
      <c r="F2984">
        <v>3</v>
      </c>
      <c r="G2984">
        <v>1</v>
      </c>
      <c r="H2984">
        <v>43</v>
      </c>
      <c r="I2984">
        <v>3</v>
      </c>
      <c r="J2984">
        <v>99</v>
      </c>
      <c r="K2984" t="s">
        <v>243</v>
      </c>
      <c r="L2984">
        <v>5009</v>
      </c>
      <c r="M2984" t="s">
        <v>243</v>
      </c>
      <c r="N2984" t="s">
        <v>259</v>
      </c>
      <c r="O2984">
        <v>5.9892194050708722</v>
      </c>
      <c r="P2984">
        <v>1.789961087286676</v>
      </c>
      <c r="Q2984">
        <v>1</v>
      </c>
      <c r="R2984">
        <v>0</v>
      </c>
      <c r="S2984">
        <v>6.9767441860465115E-2</v>
      </c>
      <c r="T2984">
        <v>0.87209302325581395</v>
      </c>
      <c r="U2984">
        <v>0</v>
      </c>
      <c r="V2984">
        <v>4.6620541105424893</v>
      </c>
      <c r="W2984">
        <v>4.4000000000000004</v>
      </c>
      <c r="X2984">
        <v>4.3999999999999986</v>
      </c>
    </row>
    <row r="2985" spans="1:24" x14ac:dyDescent="0.2">
      <c r="A2985" t="s">
        <v>241</v>
      </c>
      <c r="B2985" s="14">
        <v>44087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22</v>
      </c>
      <c r="K2985" t="s">
        <v>241</v>
      </c>
      <c r="L2985">
        <v>175</v>
      </c>
      <c r="M2985" t="s">
        <v>241</v>
      </c>
      <c r="N2985" t="s">
        <v>259</v>
      </c>
      <c r="O2985">
        <v>0</v>
      </c>
      <c r="P2985">
        <v>0</v>
      </c>
      <c r="Q2985">
        <v>1</v>
      </c>
      <c r="R2985">
        <v>0</v>
      </c>
      <c r="S2985">
        <v>0</v>
      </c>
      <c r="T2985">
        <v>0</v>
      </c>
      <c r="U2985">
        <v>0</v>
      </c>
      <c r="V2985">
        <v>2</v>
      </c>
      <c r="W2985">
        <v>2</v>
      </c>
      <c r="X2985">
        <v>2</v>
      </c>
    </row>
    <row r="2986" spans="1:24" x14ac:dyDescent="0.2">
      <c r="A2986" t="s">
        <v>79</v>
      </c>
      <c r="B2986" s="14">
        <v>44087</v>
      </c>
      <c r="C2986">
        <v>5</v>
      </c>
      <c r="D2986">
        <v>65</v>
      </c>
      <c r="E2986">
        <v>5</v>
      </c>
      <c r="F2986">
        <v>26</v>
      </c>
      <c r="G2986">
        <v>9</v>
      </c>
      <c r="H2986">
        <v>225</v>
      </c>
      <c r="I2986">
        <v>26</v>
      </c>
      <c r="J2986">
        <v>520</v>
      </c>
      <c r="K2986" t="s">
        <v>79</v>
      </c>
      <c r="L2986">
        <v>8798</v>
      </c>
      <c r="M2986" t="s">
        <v>79</v>
      </c>
      <c r="N2986" t="s">
        <v>259</v>
      </c>
      <c r="O2986">
        <v>29.552170947942709</v>
      </c>
      <c r="P2986">
        <v>3.3861572080890001</v>
      </c>
      <c r="Q2986">
        <v>2.6</v>
      </c>
      <c r="R2986">
        <v>1.9110228900548729</v>
      </c>
      <c r="S2986">
        <v>0.11555555555555561</v>
      </c>
      <c r="T2986">
        <v>1.444444444444444</v>
      </c>
      <c r="U2986">
        <v>0</v>
      </c>
      <c r="V2986">
        <v>8.7416245425883172</v>
      </c>
      <c r="W2986">
        <v>8.7416245425883172</v>
      </c>
      <c r="X2986">
        <v>6.8775512854046426</v>
      </c>
    </row>
    <row r="2987" spans="1:24" x14ac:dyDescent="0.2">
      <c r="A2987" t="s">
        <v>167</v>
      </c>
      <c r="B2987" s="14">
        <v>44087</v>
      </c>
      <c r="C2987">
        <v>17</v>
      </c>
      <c r="D2987">
        <v>173</v>
      </c>
      <c r="E2987">
        <v>17</v>
      </c>
      <c r="F2987">
        <v>119</v>
      </c>
      <c r="G2987">
        <v>59</v>
      </c>
      <c r="H2987">
        <v>1438</v>
      </c>
      <c r="I2987">
        <v>119</v>
      </c>
      <c r="J2987">
        <v>9100</v>
      </c>
      <c r="K2987" t="s">
        <v>167</v>
      </c>
      <c r="L2987">
        <v>59794</v>
      </c>
      <c r="M2987" t="s">
        <v>167</v>
      </c>
      <c r="N2987" t="s">
        <v>259</v>
      </c>
      <c r="O2987">
        <v>19.90166237415125</v>
      </c>
      <c r="P2987">
        <v>2.990803264630987</v>
      </c>
      <c r="Q2987">
        <v>2.0169491525423728</v>
      </c>
      <c r="R2987">
        <v>1.4031720984116201</v>
      </c>
      <c r="S2987">
        <v>8.2753824756606392E-2</v>
      </c>
      <c r="T2987">
        <v>1.03442280945758</v>
      </c>
      <c r="U2987">
        <v>0.5</v>
      </c>
      <c r="V2987">
        <v>7.9283981725001862</v>
      </c>
      <c r="W2987">
        <v>7.9283981725001862</v>
      </c>
      <c r="X2987">
        <v>6.7596398385114354</v>
      </c>
    </row>
    <row r="2988" spans="1:24" x14ac:dyDescent="0.2">
      <c r="A2988" t="s">
        <v>234</v>
      </c>
      <c r="B2988" s="14">
        <v>44087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926</v>
      </c>
      <c r="K2988" t="s">
        <v>234</v>
      </c>
      <c r="L2988">
        <v>7</v>
      </c>
      <c r="M2988" t="s">
        <v>234</v>
      </c>
      <c r="N2988" t="s">
        <v>259</v>
      </c>
      <c r="O2988">
        <v>0</v>
      </c>
      <c r="P2988">
        <v>0</v>
      </c>
      <c r="Q2988">
        <v>1</v>
      </c>
      <c r="R2988">
        <v>0</v>
      </c>
      <c r="S2988">
        <v>0</v>
      </c>
      <c r="T2988">
        <v>0</v>
      </c>
      <c r="U2988">
        <v>0</v>
      </c>
      <c r="V2988">
        <v>2</v>
      </c>
      <c r="W2988">
        <v>2</v>
      </c>
      <c r="X2988">
        <v>2</v>
      </c>
    </row>
    <row r="2989" spans="1:24" x14ac:dyDescent="0.2">
      <c r="A2989" t="s">
        <v>142</v>
      </c>
      <c r="B2989" s="14">
        <v>44087</v>
      </c>
      <c r="C2989">
        <v>24</v>
      </c>
      <c r="D2989">
        <v>329</v>
      </c>
      <c r="E2989">
        <v>24</v>
      </c>
      <c r="F2989">
        <v>61</v>
      </c>
      <c r="G2989">
        <v>31</v>
      </c>
      <c r="H2989">
        <v>1107</v>
      </c>
      <c r="I2989">
        <v>61</v>
      </c>
      <c r="J2989">
        <v>1061</v>
      </c>
      <c r="K2989" t="s">
        <v>142</v>
      </c>
      <c r="L2989">
        <v>44195</v>
      </c>
      <c r="M2989" t="s">
        <v>142</v>
      </c>
      <c r="N2989" t="s">
        <v>259</v>
      </c>
      <c r="O2989">
        <v>13.80246634234642</v>
      </c>
      <c r="P2989">
        <v>2.6248472966544458</v>
      </c>
      <c r="Q2989">
        <v>1.967741935483871</v>
      </c>
      <c r="R2989">
        <v>1.3537733193763299</v>
      </c>
      <c r="S2989">
        <v>5.5103884372177052E-2</v>
      </c>
      <c r="T2989">
        <v>0.68879855465221318</v>
      </c>
      <c r="U2989">
        <v>0</v>
      </c>
      <c r="V2989">
        <v>6.6674191706829893</v>
      </c>
      <c r="W2989">
        <v>6.6674191706829893</v>
      </c>
      <c r="X2989">
        <v>5.8120493151860426</v>
      </c>
    </row>
    <row r="2990" spans="1:24" x14ac:dyDescent="0.2">
      <c r="A2990" t="s">
        <v>64</v>
      </c>
      <c r="B2990" s="14">
        <v>44087</v>
      </c>
      <c r="C2990">
        <v>8</v>
      </c>
      <c r="D2990">
        <v>35</v>
      </c>
      <c r="E2990">
        <v>8</v>
      </c>
      <c r="F2990">
        <v>36</v>
      </c>
      <c r="G2990">
        <v>25</v>
      </c>
      <c r="H2990">
        <v>246</v>
      </c>
      <c r="I2990">
        <v>36</v>
      </c>
      <c r="J2990">
        <v>522</v>
      </c>
      <c r="K2990" t="s">
        <v>64</v>
      </c>
      <c r="L2990">
        <v>13415</v>
      </c>
      <c r="M2990" t="s">
        <v>64</v>
      </c>
      <c r="N2990" t="s">
        <v>259</v>
      </c>
      <c r="O2990">
        <v>26.83563175549758</v>
      </c>
      <c r="P2990">
        <v>3.2897305475725682</v>
      </c>
      <c r="Q2990">
        <v>1.44</v>
      </c>
      <c r="R2990">
        <v>0.72928622717581848</v>
      </c>
      <c r="S2990">
        <v>0.14634146341463411</v>
      </c>
      <c r="T2990">
        <v>1.8292682926829269</v>
      </c>
      <c r="U2990">
        <v>0</v>
      </c>
      <c r="V2990">
        <v>7.8482850674313136</v>
      </c>
      <c r="W2990">
        <v>7.8482850674313136</v>
      </c>
      <c r="X2990">
        <v>7.272021036358816</v>
      </c>
    </row>
    <row r="2991" spans="1:24" x14ac:dyDescent="0.2">
      <c r="A2991" t="s">
        <v>186</v>
      </c>
      <c r="B2991" s="14">
        <v>44087</v>
      </c>
      <c r="C2991">
        <v>13</v>
      </c>
      <c r="D2991">
        <v>167</v>
      </c>
      <c r="E2991">
        <v>13</v>
      </c>
      <c r="F2991">
        <v>95</v>
      </c>
      <c r="G2991">
        <v>28</v>
      </c>
      <c r="H2991">
        <v>964</v>
      </c>
      <c r="I2991">
        <v>95</v>
      </c>
      <c r="J2991">
        <v>7200</v>
      </c>
      <c r="K2991" t="s">
        <v>186</v>
      </c>
      <c r="L2991">
        <v>45831</v>
      </c>
      <c r="M2991" t="s">
        <v>186</v>
      </c>
      <c r="N2991" t="s">
        <v>259</v>
      </c>
      <c r="O2991">
        <v>20.72832798760664</v>
      </c>
      <c r="P2991">
        <v>3.0315012665428909</v>
      </c>
      <c r="Q2991">
        <v>3.3928571428571428</v>
      </c>
      <c r="R2991">
        <v>2.4433447628506739</v>
      </c>
      <c r="S2991">
        <v>9.8547717842323648E-2</v>
      </c>
      <c r="T2991">
        <v>1.2318464730290459</v>
      </c>
      <c r="U2991">
        <v>0</v>
      </c>
      <c r="V2991">
        <v>8.7066925024226105</v>
      </c>
      <c r="W2991">
        <v>8.7066925024226105</v>
      </c>
      <c r="X2991">
        <v>8.0696286990671737</v>
      </c>
    </row>
    <row r="2992" spans="1:24" x14ac:dyDescent="0.2">
      <c r="A2992" t="s">
        <v>240</v>
      </c>
      <c r="B2992" s="14">
        <v>44087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1041</v>
      </c>
      <c r="K2992" t="s">
        <v>240</v>
      </c>
      <c r="L2992">
        <v>533</v>
      </c>
      <c r="M2992" t="s">
        <v>240</v>
      </c>
      <c r="N2992" t="s">
        <v>259</v>
      </c>
      <c r="O2992">
        <v>0</v>
      </c>
      <c r="P2992">
        <v>0</v>
      </c>
      <c r="Q2992">
        <v>1</v>
      </c>
      <c r="R2992">
        <v>0</v>
      </c>
      <c r="S2992">
        <v>0</v>
      </c>
      <c r="T2992">
        <v>0</v>
      </c>
      <c r="U2992">
        <v>0</v>
      </c>
      <c r="V2992">
        <v>2</v>
      </c>
      <c r="W2992">
        <v>2</v>
      </c>
      <c r="X2992">
        <v>2</v>
      </c>
    </row>
    <row r="2993" spans="1:24" x14ac:dyDescent="0.2">
      <c r="A2993" t="s">
        <v>90</v>
      </c>
      <c r="B2993" s="14">
        <v>44087</v>
      </c>
      <c r="C2993">
        <v>69</v>
      </c>
      <c r="D2993">
        <v>378</v>
      </c>
      <c r="E2993">
        <v>69</v>
      </c>
      <c r="F2993">
        <v>228</v>
      </c>
      <c r="G2993">
        <v>172</v>
      </c>
      <c r="H2993">
        <v>2097</v>
      </c>
      <c r="I2993">
        <v>227</v>
      </c>
      <c r="J2993">
        <v>7300</v>
      </c>
      <c r="K2993" t="s">
        <v>90</v>
      </c>
      <c r="L2993">
        <v>78529</v>
      </c>
      <c r="M2993" t="s">
        <v>90</v>
      </c>
      <c r="N2993" t="s">
        <v>259</v>
      </c>
      <c r="O2993">
        <v>29.033860102637242</v>
      </c>
      <c r="P2993">
        <v>3.368462738629793</v>
      </c>
      <c r="Q2993">
        <v>1.3255813953488369</v>
      </c>
      <c r="R2993">
        <v>0.56370230428197532</v>
      </c>
      <c r="S2993">
        <v>0.1082498807820696</v>
      </c>
      <c r="T2993">
        <v>1.35312350977587</v>
      </c>
      <c r="U2993">
        <v>0.5</v>
      </c>
      <c r="V2993">
        <v>7.7852885526876383</v>
      </c>
      <c r="W2993">
        <v>7.7852885526876383</v>
      </c>
      <c r="X2993">
        <v>7.7590212715431006</v>
      </c>
    </row>
    <row r="2994" spans="1:24" x14ac:dyDescent="0.2">
      <c r="A2994" t="s">
        <v>198</v>
      </c>
      <c r="B2994" s="14">
        <v>44087</v>
      </c>
      <c r="C2994">
        <v>9</v>
      </c>
      <c r="D2994">
        <v>92</v>
      </c>
      <c r="E2994">
        <v>9</v>
      </c>
      <c r="F2994">
        <v>47</v>
      </c>
      <c r="G2994">
        <v>22</v>
      </c>
      <c r="H2994">
        <v>565</v>
      </c>
      <c r="I2994">
        <v>47</v>
      </c>
      <c r="J2994">
        <v>2500</v>
      </c>
      <c r="K2994" t="s">
        <v>198</v>
      </c>
      <c r="L2994">
        <v>22177</v>
      </c>
      <c r="M2994" t="s">
        <v>198</v>
      </c>
      <c r="N2994" t="s">
        <v>259</v>
      </c>
      <c r="O2994">
        <v>21.193128015511569</v>
      </c>
      <c r="P2994">
        <v>3.0536769789182121</v>
      </c>
      <c r="Q2994">
        <v>2.1363636363636358</v>
      </c>
      <c r="R2994">
        <v>1.518210296703485</v>
      </c>
      <c r="S2994">
        <v>8.3185840707964601E-2</v>
      </c>
      <c r="T2994">
        <v>1.039823008849557</v>
      </c>
      <c r="U2994">
        <v>0</v>
      </c>
      <c r="V2994">
        <v>7.611710284471255</v>
      </c>
      <c r="W2994">
        <v>7.611710284471255</v>
      </c>
      <c r="X2994">
        <v>6.6547556976313293</v>
      </c>
    </row>
    <row r="2995" spans="1:24" x14ac:dyDescent="0.2">
      <c r="A2995" t="s">
        <v>52</v>
      </c>
      <c r="B2995" s="14">
        <v>44087</v>
      </c>
      <c r="C2995">
        <v>37</v>
      </c>
      <c r="D2995">
        <v>139</v>
      </c>
      <c r="E2995">
        <v>36</v>
      </c>
      <c r="F2995">
        <v>358</v>
      </c>
      <c r="G2995">
        <v>194</v>
      </c>
      <c r="H2995">
        <v>2290</v>
      </c>
      <c r="I2995">
        <v>357</v>
      </c>
      <c r="J2995">
        <v>246</v>
      </c>
      <c r="K2995" t="s">
        <v>52</v>
      </c>
      <c r="L2995">
        <v>38479</v>
      </c>
      <c r="M2995" t="s">
        <v>52</v>
      </c>
      <c r="N2995" t="s">
        <v>259</v>
      </c>
      <c r="O2995">
        <v>93.037760856571111</v>
      </c>
      <c r="P2995">
        <v>4.5330054414609089</v>
      </c>
      <c r="Q2995">
        <v>1.8453608247422679</v>
      </c>
      <c r="R2995">
        <v>1.225349654674744</v>
      </c>
      <c r="S2995">
        <v>0.1558951965065502</v>
      </c>
      <c r="T2995">
        <v>1.948689956331878</v>
      </c>
      <c r="U2995">
        <v>0.5</v>
      </c>
      <c r="V2995">
        <v>10.20704505246753</v>
      </c>
      <c r="W2995">
        <v>10</v>
      </c>
      <c r="X2995">
        <v>9.8739125401217969</v>
      </c>
    </row>
    <row r="2996" spans="1:24" x14ac:dyDescent="0.2">
      <c r="A2996" t="s">
        <v>125</v>
      </c>
      <c r="B2996" s="14">
        <v>44087</v>
      </c>
      <c r="C2996">
        <v>71</v>
      </c>
      <c r="D2996">
        <v>1074</v>
      </c>
      <c r="E2996">
        <v>71</v>
      </c>
      <c r="F2996">
        <v>481</v>
      </c>
      <c r="G2996">
        <v>310</v>
      </c>
      <c r="H2996">
        <v>5390</v>
      </c>
      <c r="I2996">
        <v>481</v>
      </c>
      <c r="J2996">
        <v>7400</v>
      </c>
      <c r="K2996" t="s">
        <v>125</v>
      </c>
      <c r="L2996">
        <v>216897</v>
      </c>
      <c r="M2996" t="s">
        <v>125</v>
      </c>
      <c r="N2996" t="s">
        <v>259</v>
      </c>
      <c r="O2996">
        <v>22.17642475460703</v>
      </c>
      <c r="P2996">
        <v>3.099029776621276</v>
      </c>
      <c r="Q2996">
        <v>1.5516129032258059</v>
      </c>
      <c r="R2996">
        <v>0.87858994525313838</v>
      </c>
      <c r="S2996">
        <v>8.9239332096474958E-2</v>
      </c>
      <c r="T2996">
        <v>1.115491651205937</v>
      </c>
      <c r="U2996">
        <v>0.5</v>
      </c>
      <c r="V2996">
        <v>7.593111373080351</v>
      </c>
      <c r="W2996">
        <v>7.593111373080351</v>
      </c>
      <c r="X2996">
        <v>7.5935718862309001</v>
      </c>
    </row>
    <row r="2997" spans="1:24" x14ac:dyDescent="0.2">
      <c r="A2997" t="s">
        <v>204</v>
      </c>
      <c r="B2997" s="14">
        <v>44087</v>
      </c>
      <c r="C2997">
        <v>0</v>
      </c>
      <c r="D2997">
        <v>0</v>
      </c>
      <c r="E2997">
        <v>0</v>
      </c>
      <c r="F2997">
        <v>8</v>
      </c>
      <c r="G2997">
        <v>11</v>
      </c>
      <c r="H2997">
        <v>128</v>
      </c>
      <c r="I2997">
        <v>8</v>
      </c>
      <c r="J2997">
        <v>525</v>
      </c>
      <c r="K2997" t="s">
        <v>204</v>
      </c>
      <c r="L2997">
        <v>4118</v>
      </c>
      <c r="M2997" t="s">
        <v>204</v>
      </c>
      <c r="N2997" t="s">
        <v>259</v>
      </c>
      <c r="O2997">
        <v>19.426906265177269</v>
      </c>
      <c r="P2997">
        <v>2.9666590260682839</v>
      </c>
      <c r="Q2997">
        <v>0.90909090909090906</v>
      </c>
      <c r="R2997">
        <v>-0.19062035960864979</v>
      </c>
      <c r="S2997">
        <v>6.25E-2</v>
      </c>
      <c r="T2997">
        <v>0.78125</v>
      </c>
      <c r="U2997">
        <v>0</v>
      </c>
      <c r="V2997">
        <v>5.5572886664596339</v>
      </c>
      <c r="W2997">
        <v>5.5572886664596339</v>
      </c>
      <c r="X2997">
        <v>5.9985368990750043</v>
      </c>
    </row>
    <row r="2998" spans="1:24" x14ac:dyDescent="0.2">
      <c r="A2998" t="s">
        <v>214</v>
      </c>
      <c r="B2998" s="14">
        <v>44087</v>
      </c>
      <c r="C2998">
        <v>0</v>
      </c>
      <c r="D2998">
        <v>0</v>
      </c>
      <c r="E2998">
        <v>0</v>
      </c>
      <c r="F2998">
        <v>5</v>
      </c>
      <c r="G2998">
        <v>3</v>
      </c>
      <c r="H2998">
        <v>91</v>
      </c>
      <c r="I2998">
        <v>5</v>
      </c>
      <c r="J2998">
        <v>587</v>
      </c>
      <c r="K2998" t="s">
        <v>214</v>
      </c>
      <c r="L2998">
        <v>4335</v>
      </c>
      <c r="M2998" t="s">
        <v>214</v>
      </c>
      <c r="N2998" t="s">
        <v>259</v>
      </c>
      <c r="O2998">
        <v>11.534025374855821</v>
      </c>
      <c r="P2998">
        <v>2.4453013951956408</v>
      </c>
      <c r="Q2998">
        <v>1</v>
      </c>
      <c r="R2998">
        <v>0</v>
      </c>
      <c r="S2998">
        <v>5.4945054945054937E-2</v>
      </c>
      <c r="T2998">
        <v>0.68681318681318682</v>
      </c>
      <c r="U2998">
        <v>0</v>
      </c>
      <c r="V2998">
        <v>5.1321145820088274</v>
      </c>
      <c r="W2998">
        <v>4.4000000000000004</v>
      </c>
      <c r="X2998">
        <v>4.5375595813766632</v>
      </c>
    </row>
    <row r="2999" spans="1:24" x14ac:dyDescent="0.2">
      <c r="A2999" t="s">
        <v>239</v>
      </c>
      <c r="B2999" s="14">
        <v>44087</v>
      </c>
      <c r="C2999">
        <v>0</v>
      </c>
      <c r="D2999">
        <v>0</v>
      </c>
      <c r="E2999">
        <v>0</v>
      </c>
      <c r="F2999">
        <v>1</v>
      </c>
      <c r="G2999">
        <v>1</v>
      </c>
      <c r="H2999">
        <v>1</v>
      </c>
      <c r="I2999">
        <v>1</v>
      </c>
      <c r="J2999">
        <v>989</v>
      </c>
      <c r="K2999" t="s">
        <v>239</v>
      </c>
      <c r="L2999">
        <v>25</v>
      </c>
      <c r="M2999" t="s">
        <v>239</v>
      </c>
      <c r="N2999" t="s">
        <v>259</v>
      </c>
      <c r="O2999">
        <v>400</v>
      </c>
      <c r="P2999">
        <v>5.9914645471079817</v>
      </c>
      <c r="Q2999">
        <v>1</v>
      </c>
      <c r="R2999">
        <v>0</v>
      </c>
      <c r="S2999">
        <v>1</v>
      </c>
      <c r="T2999">
        <v>12.5</v>
      </c>
      <c r="U2999">
        <v>0</v>
      </c>
      <c r="V2999">
        <v>20.491464547107981</v>
      </c>
      <c r="W2999">
        <v>4.4000000000000004</v>
      </c>
      <c r="X2999">
        <v>4.3999999999999986</v>
      </c>
    </row>
    <row r="3000" spans="1:24" x14ac:dyDescent="0.2">
      <c r="A3000" t="s">
        <v>202</v>
      </c>
      <c r="B3000" s="14">
        <v>44087</v>
      </c>
      <c r="C3000">
        <v>33</v>
      </c>
      <c r="D3000">
        <v>525</v>
      </c>
      <c r="E3000">
        <v>33</v>
      </c>
      <c r="F3000">
        <v>154</v>
      </c>
      <c r="G3000">
        <v>127</v>
      </c>
      <c r="H3000">
        <v>1849</v>
      </c>
      <c r="I3000">
        <v>154</v>
      </c>
      <c r="J3000">
        <v>7500</v>
      </c>
      <c r="K3000" t="s">
        <v>202</v>
      </c>
      <c r="L3000">
        <v>32736</v>
      </c>
      <c r="M3000" t="s">
        <v>202</v>
      </c>
      <c r="N3000" t="s">
        <v>259</v>
      </c>
      <c r="O3000">
        <v>47.043010752688183</v>
      </c>
      <c r="P3000">
        <v>3.8510623056384592</v>
      </c>
      <c r="Q3000">
        <v>1.21259842519685</v>
      </c>
      <c r="R3000">
        <v>0.38553103191007593</v>
      </c>
      <c r="S3000">
        <v>8.3288263926446726E-2</v>
      </c>
      <c r="T3000">
        <v>1.041103299080584</v>
      </c>
      <c r="U3000">
        <v>0.5</v>
      </c>
      <c r="V3000">
        <v>7.7776966366291189</v>
      </c>
      <c r="W3000">
        <v>7.7776966366291189</v>
      </c>
      <c r="X3000">
        <v>8.2549493690498288</v>
      </c>
    </row>
    <row r="3001" spans="1:24" x14ac:dyDescent="0.2">
      <c r="A3001" t="s">
        <v>238</v>
      </c>
      <c r="B3001" s="14">
        <v>44087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1170</v>
      </c>
      <c r="K3001" t="s">
        <v>238</v>
      </c>
      <c r="L3001">
        <v>2243</v>
      </c>
      <c r="M3001" t="s">
        <v>238</v>
      </c>
      <c r="N3001" t="s">
        <v>259</v>
      </c>
      <c r="O3001">
        <v>0</v>
      </c>
      <c r="P3001">
        <v>0</v>
      </c>
      <c r="Q3001">
        <v>1</v>
      </c>
      <c r="R3001">
        <v>0</v>
      </c>
      <c r="S3001">
        <v>0</v>
      </c>
      <c r="T3001">
        <v>0</v>
      </c>
      <c r="U3001">
        <v>0</v>
      </c>
      <c r="V3001">
        <v>2</v>
      </c>
      <c r="W3001">
        <v>2</v>
      </c>
      <c r="X3001">
        <v>2</v>
      </c>
    </row>
    <row r="3002" spans="1:24" x14ac:dyDescent="0.2">
      <c r="A3002" t="s">
        <v>109</v>
      </c>
      <c r="B3002" s="14">
        <v>44087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4501</v>
      </c>
      <c r="K3002" t="s">
        <v>109</v>
      </c>
      <c r="L3002">
        <v>2686</v>
      </c>
      <c r="M3002" t="s">
        <v>109</v>
      </c>
      <c r="N3002" t="s">
        <v>259</v>
      </c>
      <c r="O3002">
        <v>0</v>
      </c>
      <c r="P3002">
        <v>0</v>
      </c>
      <c r="Q3002">
        <v>1</v>
      </c>
      <c r="R3002">
        <v>0</v>
      </c>
      <c r="S3002">
        <v>0</v>
      </c>
      <c r="T3002">
        <v>0</v>
      </c>
      <c r="U3002">
        <v>0</v>
      </c>
      <c r="V3002">
        <v>2</v>
      </c>
      <c r="W3002">
        <v>2</v>
      </c>
      <c r="X3002">
        <v>2</v>
      </c>
    </row>
    <row r="3003" spans="1:24" x14ac:dyDescent="0.2">
      <c r="A3003" t="s">
        <v>131</v>
      </c>
      <c r="B3003" s="14">
        <v>44087</v>
      </c>
      <c r="C3003">
        <v>2</v>
      </c>
      <c r="D3003">
        <v>29</v>
      </c>
      <c r="E3003">
        <v>2</v>
      </c>
      <c r="F3003">
        <v>25</v>
      </c>
      <c r="G3003">
        <v>13</v>
      </c>
      <c r="H3003">
        <v>328</v>
      </c>
      <c r="I3003">
        <v>25</v>
      </c>
      <c r="J3003">
        <v>666</v>
      </c>
      <c r="K3003" t="s">
        <v>131</v>
      </c>
      <c r="L3003">
        <v>7935</v>
      </c>
      <c r="M3003" t="s">
        <v>131</v>
      </c>
      <c r="N3003" t="s">
        <v>259</v>
      </c>
      <c r="O3003">
        <v>31.505986137366101</v>
      </c>
      <c r="P3003">
        <v>3.4501775638838739</v>
      </c>
      <c r="Q3003">
        <v>1.9230769230769229</v>
      </c>
      <c r="R3003">
        <v>1.3078529348133281</v>
      </c>
      <c r="S3003">
        <v>7.621951219512195E-2</v>
      </c>
      <c r="T3003">
        <v>0.9527439024390244</v>
      </c>
      <c r="U3003">
        <v>0</v>
      </c>
      <c r="V3003">
        <v>7.7107744011362271</v>
      </c>
      <c r="W3003">
        <v>7.7107744011362271</v>
      </c>
      <c r="X3003">
        <v>8.4012950780187019</v>
      </c>
    </row>
    <row r="3004" spans="1:24" x14ac:dyDescent="0.2">
      <c r="A3004" t="s">
        <v>236</v>
      </c>
      <c r="B3004" s="14">
        <v>44087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957</v>
      </c>
      <c r="K3004" t="s">
        <v>236</v>
      </c>
      <c r="L3004">
        <v>546</v>
      </c>
      <c r="M3004" t="s">
        <v>236</v>
      </c>
      <c r="N3004" t="s">
        <v>259</v>
      </c>
      <c r="O3004">
        <v>0</v>
      </c>
      <c r="P3004">
        <v>0</v>
      </c>
      <c r="Q3004">
        <v>1</v>
      </c>
      <c r="R3004">
        <v>0</v>
      </c>
      <c r="S3004">
        <v>0</v>
      </c>
      <c r="T3004">
        <v>0</v>
      </c>
      <c r="U3004">
        <v>0</v>
      </c>
      <c r="V3004">
        <v>2</v>
      </c>
      <c r="W3004">
        <v>2</v>
      </c>
      <c r="X3004">
        <v>2</v>
      </c>
    </row>
    <row r="3005" spans="1:24" x14ac:dyDescent="0.2">
      <c r="A3005" t="s">
        <v>235</v>
      </c>
      <c r="B3005" s="14">
        <v>44087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969</v>
      </c>
      <c r="K3005" t="s">
        <v>235</v>
      </c>
      <c r="L3005">
        <v>155</v>
      </c>
      <c r="M3005" t="s">
        <v>235</v>
      </c>
      <c r="N3005" t="s">
        <v>259</v>
      </c>
      <c r="O3005">
        <v>0</v>
      </c>
      <c r="P3005">
        <v>0</v>
      </c>
      <c r="Q3005">
        <v>1</v>
      </c>
      <c r="R3005">
        <v>0</v>
      </c>
      <c r="S3005">
        <v>0</v>
      </c>
      <c r="T3005">
        <v>0</v>
      </c>
      <c r="U3005">
        <v>0</v>
      </c>
      <c r="V3005">
        <v>2</v>
      </c>
      <c r="W3005">
        <v>2</v>
      </c>
      <c r="X3005">
        <v>2</v>
      </c>
    </row>
    <row r="3006" spans="1:24" x14ac:dyDescent="0.2">
      <c r="A3006" t="s">
        <v>102</v>
      </c>
      <c r="B3006" s="14">
        <v>44087</v>
      </c>
      <c r="C3006">
        <v>3</v>
      </c>
      <c r="D3006">
        <v>34</v>
      </c>
      <c r="E3006">
        <v>3</v>
      </c>
      <c r="F3006">
        <v>19</v>
      </c>
      <c r="G3006">
        <v>6</v>
      </c>
      <c r="H3006">
        <v>150</v>
      </c>
      <c r="I3006">
        <v>19</v>
      </c>
      <c r="J3006">
        <v>530</v>
      </c>
      <c r="K3006" t="s">
        <v>102</v>
      </c>
      <c r="L3006">
        <v>5713</v>
      </c>
      <c r="M3006" t="s">
        <v>102</v>
      </c>
      <c r="N3006" t="s">
        <v>259</v>
      </c>
      <c r="O3006">
        <v>33.257482933660071</v>
      </c>
      <c r="P3006">
        <v>3.5042797924181608</v>
      </c>
      <c r="Q3006">
        <v>1.9</v>
      </c>
      <c r="R3006">
        <v>1.2837077723447889</v>
      </c>
      <c r="S3006">
        <v>0.12666666666666671</v>
      </c>
      <c r="T3006">
        <v>1.583333333333333</v>
      </c>
      <c r="U3006">
        <v>0</v>
      </c>
      <c r="V3006">
        <v>8.3713208980962843</v>
      </c>
      <c r="W3006">
        <v>8.3713208980962843</v>
      </c>
      <c r="X3006">
        <v>6.2927346699636191</v>
      </c>
    </row>
    <row r="3007" spans="1:24" x14ac:dyDescent="0.2">
      <c r="A3007" t="s">
        <v>129</v>
      </c>
      <c r="B3007" s="14">
        <v>44087</v>
      </c>
      <c r="C3007">
        <v>0</v>
      </c>
      <c r="D3007">
        <v>0</v>
      </c>
      <c r="E3007">
        <v>0</v>
      </c>
      <c r="F3007">
        <v>34</v>
      </c>
      <c r="G3007">
        <v>27</v>
      </c>
      <c r="H3007">
        <v>210</v>
      </c>
      <c r="I3007">
        <v>34</v>
      </c>
      <c r="J3007">
        <v>511</v>
      </c>
      <c r="K3007" t="s">
        <v>129</v>
      </c>
      <c r="L3007">
        <v>8412</v>
      </c>
      <c r="M3007" t="s">
        <v>129</v>
      </c>
      <c r="N3007" t="s">
        <v>259</v>
      </c>
      <c r="O3007">
        <v>40.418449833571088</v>
      </c>
      <c r="P3007">
        <v>3.6992863597697538</v>
      </c>
      <c r="Q3007">
        <v>1.2592592592592591</v>
      </c>
      <c r="R3007">
        <v>0.46104731722366471</v>
      </c>
      <c r="S3007">
        <v>0.16190476190476191</v>
      </c>
      <c r="T3007">
        <v>2.0238095238095242</v>
      </c>
      <c r="U3007">
        <v>0</v>
      </c>
      <c r="V3007">
        <v>8.1841432008029429</v>
      </c>
      <c r="W3007">
        <v>8.1841432008029429</v>
      </c>
      <c r="X3007">
        <v>8.5078153573775541</v>
      </c>
    </row>
    <row r="3008" spans="1:24" x14ac:dyDescent="0.2">
      <c r="A3008" t="s">
        <v>158</v>
      </c>
      <c r="B3008" s="14">
        <v>44087</v>
      </c>
      <c r="C3008">
        <v>13</v>
      </c>
      <c r="D3008">
        <v>39</v>
      </c>
      <c r="E3008">
        <v>13</v>
      </c>
      <c r="F3008">
        <v>55</v>
      </c>
      <c r="G3008">
        <v>45</v>
      </c>
      <c r="H3008">
        <v>230</v>
      </c>
      <c r="I3008">
        <v>53</v>
      </c>
      <c r="J3008">
        <v>532</v>
      </c>
      <c r="K3008" t="s">
        <v>158</v>
      </c>
      <c r="L3008">
        <v>13589</v>
      </c>
      <c r="M3008" t="s">
        <v>158</v>
      </c>
      <c r="N3008" t="s">
        <v>259</v>
      </c>
      <c r="O3008">
        <v>40.473912723526382</v>
      </c>
      <c r="P3008">
        <v>3.700657636288156</v>
      </c>
      <c r="Q3008">
        <v>1.2222222222222221</v>
      </c>
      <c r="R3008">
        <v>0.40134139092430249</v>
      </c>
      <c r="S3008">
        <v>0.23043478260869571</v>
      </c>
      <c r="T3008">
        <v>2.8804347826086958</v>
      </c>
      <c r="U3008">
        <v>0</v>
      </c>
      <c r="V3008">
        <v>8.9824338098211545</v>
      </c>
      <c r="W3008">
        <v>8.9824338098211545</v>
      </c>
      <c r="X3008">
        <v>7.0894419407346776</v>
      </c>
    </row>
    <row r="3009" spans="1:24" x14ac:dyDescent="0.2">
      <c r="A3009" t="s">
        <v>250</v>
      </c>
      <c r="B3009" s="14">
        <v>44087</v>
      </c>
      <c r="C3009">
        <v>0</v>
      </c>
      <c r="D3009">
        <v>0</v>
      </c>
      <c r="E3009">
        <v>0</v>
      </c>
      <c r="F3009">
        <v>15</v>
      </c>
      <c r="G3009">
        <v>10</v>
      </c>
      <c r="H3009">
        <v>201</v>
      </c>
      <c r="I3009">
        <v>15</v>
      </c>
      <c r="J3009">
        <v>4502</v>
      </c>
      <c r="K3009" t="s">
        <v>250</v>
      </c>
      <c r="L3009">
        <v>2369</v>
      </c>
      <c r="M3009" t="s">
        <v>250</v>
      </c>
      <c r="N3009" t="s">
        <v>259</v>
      </c>
      <c r="O3009">
        <v>63.317855635289149</v>
      </c>
      <c r="P3009">
        <v>4.1481673689196077</v>
      </c>
      <c r="Q3009">
        <v>1.5</v>
      </c>
      <c r="R3009">
        <v>0.81093021621632877</v>
      </c>
      <c r="S3009">
        <v>7.4626865671641784E-2</v>
      </c>
      <c r="T3009">
        <v>0.93283582089552231</v>
      </c>
      <c r="U3009">
        <v>0</v>
      </c>
      <c r="V3009">
        <v>7.8919334060314581</v>
      </c>
      <c r="W3009">
        <v>7.4</v>
      </c>
      <c r="X3009">
        <v>8.833006057820926</v>
      </c>
    </row>
    <row r="3010" spans="1:24" x14ac:dyDescent="0.2">
      <c r="A3010" t="s">
        <v>89</v>
      </c>
      <c r="B3010" s="14">
        <v>44087</v>
      </c>
      <c r="C3010">
        <v>15</v>
      </c>
      <c r="D3010">
        <v>260</v>
      </c>
      <c r="E3010">
        <v>15</v>
      </c>
      <c r="F3010">
        <v>106</v>
      </c>
      <c r="G3010">
        <v>85</v>
      </c>
      <c r="H3010">
        <v>1419</v>
      </c>
      <c r="I3010">
        <v>106</v>
      </c>
      <c r="J3010">
        <v>7600</v>
      </c>
      <c r="K3010" t="s">
        <v>89</v>
      </c>
      <c r="L3010">
        <v>51209</v>
      </c>
      <c r="M3010" t="s">
        <v>89</v>
      </c>
      <c r="N3010" t="s">
        <v>259</v>
      </c>
      <c r="O3010">
        <v>20.699486418403019</v>
      </c>
      <c r="P3010">
        <v>3.030108889258365</v>
      </c>
      <c r="Q3010">
        <v>1.247058823529412</v>
      </c>
      <c r="R3010">
        <v>0.44157567524350139</v>
      </c>
      <c r="S3010">
        <v>7.4700493305144472E-2</v>
      </c>
      <c r="T3010">
        <v>0.93375616631430591</v>
      </c>
      <c r="U3010">
        <v>0.5</v>
      </c>
      <c r="V3010">
        <v>6.9054407308161716</v>
      </c>
      <c r="W3010">
        <v>6.9054407308161716</v>
      </c>
      <c r="X3010">
        <v>6.3481200172690473</v>
      </c>
    </row>
    <row r="3011" spans="1:24" x14ac:dyDescent="0.2">
      <c r="A3011" t="s">
        <v>34</v>
      </c>
      <c r="B3011" s="14">
        <v>44087</v>
      </c>
      <c r="C3011">
        <v>1</v>
      </c>
      <c r="D3011">
        <v>11</v>
      </c>
      <c r="E3011">
        <v>1</v>
      </c>
      <c r="F3011">
        <v>17</v>
      </c>
      <c r="G3011">
        <v>19</v>
      </c>
      <c r="H3011">
        <v>207</v>
      </c>
      <c r="I3011">
        <v>17</v>
      </c>
      <c r="J3011">
        <v>3660</v>
      </c>
      <c r="K3011" t="s">
        <v>34</v>
      </c>
      <c r="L3011">
        <v>4201</v>
      </c>
      <c r="M3011" t="s">
        <v>34</v>
      </c>
      <c r="N3011" t="s">
        <v>259</v>
      </c>
      <c r="O3011">
        <v>40.466555582004283</v>
      </c>
      <c r="P3011">
        <v>3.7004758448630168</v>
      </c>
      <c r="Q3011">
        <v>0.89473684210526316</v>
      </c>
      <c r="R3011">
        <v>-0.22245127022044869</v>
      </c>
      <c r="S3011">
        <v>8.2125603864734303E-2</v>
      </c>
      <c r="T3011">
        <v>1.0265700483091791</v>
      </c>
      <c r="U3011">
        <v>0</v>
      </c>
      <c r="V3011">
        <v>6.5045946229517471</v>
      </c>
      <c r="W3011">
        <v>6.5045946229517471</v>
      </c>
      <c r="X3011">
        <v>6.8772581643024449</v>
      </c>
    </row>
    <row r="3012" spans="1:24" x14ac:dyDescent="0.2">
      <c r="A3012" t="s">
        <v>82</v>
      </c>
      <c r="B3012" s="14">
        <v>44087</v>
      </c>
      <c r="C3012">
        <v>2</v>
      </c>
      <c r="D3012">
        <v>23</v>
      </c>
      <c r="E3012">
        <v>2</v>
      </c>
      <c r="F3012">
        <v>25</v>
      </c>
      <c r="G3012">
        <v>57</v>
      </c>
      <c r="H3012">
        <v>339</v>
      </c>
      <c r="I3012">
        <v>25</v>
      </c>
      <c r="J3012">
        <v>534</v>
      </c>
      <c r="K3012" t="s">
        <v>82</v>
      </c>
      <c r="L3012">
        <v>12276</v>
      </c>
      <c r="M3012" t="s">
        <v>82</v>
      </c>
      <c r="N3012" t="s">
        <v>259</v>
      </c>
      <c r="O3012">
        <v>20.36493971977843</v>
      </c>
      <c r="P3012">
        <v>3.0138147811047569</v>
      </c>
      <c r="Q3012">
        <v>0.43859649122807021</v>
      </c>
      <c r="R3012">
        <v>-1.648350885932699</v>
      </c>
      <c r="S3012">
        <v>7.3746312684365781E-2</v>
      </c>
      <c r="T3012">
        <v>0.92182890855457222</v>
      </c>
      <c r="U3012">
        <v>0</v>
      </c>
      <c r="V3012">
        <v>4.28729280372663</v>
      </c>
      <c r="W3012">
        <v>4.28729280372663</v>
      </c>
      <c r="X3012">
        <v>4.5943083297899658</v>
      </c>
    </row>
    <row r="3013" spans="1:24" x14ac:dyDescent="0.2">
      <c r="A3013" t="s">
        <v>208</v>
      </c>
      <c r="B3013" s="14">
        <v>44087</v>
      </c>
      <c r="C3013">
        <v>26</v>
      </c>
      <c r="D3013">
        <v>144</v>
      </c>
      <c r="E3013">
        <v>26</v>
      </c>
      <c r="F3013">
        <v>88</v>
      </c>
      <c r="G3013">
        <v>42</v>
      </c>
      <c r="H3013">
        <v>1064</v>
      </c>
      <c r="I3013">
        <v>88</v>
      </c>
      <c r="J3013">
        <v>7700</v>
      </c>
      <c r="K3013" t="s">
        <v>208</v>
      </c>
      <c r="L3013">
        <v>53455</v>
      </c>
      <c r="M3013" t="s">
        <v>208</v>
      </c>
      <c r="N3013" t="s">
        <v>259</v>
      </c>
      <c r="O3013">
        <v>16.462445047235988</v>
      </c>
      <c r="P3013">
        <v>2.8010817290067891</v>
      </c>
      <c r="Q3013">
        <v>2.0952380952380949</v>
      </c>
      <c r="R3013">
        <v>1.479334392389676</v>
      </c>
      <c r="S3013">
        <v>8.2706766917293228E-2</v>
      </c>
      <c r="T3013">
        <v>1.0338345864661651</v>
      </c>
      <c r="U3013">
        <v>0</v>
      </c>
      <c r="V3013">
        <v>7.3142507078626302</v>
      </c>
      <c r="W3013">
        <v>7.3142507078626302</v>
      </c>
      <c r="X3013">
        <v>5.7802371632370892</v>
      </c>
    </row>
    <row r="3014" spans="1:24" x14ac:dyDescent="0.2">
      <c r="A3014" t="s">
        <v>195</v>
      </c>
      <c r="B3014" s="14">
        <v>44087</v>
      </c>
      <c r="C3014">
        <v>11</v>
      </c>
      <c r="D3014">
        <v>203</v>
      </c>
      <c r="E3014">
        <v>11</v>
      </c>
      <c r="F3014">
        <v>93</v>
      </c>
      <c r="G3014">
        <v>24</v>
      </c>
      <c r="H3014">
        <v>1366</v>
      </c>
      <c r="I3014">
        <v>93</v>
      </c>
      <c r="J3014">
        <v>531</v>
      </c>
      <c r="K3014" t="s">
        <v>195</v>
      </c>
      <c r="L3014">
        <v>26306</v>
      </c>
      <c r="M3014" t="s">
        <v>195</v>
      </c>
      <c r="N3014" t="s">
        <v>259</v>
      </c>
      <c r="O3014">
        <v>35.353151372310499</v>
      </c>
      <c r="P3014">
        <v>3.5653875361007148</v>
      </c>
      <c r="Q3014">
        <v>3.875</v>
      </c>
      <c r="R3014">
        <v>2.709091325610621</v>
      </c>
      <c r="S3014">
        <v>6.8081991215226942E-2</v>
      </c>
      <c r="T3014">
        <v>0.85102489019033678</v>
      </c>
      <c r="U3014">
        <v>0</v>
      </c>
      <c r="V3014">
        <v>9.1255037519016717</v>
      </c>
      <c r="W3014">
        <v>9.1255037519016717</v>
      </c>
      <c r="X3014">
        <v>9.043050387266879</v>
      </c>
    </row>
    <row r="3015" spans="1:24" x14ac:dyDescent="0.2">
      <c r="A3015" t="s">
        <v>55</v>
      </c>
      <c r="B3015" s="14">
        <v>44087</v>
      </c>
      <c r="C3015">
        <v>0</v>
      </c>
      <c r="D3015">
        <v>0</v>
      </c>
      <c r="E3015">
        <v>0</v>
      </c>
      <c r="F3015">
        <v>20</v>
      </c>
      <c r="G3015">
        <v>18</v>
      </c>
      <c r="H3015">
        <v>339</v>
      </c>
      <c r="I3015">
        <v>20</v>
      </c>
      <c r="J3015">
        <v>2560</v>
      </c>
      <c r="K3015" t="s">
        <v>55</v>
      </c>
      <c r="L3015">
        <v>26965</v>
      </c>
      <c r="M3015" t="s">
        <v>55</v>
      </c>
      <c r="N3015" t="s">
        <v>259</v>
      </c>
      <c r="O3015">
        <v>7.4170220656406451</v>
      </c>
      <c r="P3015">
        <v>2.003777637758847</v>
      </c>
      <c r="Q3015">
        <v>1.1111111111111109</v>
      </c>
      <c r="R3015">
        <v>0.2107210313156527</v>
      </c>
      <c r="S3015">
        <v>5.8997050147492618E-2</v>
      </c>
      <c r="T3015">
        <v>0.73746312684365778</v>
      </c>
      <c r="U3015">
        <v>0</v>
      </c>
      <c r="V3015">
        <v>4.951961795918157</v>
      </c>
      <c r="W3015">
        <v>4.951961795918157</v>
      </c>
      <c r="X3015">
        <v>5.8387053033419054</v>
      </c>
    </row>
    <row r="3016" spans="1:24" x14ac:dyDescent="0.2">
      <c r="A3016" t="s">
        <v>38</v>
      </c>
      <c r="B3016" s="14">
        <v>44087</v>
      </c>
      <c r="C3016">
        <v>12</v>
      </c>
      <c r="D3016">
        <v>134</v>
      </c>
      <c r="E3016">
        <v>12</v>
      </c>
      <c r="F3016">
        <v>122</v>
      </c>
      <c r="G3016">
        <v>119</v>
      </c>
      <c r="H3016">
        <v>1642</v>
      </c>
      <c r="I3016">
        <v>122</v>
      </c>
      <c r="J3016">
        <v>637</v>
      </c>
      <c r="K3016" t="s">
        <v>38</v>
      </c>
      <c r="L3016">
        <v>19996</v>
      </c>
      <c r="M3016" t="s">
        <v>38</v>
      </c>
      <c r="N3016" t="s">
        <v>259</v>
      </c>
      <c r="O3016">
        <v>61.012202440488103</v>
      </c>
      <c r="P3016">
        <v>4.111073884175978</v>
      </c>
      <c r="Q3016">
        <v>1.0252100840336129</v>
      </c>
      <c r="R3016">
        <v>4.9795103243454167E-2</v>
      </c>
      <c r="S3016">
        <v>7.4299634591961025E-2</v>
      </c>
      <c r="T3016">
        <v>0.92874543239951279</v>
      </c>
      <c r="U3016">
        <v>0.5</v>
      </c>
      <c r="V3016">
        <v>7.589614419818945</v>
      </c>
      <c r="W3016">
        <v>7.589614419818945</v>
      </c>
      <c r="X3016">
        <v>9.0484507192490877</v>
      </c>
    </row>
    <row r="3017" spans="1:24" x14ac:dyDescent="0.2">
      <c r="A3017" t="s">
        <v>127</v>
      </c>
      <c r="B3017" s="14">
        <v>44087</v>
      </c>
      <c r="C3017">
        <v>0</v>
      </c>
      <c r="D3017">
        <v>0</v>
      </c>
      <c r="E3017">
        <v>0</v>
      </c>
      <c r="F3017">
        <v>2</v>
      </c>
      <c r="G3017">
        <v>4</v>
      </c>
      <c r="H3017">
        <v>31</v>
      </c>
      <c r="I3017">
        <v>2</v>
      </c>
      <c r="J3017">
        <v>1192</v>
      </c>
      <c r="K3017" t="s">
        <v>127</v>
      </c>
      <c r="L3017">
        <v>18105</v>
      </c>
      <c r="M3017" t="s">
        <v>127</v>
      </c>
      <c r="N3017" t="s">
        <v>259</v>
      </c>
      <c r="O3017">
        <v>1.104667219000276</v>
      </c>
      <c r="P3017">
        <v>9.954413033638651E-2</v>
      </c>
      <c r="Q3017">
        <v>1</v>
      </c>
      <c r="R3017">
        <v>0</v>
      </c>
      <c r="S3017">
        <v>6.4516129032258063E-2</v>
      </c>
      <c r="T3017">
        <v>0.80645161290322576</v>
      </c>
      <c r="U3017">
        <v>0</v>
      </c>
      <c r="V3017">
        <v>2.905995743239612</v>
      </c>
      <c r="W3017">
        <v>2.905995743239612</v>
      </c>
      <c r="X3017">
        <v>2.848891404024759</v>
      </c>
    </row>
    <row r="3018" spans="1:24" x14ac:dyDescent="0.2">
      <c r="A3018" t="s">
        <v>44</v>
      </c>
      <c r="B3018" s="14">
        <v>44087</v>
      </c>
      <c r="C3018">
        <v>10</v>
      </c>
      <c r="D3018">
        <v>78</v>
      </c>
      <c r="E3018">
        <v>10</v>
      </c>
      <c r="F3018">
        <v>109</v>
      </c>
      <c r="G3018">
        <v>73</v>
      </c>
      <c r="H3018">
        <v>786</v>
      </c>
      <c r="I3018">
        <v>109</v>
      </c>
      <c r="J3018">
        <v>537</v>
      </c>
      <c r="K3018" t="s">
        <v>44</v>
      </c>
      <c r="L3018">
        <v>13294</v>
      </c>
      <c r="M3018" t="s">
        <v>44</v>
      </c>
      <c r="N3018" t="s">
        <v>259</v>
      </c>
      <c r="O3018">
        <v>81.991876034301185</v>
      </c>
      <c r="P3018">
        <v>4.4066201696037997</v>
      </c>
      <c r="Q3018">
        <v>1.493150684931507</v>
      </c>
      <c r="R3018">
        <v>0.80177688216150511</v>
      </c>
      <c r="S3018">
        <v>0.138676844783715</v>
      </c>
      <c r="T3018">
        <v>1.7334605597964381</v>
      </c>
      <c r="U3018">
        <v>0.5</v>
      </c>
      <c r="V3018">
        <v>9.4418576115617423</v>
      </c>
      <c r="W3018">
        <v>9.4418576115617423</v>
      </c>
      <c r="X3018">
        <v>9.3388781123979552</v>
      </c>
    </row>
    <row r="3019" spans="1:24" x14ac:dyDescent="0.2">
      <c r="A3019" t="s">
        <v>60</v>
      </c>
      <c r="B3019" s="14">
        <v>44087</v>
      </c>
      <c r="C3019">
        <v>0</v>
      </c>
      <c r="D3019">
        <v>0</v>
      </c>
      <c r="E3019">
        <v>0</v>
      </c>
      <c r="F3019">
        <v>2</v>
      </c>
      <c r="G3019">
        <v>0</v>
      </c>
      <c r="H3019">
        <v>16</v>
      </c>
      <c r="I3019">
        <v>2</v>
      </c>
      <c r="J3019">
        <v>535</v>
      </c>
      <c r="K3019" t="s">
        <v>60</v>
      </c>
      <c r="L3019">
        <v>3372</v>
      </c>
      <c r="M3019" t="s">
        <v>60</v>
      </c>
      <c r="N3019" t="s">
        <v>259</v>
      </c>
      <c r="O3019">
        <v>5.9311981020166078</v>
      </c>
      <c r="P3019">
        <v>1.7802262334143819</v>
      </c>
      <c r="Q3019">
        <v>1</v>
      </c>
      <c r="R3019">
        <v>0</v>
      </c>
      <c r="S3019">
        <v>0.125</v>
      </c>
      <c r="T3019">
        <v>1.5625</v>
      </c>
      <c r="U3019">
        <v>0</v>
      </c>
      <c r="V3019">
        <v>5.3427262334143819</v>
      </c>
      <c r="W3019">
        <v>4.4000000000000004</v>
      </c>
      <c r="X3019">
        <v>4.4000000000000012</v>
      </c>
    </row>
    <row r="3020" spans="1:24" x14ac:dyDescent="0.2">
      <c r="A3020" t="s">
        <v>173</v>
      </c>
      <c r="B3020" s="14">
        <v>44087</v>
      </c>
      <c r="C3020">
        <v>3</v>
      </c>
      <c r="D3020">
        <v>67</v>
      </c>
      <c r="E3020">
        <v>3</v>
      </c>
      <c r="F3020">
        <v>19</v>
      </c>
      <c r="G3020">
        <v>15</v>
      </c>
      <c r="H3020">
        <v>396</v>
      </c>
      <c r="I3020">
        <v>19</v>
      </c>
      <c r="J3020">
        <v>536</v>
      </c>
      <c r="K3020" t="s">
        <v>173</v>
      </c>
      <c r="L3020">
        <v>5905</v>
      </c>
      <c r="M3020" t="s">
        <v>173</v>
      </c>
      <c r="N3020" t="s">
        <v>259</v>
      </c>
      <c r="O3020">
        <v>32.176121930567312</v>
      </c>
      <c r="P3020">
        <v>3.4712246225111598</v>
      </c>
      <c r="Q3020">
        <v>1.2666666666666671</v>
      </c>
      <c r="R3020">
        <v>0.47277755612846067</v>
      </c>
      <c r="S3020">
        <v>4.7979797979797983E-2</v>
      </c>
      <c r="T3020">
        <v>0.5997474747474747</v>
      </c>
      <c r="U3020">
        <v>0</v>
      </c>
      <c r="V3020">
        <v>6.5437496533870956</v>
      </c>
      <c r="W3020">
        <v>6.5437496533870956</v>
      </c>
      <c r="X3020">
        <v>7.0027764269710122</v>
      </c>
    </row>
    <row r="3021" spans="1:24" x14ac:dyDescent="0.2">
      <c r="A3021" t="s">
        <v>155</v>
      </c>
      <c r="B3021" s="14">
        <v>44087</v>
      </c>
      <c r="C3021">
        <v>12</v>
      </c>
      <c r="D3021">
        <v>108</v>
      </c>
      <c r="E3021">
        <v>12</v>
      </c>
      <c r="F3021">
        <v>72</v>
      </c>
      <c r="G3021">
        <v>42</v>
      </c>
      <c r="H3021">
        <v>1225</v>
      </c>
      <c r="I3021">
        <v>72</v>
      </c>
      <c r="J3021">
        <v>7800</v>
      </c>
      <c r="K3021" t="s">
        <v>155</v>
      </c>
      <c r="L3021">
        <v>41541</v>
      </c>
      <c r="M3021" t="s">
        <v>155</v>
      </c>
      <c r="N3021" t="s">
        <v>259</v>
      </c>
      <c r="O3021">
        <v>17.332274138802632</v>
      </c>
      <c r="P3021">
        <v>2.8525703206694142</v>
      </c>
      <c r="Q3021">
        <v>1.714285714285714</v>
      </c>
      <c r="R3021">
        <v>1.077993001465374</v>
      </c>
      <c r="S3021">
        <v>5.877551020408163E-2</v>
      </c>
      <c r="T3021">
        <v>0.73469387755102034</v>
      </c>
      <c r="U3021">
        <v>0</v>
      </c>
      <c r="V3021">
        <v>6.6652571996858079</v>
      </c>
      <c r="W3021">
        <v>6.6652571996858079</v>
      </c>
      <c r="X3021">
        <v>5.5040994080771179</v>
      </c>
    </row>
    <row r="3022" spans="1:24" x14ac:dyDescent="0.2">
      <c r="A3022" t="s">
        <v>157</v>
      </c>
      <c r="B3022" s="14">
        <v>44087</v>
      </c>
      <c r="C3022">
        <v>3</v>
      </c>
      <c r="D3022">
        <v>17</v>
      </c>
      <c r="E3022">
        <v>3</v>
      </c>
      <c r="F3022">
        <v>5</v>
      </c>
      <c r="G3022">
        <v>4</v>
      </c>
      <c r="H3022">
        <v>60</v>
      </c>
      <c r="I3022">
        <v>5</v>
      </c>
      <c r="J3022">
        <v>171</v>
      </c>
      <c r="K3022" t="s">
        <v>157</v>
      </c>
      <c r="L3022">
        <v>6143</v>
      </c>
      <c r="M3022" t="s">
        <v>157</v>
      </c>
      <c r="N3022" t="s">
        <v>259</v>
      </c>
      <c r="O3022">
        <v>8.1393455966140316</v>
      </c>
      <c r="P3022">
        <v>2.096709783246355</v>
      </c>
      <c r="Q3022">
        <v>1</v>
      </c>
      <c r="R3022">
        <v>0</v>
      </c>
      <c r="S3022">
        <v>8.3333333333333329E-2</v>
      </c>
      <c r="T3022">
        <v>1.041666666666667</v>
      </c>
      <c r="U3022">
        <v>0</v>
      </c>
      <c r="V3022">
        <v>5.1383764499130216</v>
      </c>
      <c r="W3022">
        <v>4.4000000000000004</v>
      </c>
      <c r="X3022">
        <v>4.1084499291550163</v>
      </c>
    </row>
    <row r="3023" spans="1:24" x14ac:dyDescent="0.2">
      <c r="A3023" t="s">
        <v>122</v>
      </c>
      <c r="B3023" s="14">
        <v>44087</v>
      </c>
      <c r="C3023">
        <v>98</v>
      </c>
      <c r="D3023">
        <v>739</v>
      </c>
      <c r="E3023">
        <v>98</v>
      </c>
      <c r="F3023">
        <v>570</v>
      </c>
      <c r="G3023">
        <v>358</v>
      </c>
      <c r="H3023">
        <v>5837</v>
      </c>
      <c r="I3023">
        <v>570</v>
      </c>
      <c r="J3023">
        <v>7900</v>
      </c>
      <c r="K3023" t="s">
        <v>122</v>
      </c>
      <c r="L3023">
        <v>245533</v>
      </c>
      <c r="M3023" t="s">
        <v>122</v>
      </c>
      <c r="N3023" t="s">
        <v>259</v>
      </c>
      <c r="O3023">
        <v>23.21480208363031</v>
      </c>
      <c r="P3023">
        <v>3.14479009606963</v>
      </c>
      <c r="Q3023">
        <v>1.592178770949721</v>
      </c>
      <c r="R3023">
        <v>0.93020674885579102</v>
      </c>
      <c r="S3023">
        <v>9.7652903888984066E-2</v>
      </c>
      <c r="T3023">
        <v>1.2206612986123011</v>
      </c>
      <c r="U3023">
        <v>0.5</v>
      </c>
      <c r="V3023">
        <v>7.7956581435377217</v>
      </c>
      <c r="W3023">
        <v>7.7956581435377217</v>
      </c>
      <c r="X3023">
        <v>7.7115026692443163</v>
      </c>
    </row>
    <row r="3024" spans="1:24" x14ac:dyDescent="0.2">
      <c r="A3024" t="s">
        <v>93</v>
      </c>
      <c r="B3024" s="14">
        <v>44087</v>
      </c>
      <c r="C3024">
        <v>6</v>
      </c>
      <c r="D3024">
        <v>30</v>
      </c>
      <c r="E3024">
        <v>6</v>
      </c>
      <c r="F3024">
        <v>55</v>
      </c>
      <c r="G3024">
        <v>38</v>
      </c>
      <c r="H3024">
        <v>467</v>
      </c>
      <c r="I3024">
        <v>55</v>
      </c>
      <c r="J3024">
        <v>8000</v>
      </c>
      <c r="K3024" t="s">
        <v>93</v>
      </c>
      <c r="L3024">
        <v>35967</v>
      </c>
      <c r="M3024" t="s">
        <v>93</v>
      </c>
      <c r="N3024" t="s">
        <v>259</v>
      </c>
      <c r="O3024">
        <v>15.291795256763139</v>
      </c>
      <c r="P3024">
        <v>2.72731642683289</v>
      </c>
      <c r="Q3024">
        <v>1.4473684210526321</v>
      </c>
      <c r="R3024">
        <v>0.73949405101217036</v>
      </c>
      <c r="S3024">
        <v>0.1177730192719486</v>
      </c>
      <c r="T3024">
        <v>1.4721627408993581</v>
      </c>
      <c r="U3024">
        <v>0</v>
      </c>
      <c r="V3024">
        <v>6.9389732187444189</v>
      </c>
      <c r="W3024">
        <v>6.9389732187444189</v>
      </c>
      <c r="X3024">
        <v>7.4851816711830867</v>
      </c>
    </row>
    <row r="3025" spans="1:24" x14ac:dyDescent="0.2">
      <c r="A3025" t="s">
        <v>221</v>
      </c>
      <c r="B3025" s="14">
        <v>44087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1234</v>
      </c>
      <c r="K3025" t="s">
        <v>221</v>
      </c>
      <c r="L3025">
        <v>1516</v>
      </c>
      <c r="M3025" t="s">
        <v>221</v>
      </c>
      <c r="N3025" t="s">
        <v>259</v>
      </c>
      <c r="O3025">
        <v>0</v>
      </c>
      <c r="P3025">
        <v>0</v>
      </c>
      <c r="Q3025">
        <v>1</v>
      </c>
      <c r="R3025">
        <v>0</v>
      </c>
      <c r="S3025">
        <v>0</v>
      </c>
      <c r="T3025">
        <v>0</v>
      </c>
      <c r="U3025">
        <v>0</v>
      </c>
      <c r="V3025">
        <v>2</v>
      </c>
      <c r="W3025">
        <v>2</v>
      </c>
      <c r="X3025">
        <v>2</v>
      </c>
    </row>
    <row r="3026" spans="1:24" x14ac:dyDescent="0.2">
      <c r="A3026" t="s">
        <v>134</v>
      </c>
      <c r="B3026" s="14">
        <v>44087</v>
      </c>
      <c r="C3026">
        <v>2</v>
      </c>
      <c r="D3026">
        <v>14</v>
      </c>
      <c r="E3026">
        <v>2</v>
      </c>
      <c r="F3026">
        <v>12</v>
      </c>
      <c r="G3026">
        <v>0</v>
      </c>
      <c r="H3026">
        <v>70</v>
      </c>
      <c r="I3026">
        <v>12</v>
      </c>
      <c r="J3026">
        <v>3557</v>
      </c>
      <c r="K3026" t="s">
        <v>134</v>
      </c>
      <c r="L3026">
        <v>4560</v>
      </c>
      <c r="M3026" t="s">
        <v>134</v>
      </c>
      <c r="N3026" t="s">
        <v>259</v>
      </c>
      <c r="O3026">
        <v>26.315789473684209</v>
      </c>
      <c r="P3026">
        <v>3.2701691192557512</v>
      </c>
      <c r="Q3026">
        <v>1.2</v>
      </c>
      <c r="R3026">
        <v>0.36464311358790918</v>
      </c>
      <c r="S3026">
        <v>0.1714285714285714</v>
      </c>
      <c r="T3026">
        <v>2.1428571428571428</v>
      </c>
      <c r="U3026">
        <v>0</v>
      </c>
      <c r="V3026">
        <v>7.7776693757008033</v>
      </c>
      <c r="W3026">
        <v>7.4</v>
      </c>
      <c r="X3026">
        <v>5.1285714285714272</v>
      </c>
    </row>
    <row r="3027" spans="1:24" x14ac:dyDescent="0.2">
      <c r="A3027" t="s">
        <v>163</v>
      </c>
      <c r="B3027" s="14">
        <v>44087</v>
      </c>
      <c r="C3027">
        <v>1</v>
      </c>
      <c r="D3027">
        <v>35</v>
      </c>
      <c r="E3027">
        <v>1</v>
      </c>
      <c r="F3027">
        <v>19</v>
      </c>
      <c r="G3027">
        <v>4</v>
      </c>
      <c r="H3027">
        <v>234</v>
      </c>
      <c r="I3027">
        <v>19</v>
      </c>
      <c r="J3027">
        <v>195</v>
      </c>
      <c r="K3027" t="s">
        <v>163</v>
      </c>
      <c r="L3027">
        <v>21047</v>
      </c>
      <c r="M3027" t="s">
        <v>163</v>
      </c>
      <c r="N3027" t="s">
        <v>259</v>
      </c>
      <c r="O3027">
        <v>9.0274148334679527</v>
      </c>
      <c r="P3027">
        <v>2.2002660400034508</v>
      </c>
      <c r="Q3027">
        <v>1.9</v>
      </c>
      <c r="R3027">
        <v>1.2837077723447889</v>
      </c>
      <c r="S3027">
        <v>8.11965811965812E-2</v>
      </c>
      <c r="T3027">
        <v>1.0149572649572649</v>
      </c>
      <c r="U3027">
        <v>0</v>
      </c>
      <c r="V3027">
        <v>6.4989310773055058</v>
      </c>
      <c r="W3027">
        <v>6.4989310773055058</v>
      </c>
      <c r="X3027">
        <v>5.3811359810953068</v>
      </c>
    </row>
    <row r="3028" spans="1:24" x14ac:dyDescent="0.2">
      <c r="A3028" t="s">
        <v>237</v>
      </c>
      <c r="B3028" s="14">
        <v>44087</v>
      </c>
      <c r="C3028">
        <v>0</v>
      </c>
      <c r="D3028">
        <v>0</v>
      </c>
      <c r="E3028">
        <v>0</v>
      </c>
      <c r="F3028">
        <v>0</v>
      </c>
      <c r="G3028">
        <v>2</v>
      </c>
      <c r="H3028">
        <v>0</v>
      </c>
      <c r="I3028">
        <v>0</v>
      </c>
      <c r="J3028">
        <v>964</v>
      </c>
      <c r="K3028" t="s">
        <v>237</v>
      </c>
      <c r="L3028">
        <v>2741</v>
      </c>
      <c r="M3028" t="s">
        <v>237</v>
      </c>
      <c r="N3028" t="s">
        <v>259</v>
      </c>
      <c r="O3028">
        <v>0</v>
      </c>
      <c r="P3028">
        <v>0</v>
      </c>
      <c r="Q3028">
        <v>1</v>
      </c>
      <c r="R3028">
        <v>0</v>
      </c>
      <c r="S3028">
        <v>0</v>
      </c>
      <c r="T3028">
        <v>0</v>
      </c>
      <c r="U3028">
        <v>0</v>
      </c>
      <c r="V3028">
        <v>2</v>
      </c>
      <c r="W3028">
        <v>2</v>
      </c>
      <c r="X3028">
        <v>2.342857142857143</v>
      </c>
    </row>
    <row r="3029" spans="1:24" x14ac:dyDescent="0.2">
      <c r="A3029" t="s">
        <v>211</v>
      </c>
      <c r="B3029" s="14">
        <v>44087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972</v>
      </c>
      <c r="K3029" t="s">
        <v>211</v>
      </c>
      <c r="L3029">
        <v>1211</v>
      </c>
      <c r="M3029" t="s">
        <v>211</v>
      </c>
      <c r="N3029" t="s">
        <v>259</v>
      </c>
      <c r="O3029">
        <v>0</v>
      </c>
      <c r="P3029">
        <v>0</v>
      </c>
      <c r="Q3029">
        <v>1</v>
      </c>
      <c r="R3029">
        <v>0</v>
      </c>
      <c r="S3029">
        <v>0</v>
      </c>
      <c r="T3029">
        <v>0</v>
      </c>
      <c r="U3029">
        <v>0</v>
      </c>
      <c r="V3029">
        <v>2</v>
      </c>
      <c r="W3029">
        <v>2</v>
      </c>
      <c r="X3029">
        <v>2</v>
      </c>
    </row>
    <row r="3030" spans="1:24" x14ac:dyDescent="0.2">
      <c r="A3030" t="s">
        <v>58</v>
      </c>
      <c r="B3030" s="14">
        <v>44087</v>
      </c>
      <c r="C3030">
        <v>17</v>
      </c>
      <c r="D3030">
        <v>103</v>
      </c>
      <c r="E3030">
        <v>16</v>
      </c>
      <c r="F3030">
        <v>126</v>
      </c>
      <c r="G3030">
        <v>108</v>
      </c>
      <c r="H3030">
        <v>1039</v>
      </c>
      <c r="I3030">
        <v>125</v>
      </c>
      <c r="J3030">
        <v>638</v>
      </c>
      <c r="K3030" t="s">
        <v>58</v>
      </c>
      <c r="L3030">
        <v>23087</v>
      </c>
      <c r="M3030" t="s">
        <v>58</v>
      </c>
      <c r="N3030" t="s">
        <v>259</v>
      </c>
      <c r="O3030">
        <v>54.576168406462507</v>
      </c>
      <c r="P3030">
        <v>3.9995973113953371</v>
      </c>
      <c r="Q3030">
        <v>1.166666666666667</v>
      </c>
      <c r="R3030">
        <v>0.30830135965451672</v>
      </c>
      <c r="S3030">
        <v>0.1203079884504331</v>
      </c>
      <c r="T3030">
        <v>1.5038498556304141</v>
      </c>
      <c r="U3030">
        <v>0.5</v>
      </c>
      <c r="V3030">
        <v>8.3117485266802671</v>
      </c>
      <c r="W3030">
        <v>8.3117485266802671</v>
      </c>
      <c r="X3030">
        <v>8.9477900149564089</v>
      </c>
    </row>
    <row r="3031" spans="1:24" x14ac:dyDescent="0.2">
      <c r="A3031" t="s">
        <v>42</v>
      </c>
      <c r="B3031" s="14">
        <v>44087</v>
      </c>
      <c r="C3031">
        <v>2</v>
      </c>
      <c r="D3031">
        <v>21</v>
      </c>
      <c r="E3031">
        <v>2</v>
      </c>
      <c r="F3031">
        <v>8</v>
      </c>
      <c r="G3031">
        <v>2</v>
      </c>
      <c r="H3031">
        <v>57</v>
      </c>
      <c r="I3031">
        <v>8</v>
      </c>
      <c r="J3031">
        <v>4100</v>
      </c>
      <c r="K3031" t="s">
        <v>42</v>
      </c>
      <c r="L3031">
        <v>7500</v>
      </c>
      <c r="M3031" t="s">
        <v>42</v>
      </c>
      <c r="N3031" t="s">
        <v>259</v>
      </c>
      <c r="O3031">
        <v>10.66666666666667</v>
      </c>
      <c r="P3031">
        <v>2.367123614131617</v>
      </c>
      <c r="Q3031">
        <v>1</v>
      </c>
      <c r="R3031">
        <v>0</v>
      </c>
      <c r="S3031">
        <v>0.14035087719298239</v>
      </c>
      <c r="T3031">
        <v>1.754385964912281</v>
      </c>
      <c r="U3031">
        <v>0</v>
      </c>
      <c r="V3031">
        <v>6.1215095790438978</v>
      </c>
      <c r="W3031">
        <v>5.9</v>
      </c>
      <c r="X3031">
        <v>4.816149459622193</v>
      </c>
    </row>
    <row r="3032" spans="1:24" x14ac:dyDescent="0.2">
      <c r="A3032" t="s">
        <v>180</v>
      </c>
      <c r="B3032" s="14">
        <v>44087</v>
      </c>
      <c r="C3032">
        <v>5</v>
      </c>
      <c r="D3032">
        <v>103</v>
      </c>
      <c r="E3032">
        <v>5</v>
      </c>
      <c r="F3032">
        <v>33</v>
      </c>
      <c r="G3032">
        <v>22</v>
      </c>
      <c r="H3032">
        <v>647</v>
      </c>
      <c r="I3032">
        <v>33</v>
      </c>
      <c r="J3032">
        <v>2620</v>
      </c>
      <c r="K3032" t="s">
        <v>180</v>
      </c>
      <c r="L3032">
        <v>37488</v>
      </c>
      <c r="M3032" t="s">
        <v>180</v>
      </c>
      <c r="N3032" t="s">
        <v>259</v>
      </c>
      <c r="O3032">
        <v>8.8028169014084501</v>
      </c>
      <c r="P3032">
        <v>2.1750717726950861</v>
      </c>
      <c r="Q3032">
        <v>1.5</v>
      </c>
      <c r="R3032">
        <v>0.81093021621632877</v>
      </c>
      <c r="S3032">
        <v>5.1004636785162288E-2</v>
      </c>
      <c r="T3032">
        <v>0.63755795981452856</v>
      </c>
      <c r="U3032">
        <v>0</v>
      </c>
      <c r="V3032">
        <v>5.6235599487259433</v>
      </c>
      <c r="W3032">
        <v>5.6235599487259433</v>
      </c>
      <c r="X3032">
        <v>4.1149321707629616</v>
      </c>
    </row>
    <row r="3033" spans="1:24" x14ac:dyDescent="0.2">
      <c r="A3033" t="s">
        <v>88</v>
      </c>
      <c r="B3033" s="14">
        <v>44087</v>
      </c>
      <c r="C3033">
        <v>0</v>
      </c>
      <c r="D3033">
        <v>0</v>
      </c>
      <c r="E3033">
        <v>0</v>
      </c>
      <c r="F3033">
        <v>4</v>
      </c>
      <c r="G3033">
        <v>5</v>
      </c>
      <c r="H3033">
        <v>39</v>
      </c>
      <c r="I3033">
        <v>4</v>
      </c>
      <c r="J3033">
        <v>3611</v>
      </c>
      <c r="K3033" t="s">
        <v>88</v>
      </c>
      <c r="L3033">
        <v>7354</v>
      </c>
      <c r="M3033" t="s">
        <v>88</v>
      </c>
      <c r="N3033" t="s">
        <v>259</v>
      </c>
      <c r="O3033">
        <v>5.4392167527875994</v>
      </c>
      <c r="P3033">
        <v>1.693635071234856</v>
      </c>
      <c r="Q3033">
        <v>1</v>
      </c>
      <c r="R3033">
        <v>0</v>
      </c>
      <c r="S3033">
        <v>0.1025641025641026</v>
      </c>
      <c r="T3033">
        <v>1.2820512820512819</v>
      </c>
      <c r="U3033">
        <v>0</v>
      </c>
      <c r="V3033">
        <v>4.9756863532861377</v>
      </c>
      <c r="W3033">
        <v>4.4000000000000004</v>
      </c>
      <c r="X3033">
        <v>4.4000000000000012</v>
      </c>
    </row>
    <row r="3034" spans="1:24" x14ac:dyDescent="0.2">
      <c r="A3034" t="s">
        <v>182</v>
      </c>
      <c r="B3034" s="14">
        <v>44087</v>
      </c>
      <c r="C3034">
        <v>11</v>
      </c>
      <c r="D3034">
        <v>163</v>
      </c>
      <c r="E3034">
        <v>11</v>
      </c>
      <c r="F3034">
        <v>74</v>
      </c>
      <c r="G3034">
        <v>50</v>
      </c>
      <c r="H3034">
        <v>1337</v>
      </c>
      <c r="I3034">
        <v>74</v>
      </c>
      <c r="J3034">
        <v>6800</v>
      </c>
      <c r="K3034" t="s">
        <v>182</v>
      </c>
      <c r="L3034">
        <v>57679</v>
      </c>
      <c r="M3034" t="s">
        <v>182</v>
      </c>
      <c r="N3034" t="s">
        <v>259</v>
      </c>
      <c r="O3034">
        <v>12.82962603373845</v>
      </c>
      <c r="P3034">
        <v>2.55175703040371</v>
      </c>
      <c r="Q3034">
        <v>1.48</v>
      </c>
      <c r="R3034">
        <v>0.78408417555204735</v>
      </c>
      <c r="S3034">
        <v>5.5347793567688847E-2</v>
      </c>
      <c r="T3034">
        <v>0.69184741959611062</v>
      </c>
      <c r="U3034">
        <v>0</v>
      </c>
      <c r="V3034">
        <v>6.0276886255518676</v>
      </c>
      <c r="W3034">
        <v>6.0276886255518676</v>
      </c>
      <c r="X3034">
        <v>5.6709654560815661</v>
      </c>
    </row>
    <row r="3035" spans="1:24" x14ac:dyDescent="0.2">
      <c r="A3035" t="s">
        <v>87</v>
      </c>
      <c r="B3035" s="14">
        <v>44087</v>
      </c>
      <c r="C3035">
        <v>12</v>
      </c>
      <c r="D3035">
        <v>122</v>
      </c>
      <c r="E3035">
        <v>12</v>
      </c>
      <c r="F3035">
        <v>58</v>
      </c>
      <c r="G3035">
        <v>46</v>
      </c>
      <c r="H3035">
        <v>976</v>
      </c>
      <c r="I3035">
        <v>57</v>
      </c>
      <c r="J3035">
        <v>9500</v>
      </c>
      <c r="K3035" t="s">
        <v>87</v>
      </c>
      <c r="L3035">
        <v>39355</v>
      </c>
      <c r="M3035" t="s">
        <v>87</v>
      </c>
      <c r="N3035" t="s">
        <v>259</v>
      </c>
      <c r="O3035">
        <v>14.73764451785034</v>
      </c>
      <c r="P3035">
        <v>2.6904050719460511</v>
      </c>
      <c r="Q3035">
        <v>1.2608695652173909</v>
      </c>
      <c r="R3035">
        <v>0.46360322811464882</v>
      </c>
      <c r="S3035">
        <v>5.8401639344262297E-2</v>
      </c>
      <c r="T3035">
        <v>0.73002049180327877</v>
      </c>
      <c r="U3035">
        <v>0</v>
      </c>
      <c r="V3035">
        <v>5.8840287918639804</v>
      </c>
      <c r="W3035">
        <v>5.8840287918639804</v>
      </c>
      <c r="X3035">
        <v>6.7147672370698572</v>
      </c>
    </row>
    <row r="3036" spans="1:24" x14ac:dyDescent="0.2">
      <c r="A3036" t="s">
        <v>209</v>
      </c>
      <c r="B3036" s="14">
        <v>44087</v>
      </c>
      <c r="C3036">
        <v>10</v>
      </c>
      <c r="D3036">
        <v>184</v>
      </c>
      <c r="E3036">
        <v>10</v>
      </c>
      <c r="F3036">
        <v>115</v>
      </c>
      <c r="G3036">
        <v>58</v>
      </c>
      <c r="H3036">
        <v>1322</v>
      </c>
      <c r="I3036">
        <v>114</v>
      </c>
      <c r="J3036">
        <v>2630</v>
      </c>
      <c r="K3036" t="s">
        <v>209</v>
      </c>
      <c r="L3036">
        <v>57490</v>
      </c>
      <c r="M3036" t="s">
        <v>209</v>
      </c>
      <c r="N3036" t="s">
        <v>259</v>
      </c>
      <c r="O3036">
        <v>20.003478865889718</v>
      </c>
      <c r="P3036">
        <v>2.9959062017220961</v>
      </c>
      <c r="Q3036">
        <v>1.982758620689655</v>
      </c>
      <c r="R3036">
        <v>1.3689782356336611</v>
      </c>
      <c r="S3036">
        <v>8.6232980332829043E-2</v>
      </c>
      <c r="T3036">
        <v>1.077912254160363</v>
      </c>
      <c r="U3036">
        <v>0.5</v>
      </c>
      <c r="V3036">
        <v>7.9427966915161203</v>
      </c>
      <c r="W3036">
        <v>7.9427966915161203</v>
      </c>
      <c r="X3036">
        <v>6.9357433851030219</v>
      </c>
    </row>
    <row r="3037" spans="1:24" x14ac:dyDescent="0.2">
      <c r="A3037" t="s">
        <v>197</v>
      </c>
      <c r="B3037" s="14">
        <v>44087</v>
      </c>
      <c r="C3037">
        <v>1</v>
      </c>
      <c r="D3037">
        <v>39</v>
      </c>
      <c r="E3037">
        <v>1</v>
      </c>
      <c r="F3037">
        <v>21</v>
      </c>
      <c r="G3037">
        <v>3</v>
      </c>
      <c r="H3037">
        <v>312</v>
      </c>
      <c r="I3037">
        <v>21</v>
      </c>
      <c r="J3037">
        <v>2300</v>
      </c>
      <c r="K3037" t="s">
        <v>197</v>
      </c>
      <c r="L3037">
        <v>15887</v>
      </c>
      <c r="M3037" t="s">
        <v>197</v>
      </c>
      <c r="N3037" t="s">
        <v>259</v>
      </c>
      <c r="O3037">
        <v>13.218354629571349</v>
      </c>
      <c r="P3037">
        <v>2.581606365979582</v>
      </c>
      <c r="Q3037">
        <v>2.1</v>
      </c>
      <c r="R3037">
        <v>1.4838746894587549</v>
      </c>
      <c r="S3037">
        <v>6.7307692307692304E-2</v>
      </c>
      <c r="T3037">
        <v>0.84134615384615385</v>
      </c>
      <c r="U3037">
        <v>0</v>
      </c>
      <c r="V3037">
        <v>6.9068272092844909</v>
      </c>
      <c r="W3037">
        <v>6.9068272092844909</v>
      </c>
      <c r="X3037">
        <v>5.8696021201196942</v>
      </c>
    </row>
    <row r="3038" spans="1:24" x14ac:dyDescent="0.2">
      <c r="A3038" t="s">
        <v>168</v>
      </c>
      <c r="B3038" s="14">
        <v>44087</v>
      </c>
      <c r="C3038">
        <v>13</v>
      </c>
      <c r="D3038">
        <v>192</v>
      </c>
      <c r="E3038">
        <v>13</v>
      </c>
      <c r="F3038">
        <v>70</v>
      </c>
      <c r="G3038">
        <v>42</v>
      </c>
      <c r="H3038">
        <v>1061</v>
      </c>
      <c r="I3038">
        <v>69</v>
      </c>
      <c r="J3038">
        <v>9600</v>
      </c>
      <c r="K3038" t="s">
        <v>168</v>
      </c>
      <c r="L3038">
        <v>39287</v>
      </c>
      <c r="M3038" t="s">
        <v>168</v>
      </c>
      <c r="N3038" t="s">
        <v>259</v>
      </c>
      <c r="O3038">
        <v>17.81759869676992</v>
      </c>
      <c r="P3038">
        <v>2.880186659694945</v>
      </c>
      <c r="Q3038">
        <v>1.666666666666667</v>
      </c>
      <c r="R3038">
        <v>1.021651247531981</v>
      </c>
      <c r="S3038">
        <v>6.5032987747408108E-2</v>
      </c>
      <c r="T3038">
        <v>0.81291234684260139</v>
      </c>
      <c r="U3038">
        <v>0</v>
      </c>
      <c r="V3038">
        <v>6.7147502540695276</v>
      </c>
      <c r="W3038">
        <v>6.7147502540695276</v>
      </c>
      <c r="X3038">
        <v>7.5860771096675261</v>
      </c>
    </row>
    <row r="3039" spans="1:24" x14ac:dyDescent="0.2">
      <c r="A3039" t="s">
        <v>152</v>
      </c>
      <c r="B3039" s="14">
        <v>44087</v>
      </c>
      <c r="C3039">
        <v>0</v>
      </c>
      <c r="D3039">
        <v>0</v>
      </c>
      <c r="E3039">
        <v>0</v>
      </c>
      <c r="F3039">
        <v>26</v>
      </c>
      <c r="G3039">
        <v>12</v>
      </c>
      <c r="H3039">
        <v>117</v>
      </c>
      <c r="I3039">
        <v>26</v>
      </c>
      <c r="J3039">
        <v>1137</v>
      </c>
      <c r="K3039" t="s">
        <v>152</v>
      </c>
      <c r="L3039">
        <v>6269</v>
      </c>
      <c r="M3039" t="s">
        <v>152</v>
      </c>
      <c r="N3039" t="s">
        <v>259</v>
      </c>
      <c r="O3039">
        <v>41.473919285372467</v>
      </c>
      <c r="P3039">
        <v>3.7250647787236959</v>
      </c>
      <c r="Q3039">
        <v>2.166666666666667</v>
      </c>
      <c r="R3039">
        <v>1.5463797764669629</v>
      </c>
      <c r="S3039">
        <v>0.22222222222222221</v>
      </c>
      <c r="T3039">
        <v>2.7777777777777781</v>
      </c>
      <c r="U3039">
        <v>0</v>
      </c>
      <c r="V3039">
        <v>10.049222332968441</v>
      </c>
      <c r="W3039">
        <v>10</v>
      </c>
      <c r="X3039">
        <v>9.4813481648536886</v>
      </c>
    </row>
    <row r="3040" spans="1:24" x14ac:dyDescent="0.2">
      <c r="A3040" t="s">
        <v>151</v>
      </c>
      <c r="B3040" s="14">
        <v>44087</v>
      </c>
      <c r="C3040">
        <v>11</v>
      </c>
      <c r="D3040">
        <v>159</v>
      </c>
      <c r="E3040">
        <v>11</v>
      </c>
      <c r="F3040">
        <v>45</v>
      </c>
      <c r="G3040">
        <v>52</v>
      </c>
      <c r="H3040">
        <v>1057</v>
      </c>
      <c r="I3040">
        <v>45</v>
      </c>
      <c r="J3040">
        <v>8200</v>
      </c>
      <c r="K3040" t="s">
        <v>151</v>
      </c>
      <c r="L3040">
        <v>43958</v>
      </c>
      <c r="M3040" t="s">
        <v>151</v>
      </c>
      <c r="N3040" t="s">
        <v>259</v>
      </c>
      <c r="O3040">
        <v>10.237044451521911</v>
      </c>
      <c r="P3040">
        <v>2.3260129501692828</v>
      </c>
      <c r="Q3040">
        <v>0.86538461538461542</v>
      </c>
      <c r="R3040">
        <v>-0.2891624576222151</v>
      </c>
      <c r="S3040">
        <v>4.2573320719016081E-2</v>
      </c>
      <c r="T3040">
        <v>0.53216650898770101</v>
      </c>
      <c r="U3040">
        <v>0</v>
      </c>
      <c r="V3040">
        <v>4.5690170015347693</v>
      </c>
      <c r="W3040">
        <v>4.5690170015347693</v>
      </c>
      <c r="X3040">
        <v>5.2404079825685193</v>
      </c>
    </row>
    <row r="3041" spans="1:24" x14ac:dyDescent="0.2">
      <c r="A3041" t="s">
        <v>37</v>
      </c>
      <c r="B3041" s="14">
        <v>44087</v>
      </c>
      <c r="C3041">
        <v>9</v>
      </c>
      <c r="D3041">
        <v>84</v>
      </c>
      <c r="E3041">
        <v>9</v>
      </c>
      <c r="F3041">
        <v>82</v>
      </c>
      <c r="G3041">
        <v>50</v>
      </c>
      <c r="H3041">
        <v>889</v>
      </c>
      <c r="I3041">
        <v>82</v>
      </c>
      <c r="J3041">
        <v>1034</v>
      </c>
      <c r="K3041" t="s">
        <v>37</v>
      </c>
      <c r="L3041">
        <v>24404</v>
      </c>
      <c r="M3041" t="s">
        <v>37</v>
      </c>
      <c r="N3041" t="s">
        <v>259</v>
      </c>
      <c r="O3041">
        <v>33.601049008359283</v>
      </c>
      <c r="P3041">
        <v>3.5145572869686932</v>
      </c>
      <c r="Q3041">
        <v>1.64</v>
      </c>
      <c r="R3041">
        <v>0.989392483672214</v>
      </c>
      <c r="S3041">
        <v>9.2238470191226093E-2</v>
      </c>
      <c r="T3041">
        <v>1.1529808773903261</v>
      </c>
      <c r="U3041">
        <v>0</v>
      </c>
      <c r="V3041">
        <v>7.6569306480312331</v>
      </c>
      <c r="W3041">
        <v>7.6569306480312331</v>
      </c>
      <c r="X3041">
        <v>8.0521547810336838</v>
      </c>
    </row>
    <row r="3042" spans="1:24" x14ac:dyDescent="0.2">
      <c r="A3042" t="s">
        <v>215</v>
      </c>
      <c r="B3042" s="14">
        <v>44087</v>
      </c>
      <c r="C3042">
        <v>3</v>
      </c>
      <c r="D3042">
        <v>28</v>
      </c>
      <c r="E3042">
        <v>3</v>
      </c>
      <c r="F3042">
        <v>27</v>
      </c>
      <c r="G3042">
        <v>8</v>
      </c>
      <c r="H3042">
        <v>220</v>
      </c>
      <c r="I3042">
        <v>26</v>
      </c>
      <c r="J3042">
        <v>469</v>
      </c>
      <c r="K3042" t="s">
        <v>215</v>
      </c>
      <c r="L3042">
        <v>10630</v>
      </c>
      <c r="M3042" t="s">
        <v>215</v>
      </c>
      <c r="N3042" t="s">
        <v>259</v>
      </c>
      <c r="O3042">
        <v>25.399811853245531</v>
      </c>
      <c r="P3042">
        <v>3.2347417666445182</v>
      </c>
      <c r="Q3042">
        <v>2.7</v>
      </c>
      <c r="R3042">
        <v>1.9865035460205669</v>
      </c>
      <c r="S3042">
        <v>0.11818181818181819</v>
      </c>
      <c r="T3042">
        <v>1.4772727272727271</v>
      </c>
      <c r="U3042">
        <v>0</v>
      </c>
      <c r="V3042">
        <v>8.698518039937813</v>
      </c>
      <c r="W3042">
        <v>8.698518039937813</v>
      </c>
      <c r="X3042">
        <v>7.8519985437760891</v>
      </c>
    </row>
    <row r="3043" spans="1:24" x14ac:dyDescent="0.2">
      <c r="A3043" t="s">
        <v>253</v>
      </c>
      <c r="B3043" s="14">
        <v>44087</v>
      </c>
      <c r="C3043">
        <v>2</v>
      </c>
      <c r="D3043">
        <v>46</v>
      </c>
      <c r="E3043">
        <v>2</v>
      </c>
      <c r="F3043">
        <v>39</v>
      </c>
      <c r="G3043">
        <v>14</v>
      </c>
      <c r="H3043">
        <v>341</v>
      </c>
      <c r="I3043">
        <v>39</v>
      </c>
      <c r="J3043">
        <v>2800</v>
      </c>
      <c r="K3043" t="s">
        <v>253</v>
      </c>
      <c r="L3043">
        <v>22089</v>
      </c>
      <c r="M3043" t="s">
        <v>253</v>
      </c>
      <c r="N3043" t="s">
        <v>259</v>
      </c>
      <c r="O3043">
        <v>17.65584680157545</v>
      </c>
      <c r="P3043">
        <v>2.8710669920690028</v>
      </c>
      <c r="Q3043">
        <v>2.785714285714286</v>
      </c>
      <c r="R3043">
        <v>2.0490086330287749</v>
      </c>
      <c r="S3043">
        <v>0.1143695014662757</v>
      </c>
      <c r="T3043">
        <v>1.429618768328446</v>
      </c>
      <c r="U3043">
        <v>0</v>
      </c>
      <c r="V3043">
        <v>8.3496943934262244</v>
      </c>
      <c r="W3043">
        <v>8.3496943934262244</v>
      </c>
      <c r="X3043">
        <v>6.2600887898889308</v>
      </c>
    </row>
    <row r="3044" spans="1:24" x14ac:dyDescent="0.2">
      <c r="A3044" t="s">
        <v>113</v>
      </c>
      <c r="B3044" s="14">
        <v>44087</v>
      </c>
      <c r="C3044">
        <v>0</v>
      </c>
      <c r="D3044">
        <v>0</v>
      </c>
      <c r="E3044">
        <v>0</v>
      </c>
      <c r="F3044">
        <v>24</v>
      </c>
      <c r="G3044">
        <v>6</v>
      </c>
      <c r="H3044">
        <v>489</v>
      </c>
      <c r="I3044">
        <v>24</v>
      </c>
      <c r="J3044">
        <v>3640</v>
      </c>
      <c r="K3044" t="s">
        <v>113</v>
      </c>
      <c r="L3044">
        <v>8364</v>
      </c>
      <c r="M3044" t="s">
        <v>113</v>
      </c>
      <c r="N3044" t="s">
        <v>259</v>
      </c>
      <c r="O3044">
        <v>28.694404591104739</v>
      </c>
      <c r="P3044">
        <v>3.356702141775604</v>
      </c>
      <c r="Q3044">
        <v>2.4</v>
      </c>
      <c r="R3044">
        <v>1.7509374747077999</v>
      </c>
      <c r="S3044">
        <v>4.9079754601227002E-2</v>
      </c>
      <c r="T3044">
        <v>0.61349693251533743</v>
      </c>
      <c r="U3044">
        <v>0</v>
      </c>
      <c r="V3044">
        <v>7.7211365489987411</v>
      </c>
      <c r="W3044">
        <v>7.7211365489987411</v>
      </c>
      <c r="X3044">
        <v>6.9060330990454233</v>
      </c>
    </row>
    <row r="3045" spans="1:24" x14ac:dyDescent="0.2">
      <c r="A3045" t="s">
        <v>81</v>
      </c>
      <c r="B3045" s="14">
        <v>44087</v>
      </c>
      <c r="C3045">
        <v>2</v>
      </c>
      <c r="D3045">
        <v>69</v>
      </c>
      <c r="E3045">
        <v>2</v>
      </c>
      <c r="F3045">
        <v>17</v>
      </c>
      <c r="G3045">
        <v>15</v>
      </c>
      <c r="H3045">
        <v>227</v>
      </c>
      <c r="I3045">
        <v>17</v>
      </c>
      <c r="J3045">
        <v>543</v>
      </c>
      <c r="K3045" t="s">
        <v>81</v>
      </c>
      <c r="L3045">
        <v>8342</v>
      </c>
      <c r="M3045" t="s">
        <v>81</v>
      </c>
      <c r="N3045" t="s">
        <v>259</v>
      </c>
      <c r="O3045">
        <v>20.378806041716619</v>
      </c>
      <c r="P3045">
        <v>3.0144954412755078</v>
      </c>
      <c r="Q3045">
        <v>1.1333333333333331</v>
      </c>
      <c r="R3045">
        <v>0.25032628590801198</v>
      </c>
      <c r="S3045">
        <v>7.4889867841409691E-2</v>
      </c>
      <c r="T3045">
        <v>0.93612334801762109</v>
      </c>
      <c r="U3045">
        <v>0</v>
      </c>
      <c r="V3045">
        <v>6.2009450752011412</v>
      </c>
      <c r="W3045">
        <v>6.2009450752011412</v>
      </c>
      <c r="X3045">
        <v>6.3288467204079764</v>
      </c>
    </row>
    <row r="3046" spans="1:24" x14ac:dyDescent="0.2">
      <c r="A3046" t="s">
        <v>31</v>
      </c>
      <c r="B3046" s="14">
        <v>44087</v>
      </c>
      <c r="C3046">
        <v>21</v>
      </c>
      <c r="D3046">
        <v>193</v>
      </c>
      <c r="E3046">
        <v>21</v>
      </c>
      <c r="F3046">
        <v>107</v>
      </c>
      <c r="G3046">
        <v>74</v>
      </c>
      <c r="H3046">
        <v>1356</v>
      </c>
      <c r="I3046">
        <v>107</v>
      </c>
      <c r="J3046">
        <v>2640</v>
      </c>
      <c r="K3046" t="s">
        <v>31</v>
      </c>
      <c r="L3046">
        <v>59420</v>
      </c>
      <c r="M3046" t="s">
        <v>31</v>
      </c>
      <c r="N3046" t="s">
        <v>259</v>
      </c>
      <c r="O3046">
        <v>18.007404914170309</v>
      </c>
      <c r="P3046">
        <v>2.8907830574214901</v>
      </c>
      <c r="Q3046">
        <v>1.4459459459459461</v>
      </c>
      <c r="R3046">
        <v>0.73752748251547295</v>
      </c>
      <c r="S3046">
        <v>7.8908554572271389E-2</v>
      </c>
      <c r="T3046">
        <v>0.98635693215339237</v>
      </c>
      <c r="U3046">
        <v>0.5</v>
      </c>
      <c r="V3046">
        <v>7.1146674720903551</v>
      </c>
      <c r="W3046">
        <v>7.1146674720903551</v>
      </c>
      <c r="X3046">
        <v>6.3000122361548074</v>
      </c>
    </row>
    <row r="3047" spans="1:24" x14ac:dyDescent="0.2">
      <c r="A3047" t="s">
        <v>205</v>
      </c>
      <c r="B3047" s="14">
        <v>44087</v>
      </c>
      <c r="C3047">
        <v>0</v>
      </c>
      <c r="D3047">
        <v>0</v>
      </c>
      <c r="E3047">
        <v>0</v>
      </c>
      <c r="F3047">
        <v>0</v>
      </c>
      <c r="G3047">
        <v>2</v>
      </c>
      <c r="H3047">
        <v>0</v>
      </c>
      <c r="I3047">
        <v>0</v>
      </c>
      <c r="J3047">
        <v>26</v>
      </c>
      <c r="K3047" t="s">
        <v>205</v>
      </c>
      <c r="L3047">
        <v>3067</v>
      </c>
      <c r="M3047" t="s">
        <v>205</v>
      </c>
      <c r="N3047" t="s">
        <v>259</v>
      </c>
      <c r="O3047">
        <v>0</v>
      </c>
      <c r="P3047">
        <v>0</v>
      </c>
      <c r="Q3047">
        <v>1</v>
      </c>
      <c r="R3047">
        <v>0</v>
      </c>
      <c r="S3047">
        <v>0</v>
      </c>
      <c r="T3047">
        <v>0</v>
      </c>
      <c r="U3047">
        <v>0</v>
      </c>
      <c r="V3047">
        <v>2</v>
      </c>
      <c r="W3047">
        <v>2</v>
      </c>
      <c r="X3047">
        <v>3.371428571428571</v>
      </c>
    </row>
    <row r="3048" spans="1:24" x14ac:dyDescent="0.2">
      <c r="A3048" t="s">
        <v>206</v>
      </c>
      <c r="B3048" s="14">
        <v>44087</v>
      </c>
      <c r="C3048">
        <v>64</v>
      </c>
      <c r="D3048">
        <v>633</v>
      </c>
      <c r="E3048">
        <v>64</v>
      </c>
      <c r="F3048">
        <v>383</v>
      </c>
      <c r="G3048">
        <v>186</v>
      </c>
      <c r="H3048">
        <v>4509</v>
      </c>
      <c r="I3048">
        <v>381</v>
      </c>
      <c r="J3048">
        <v>8300</v>
      </c>
      <c r="K3048" t="s">
        <v>206</v>
      </c>
      <c r="L3048">
        <v>242800</v>
      </c>
      <c r="M3048" t="s">
        <v>206</v>
      </c>
      <c r="N3048" t="s">
        <v>259</v>
      </c>
      <c r="O3048">
        <v>15.77429983525535</v>
      </c>
      <c r="P3048">
        <v>2.7583820229893479</v>
      </c>
      <c r="Q3048">
        <v>2.059139784946237</v>
      </c>
      <c r="R3048">
        <v>1.44457663093489</v>
      </c>
      <c r="S3048">
        <v>8.4497671324018628E-2</v>
      </c>
      <c r="T3048">
        <v>1.0562208915502329</v>
      </c>
      <c r="U3048">
        <v>0.5</v>
      </c>
      <c r="V3048">
        <v>7.7591795454744714</v>
      </c>
      <c r="W3048">
        <v>7.7591795454744714</v>
      </c>
      <c r="X3048">
        <v>7.0974536860881097</v>
      </c>
    </row>
    <row r="3049" spans="1:24" x14ac:dyDescent="0.2">
      <c r="A3049" t="s">
        <v>83</v>
      </c>
      <c r="B3049" s="14">
        <v>44087</v>
      </c>
      <c r="C3049">
        <v>6</v>
      </c>
      <c r="D3049">
        <v>49</v>
      </c>
      <c r="E3049">
        <v>6</v>
      </c>
      <c r="F3049">
        <v>66</v>
      </c>
      <c r="G3049">
        <v>180</v>
      </c>
      <c r="H3049">
        <v>1220</v>
      </c>
      <c r="I3049">
        <v>66</v>
      </c>
      <c r="J3049">
        <v>1161</v>
      </c>
      <c r="K3049" t="s">
        <v>83</v>
      </c>
      <c r="L3049">
        <v>66917</v>
      </c>
      <c r="M3049" t="s">
        <v>83</v>
      </c>
      <c r="N3049" t="s">
        <v>259</v>
      </c>
      <c r="O3049">
        <v>9.8629645680469835</v>
      </c>
      <c r="P3049">
        <v>2.288786789554067</v>
      </c>
      <c r="Q3049">
        <v>0.36666666666666659</v>
      </c>
      <c r="R3049">
        <v>-2.00660421772757</v>
      </c>
      <c r="S3049">
        <v>5.4098360655737712E-2</v>
      </c>
      <c r="T3049">
        <v>0.67622950819672134</v>
      </c>
      <c r="U3049">
        <v>0</v>
      </c>
      <c r="V3049">
        <v>2.9584120800232179</v>
      </c>
      <c r="W3049">
        <v>2.9584120800232179</v>
      </c>
      <c r="X3049">
        <v>4.6812024659370479</v>
      </c>
    </row>
    <row r="3050" spans="1:24" x14ac:dyDescent="0.2">
      <c r="A3050" t="s">
        <v>120</v>
      </c>
      <c r="B3050" s="14">
        <v>44087</v>
      </c>
      <c r="C3050">
        <v>29</v>
      </c>
      <c r="D3050">
        <v>290</v>
      </c>
      <c r="E3050">
        <v>28</v>
      </c>
      <c r="F3050">
        <v>231</v>
      </c>
      <c r="G3050">
        <v>127</v>
      </c>
      <c r="H3050">
        <v>2566</v>
      </c>
      <c r="I3050">
        <v>229</v>
      </c>
      <c r="J3050">
        <v>8400</v>
      </c>
      <c r="K3050" t="s">
        <v>120</v>
      </c>
      <c r="L3050">
        <v>139246</v>
      </c>
      <c r="M3050" t="s">
        <v>120</v>
      </c>
      <c r="N3050" t="s">
        <v>259</v>
      </c>
      <c r="O3050">
        <v>16.5893454749149</v>
      </c>
      <c r="P3050">
        <v>2.8087606504352092</v>
      </c>
      <c r="Q3050">
        <v>1.8188976377952759</v>
      </c>
      <c r="R3050">
        <v>1.196461248126405</v>
      </c>
      <c r="S3050">
        <v>8.924395946999221E-2</v>
      </c>
      <c r="T3050">
        <v>1.1155494933749031</v>
      </c>
      <c r="U3050">
        <v>0.5</v>
      </c>
      <c r="V3050">
        <v>7.6207713919365156</v>
      </c>
      <c r="W3050">
        <v>7.6207713919365156</v>
      </c>
      <c r="X3050">
        <v>7.5389903902760773</v>
      </c>
    </row>
    <row r="3051" spans="1:24" x14ac:dyDescent="0.2">
      <c r="A3051" t="s">
        <v>24</v>
      </c>
      <c r="B3051" s="14">
        <v>44087</v>
      </c>
      <c r="C3051">
        <v>24</v>
      </c>
      <c r="D3051">
        <v>127</v>
      </c>
      <c r="E3051">
        <v>24</v>
      </c>
      <c r="F3051">
        <v>88</v>
      </c>
      <c r="G3051">
        <v>64</v>
      </c>
      <c r="H3051">
        <v>1068</v>
      </c>
      <c r="I3051">
        <v>88</v>
      </c>
      <c r="J3051">
        <v>542</v>
      </c>
      <c r="K3051" t="s">
        <v>24</v>
      </c>
      <c r="L3051">
        <v>16709</v>
      </c>
      <c r="M3051" t="s">
        <v>24</v>
      </c>
      <c r="N3051" t="s">
        <v>259</v>
      </c>
      <c r="O3051">
        <v>52.666227781435147</v>
      </c>
      <c r="P3051">
        <v>3.9639744110602462</v>
      </c>
      <c r="Q3051">
        <v>1.375</v>
      </c>
      <c r="R3051">
        <v>0.63690746223706918</v>
      </c>
      <c r="S3051">
        <v>8.2397003745318345E-2</v>
      </c>
      <c r="T3051">
        <v>1.029962546816479</v>
      </c>
      <c r="U3051">
        <v>0</v>
      </c>
      <c r="V3051">
        <v>7.6308444201137942</v>
      </c>
      <c r="W3051">
        <v>7.6308444201137942</v>
      </c>
      <c r="X3051">
        <v>8.3599523603760986</v>
      </c>
    </row>
    <row r="3052" spans="1:24" x14ac:dyDescent="0.2">
      <c r="A3052" t="s">
        <v>95</v>
      </c>
      <c r="B3052" s="14">
        <v>44087</v>
      </c>
      <c r="C3052">
        <v>1</v>
      </c>
      <c r="D3052">
        <v>13</v>
      </c>
      <c r="E3052">
        <v>1</v>
      </c>
      <c r="F3052">
        <v>86</v>
      </c>
      <c r="G3052">
        <v>98</v>
      </c>
      <c r="H3052">
        <v>961</v>
      </c>
      <c r="I3052">
        <v>85</v>
      </c>
      <c r="J3052">
        <v>922</v>
      </c>
      <c r="K3052" t="s">
        <v>95</v>
      </c>
      <c r="L3052">
        <v>12392</v>
      </c>
      <c r="M3052" t="s">
        <v>95</v>
      </c>
      <c r="N3052" t="s">
        <v>259</v>
      </c>
      <c r="O3052">
        <v>69.399612653324724</v>
      </c>
      <c r="P3052">
        <v>4.2398812861329862</v>
      </c>
      <c r="Q3052">
        <v>0.87755102040816324</v>
      </c>
      <c r="R3052">
        <v>-0.26124036483412838</v>
      </c>
      <c r="S3052">
        <v>8.8449531737773146E-2</v>
      </c>
      <c r="T3052">
        <v>1.1056191467221641</v>
      </c>
      <c r="U3052">
        <v>0</v>
      </c>
      <c r="V3052">
        <v>7.0842600680210221</v>
      </c>
      <c r="W3052">
        <v>7.0842600680210221</v>
      </c>
      <c r="X3052">
        <v>8.7958322445220762</v>
      </c>
    </row>
    <row r="3053" spans="1:24" x14ac:dyDescent="0.2">
      <c r="A3053" t="s">
        <v>49</v>
      </c>
      <c r="B3053" s="14">
        <v>44087</v>
      </c>
      <c r="C3053">
        <v>16</v>
      </c>
      <c r="D3053">
        <v>187</v>
      </c>
      <c r="E3053">
        <v>16</v>
      </c>
      <c r="F3053">
        <v>155</v>
      </c>
      <c r="G3053">
        <v>117</v>
      </c>
      <c r="H3053">
        <v>1541</v>
      </c>
      <c r="I3053">
        <v>155</v>
      </c>
      <c r="J3053">
        <v>8500</v>
      </c>
      <c r="K3053" t="s">
        <v>49</v>
      </c>
      <c r="L3053">
        <v>75729</v>
      </c>
      <c r="M3053" t="s">
        <v>49</v>
      </c>
      <c r="N3053" t="s">
        <v>259</v>
      </c>
      <c r="O3053">
        <v>20.467720424143991</v>
      </c>
      <c r="P3053">
        <v>3.0188490316812948</v>
      </c>
      <c r="Q3053">
        <v>1.324786324786325</v>
      </c>
      <c r="R3053">
        <v>0.56250236424298095</v>
      </c>
      <c r="S3053">
        <v>0.1005840363400389</v>
      </c>
      <c r="T3053">
        <v>1.2573004542504871</v>
      </c>
      <c r="U3053">
        <v>0.5</v>
      </c>
      <c r="V3053">
        <v>7.3386518501747622</v>
      </c>
      <c r="W3053">
        <v>7.3386518501747622</v>
      </c>
      <c r="X3053">
        <v>6.7792690440569956</v>
      </c>
    </row>
    <row r="3054" spans="1:24" x14ac:dyDescent="0.2">
      <c r="A3054" t="s">
        <v>190</v>
      </c>
      <c r="B3054" s="14">
        <v>44087</v>
      </c>
      <c r="C3054">
        <v>28</v>
      </c>
      <c r="D3054">
        <v>338</v>
      </c>
      <c r="E3054">
        <v>28</v>
      </c>
      <c r="F3054">
        <v>158</v>
      </c>
      <c r="G3054">
        <v>110</v>
      </c>
      <c r="H3054">
        <v>2758</v>
      </c>
      <c r="I3054">
        <v>158</v>
      </c>
      <c r="J3054">
        <v>8600</v>
      </c>
      <c r="K3054" t="s">
        <v>190</v>
      </c>
      <c r="L3054">
        <v>147072</v>
      </c>
      <c r="M3054" t="s">
        <v>190</v>
      </c>
      <c r="N3054" t="s">
        <v>259</v>
      </c>
      <c r="O3054">
        <v>10.74303742384682</v>
      </c>
      <c r="P3054">
        <v>2.3742578632347771</v>
      </c>
      <c r="Q3054">
        <v>1.4363636363636361</v>
      </c>
      <c r="R3054">
        <v>0.72422933446910109</v>
      </c>
      <c r="S3054">
        <v>5.728788977519942E-2</v>
      </c>
      <c r="T3054">
        <v>0.71609862218999276</v>
      </c>
      <c r="U3054">
        <v>0.5</v>
      </c>
      <c r="V3054">
        <v>6.3145858198938702</v>
      </c>
      <c r="W3054">
        <v>6.3145858198938702</v>
      </c>
      <c r="X3054">
        <v>5.3600255485358392</v>
      </c>
    </row>
    <row r="3055" spans="1:24" x14ac:dyDescent="0.2">
      <c r="A3055" t="s">
        <v>188</v>
      </c>
      <c r="B3055" s="14">
        <v>44087</v>
      </c>
      <c r="C3055">
        <v>5</v>
      </c>
      <c r="D3055">
        <v>140</v>
      </c>
      <c r="E3055">
        <v>5</v>
      </c>
      <c r="F3055">
        <v>30</v>
      </c>
      <c r="G3055">
        <v>36</v>
      </c>
      <c r="H3055">
        <v>834</v>
      </c>
      <c r="I3055">
        <v>30</v>
      </c>
      <c r="J3055">
        <v>2650</v>
      </c>
      <c r="K3055" t="s">
        <v>188</v>
      </c>
      <c r="L3055">
        <v>45339</v>
      </c>
      <c r="M3055" t="s">
        <v>188</v>
      </c>
      <c r="N3055" t="s">
        <v>259</v>
      </c>
      <c r="O3055">
        <v>6.616819956328988</v>
      </c>
      <c r="P3055">
        <v>1.889614885400108</v>
      </c>
      <c r="Q3055">
        <v>0.83333333333333337</v>
      </c>
      <c r="R3055">
        <v>-0.36464311358790918</v>
      </c>
      <c r="S3055">
        <v>3.5971223021582732E-2</v>
      </c>
      <c r="T3055">
        <v>0.44964028776978421</v>
      </c>
      <c r="U3055">
        <v>0</v>
      </c>
      <c r="V3055">
        <v>3.9746120595819829</v>
      </c>
      <c r="W3055">
        <v>3.9746120595819829</v>
      </c>
      <c r="X3055">
        <v>4.2700857278385369</v>
      </c>
    </row>
    <row r="3056" spans="1:24" x14ac:dyDescent="0.2">
      <c r="A3056" t="s">
        <v>115</v>
      </c>
      <c r="B3056" s="14">
        <v>44087</v>
      </c>
      <c r="C3056">
        <v>0</v>
      </c>
      <c r="D3056">
        <v>0</v>
      </c>
      <c r="E3056">
        <v>0</v>
      </c>
      <c r="F3056">
        <v>3</v>
      </c>
      <c r="G3056">
        <v>1</v>
      </c>
      <c r="H3056">
        <v>13</v>
      </c>
      <c r="I3056">
        <v>3</v>
      </c>
      <c r="J3056">
        <v>122</v>
      </c>
      <c r="K3056" t="s">
        <v>115</v>
      </c>
      <c r="L3056">
        <v>7288</v>
      </c>
      <c r="M3056" t="s">
        <v>115</v>
      </c>
      <c r="N3056" t="s">
        <v>259</v>
      </c>
      <c r="O3056">
        <v>4.11635565312843</v>
      </c>
      <c r="P3056">
        <v>1.4149682217044981</v>
      </c>
      <c r="Q3056">
        <v>1</v>
      </c>
      <c r="R3056">
        <v>0</v>
      </c>
      <c r="S3056">
        <v>0.23076923076923081</v>
      </c>
      <c r="T3056">
        <v>2.884615384615385</v>
      </c>
      <c r="U3056">
        <v>0</v>
      </c>
      <c r="V3056">
        <v>6.2995836063198816</v>
      </c>
      <c r="W3056">
        <v>4.4000000000000004</v>
      </c>
      <c r="X3056">
        <v>4.0597751645410094</v>
      </c>
    </row>
    <row r="3057" spans="1:24" x14ac:dyDescent="0.2">
      <c r="A3057" t="s">
        <v>213</v>
      </c>
      <c r="B3057" s="14">
        <v>44087</v>
      </c>
      <c r="C3057">
        <v>20</v>
      </c>
      <c r="D3057">
        <v>159</v>
      </c>
      <c r="E3057">
        <v>20</v>
      </c>
      <c r="F3057">
        <v>112</v>
      </c>
      <c r="G3057">
        <v>56</v>
      </c>
      <c r="H3057">
        <v>1345</v>
      </c>
      <c r="I3057">
        <v>112</v>
      </c>
      <c r="J3057">
        <v>8700</v>
      </c>
      <c r="K3057" t="s">
        <v>213</v>
      </c>
      <c r="L3057">
        <v>75191</v>
      </c>
      <c r="M3057" t="s">
        <v>213</v>
      </c>
      <c r="N3057" t="s">
        <v>259</v>
      </c>
      <c r="O3057">
        <v>14.89539971539147</v>
      </c>
      <c r="P3057">
        <v>2.7010524213467351</v>
      </c>
      <c r="Q3057">
        <v>2</v>
      </c>
      <c r="R3057">
        <v>1.386294361119891</v>
      </c>
      <c r="S3057">
        <v>8.3271375464684008E-2</v>
      </c>
      <c r="T3057">
        <v>1.04089219330855</v>
      </c>
      <c r="U3057">
        <v>0.5</v>
      </c>
      <c r="V3057">
        <v>7.628238975775175</v>
      </c>
      <c r="W3057">
        <v>7.628238975775175</v>
      </c>
      <c r="X3057">
        <v>6.6273576579355051</v>
      </c>
    </row>
    <row r="3058" spans="1:24" x14ac:dyDescent="0.2">
      <c r="A3058" t="s">
        <v>77</v>
      </c>
      <c r="B3058" s="14">
        <v>44087</v>
      </c>
      <c r="C3058">
        <v>19</v>
      </c>
      <c r="D3058">
        <v>72</v>
      </c>
      <c r="E3058">
        <v>19</v>
      </c>
      <c r="F3058">
        <v>73</v>
      </c>
      <c r="G3058">
        <v>23</v>
      </c>
      <c r="H3058">
        <v>366</v>
      </c>
      <c r="I3058">
        <v>73</v>
      </c>
      <c r="J3058">
        <v>913</v>
      </c>
      <c r="K3058" t="s">
        <v>77</v>
      </c>
      <c r="L3058">
        <v>6418</v>
      </c>
      <c r="M3058" t="s">
        <v>77</v>
      </c>
      <c r="N3058" t="s">
        <v>259</v>
      </c>
      <c r="O3058">
        <v>113.74259894047989</v>
      </c>
      <c r="P3058">
        <v>4.7339379914547717</v>
      </c>
      <c r="Q3058">
        <v>3.1739130434782612</v>
      </c>
      <c r="R3058">
        <v>2.309930450438483</v>
      </c>
      <c r="S3058">
        <v>0.19945355191256831</v>
      </c>
      <c r="T3058">
        <v>2.4931693989071042</v>
      </c>
      <c r="U3058">
        <v>0</v>
      </c>
      <c r="V3058">
        <v>11.537037840800361</v>
      </c>
      <c r="W3058">
        <v>10</v>
      </c>
      <c r="X3058">
        <v>10</v>
      </c>
    </row>
    <row r="3059" spans="1:24" x14ac:dyDescent="0.2">
      <c r="A3059" t="s">
        <v>137</v>
      </c>
      <c r="B3059" s="14">
        <v>44087</v>
      </c>
      <c r="C3059">
        <v>0</v>
      </c>
      <c r="D3059">
        <v>0</v>
      </c>
      <c r="E3059">
        <v>0</v>
      </c>
      <c r="F3059">
        <v>3</v>
      </c>
      <c r="G3059">
        <v>2</v>
      </c>
      <c r="H3059">
        <v>39</v>
      </c>
      <c r="I3059">
        <v>3</v>
      </c>
      <c r="J3059">
        <v>1286</v>
      </c>
      <c r="K3059" t="s">
        <v>137</v>
      </c>
      <c r="L3059">
        <v>10868</v>
      </c>
      <c r="M3059" t="s">
        <v>137</v>
      </c>
      <c r="N3059" t="s">
        <v>259</v>
      </c>
      <c r="O3059">
        <v>2.760397497239603</v>
      </c>
      <c r="P3059">
        <v>1.015374690098054</v>
      </c>
      <c r="Q3059">
        <v>1</v>
      </c>
      <c r="R3059">
        <v>0</v>
      </c>
      <c r="S3059">
        <v>7.6923076923076927E-2</v>
      </c>
      <c r="T3059">
        <v>0.96153846153846156</v>
      </c>
      <c r="U3059">
        <v>0</v>
      </c>
      <c r="V3059">
        <v>3.976913151636515</v>
      </c>
      <c r="W3059">
        <v>3.976913151636515</v>
      </c>
      <c r="X3059">
        <v>3.9426089086896492</v>
      </c>
    </row>
    <row r="3060" spans="1:24" x14ac:dyDescent="0.2">
      <c r="A3060" t="s">
        <v>147</v>
      </c>
      <c r="B3060" s="14">
        <v>44087</v>
      </c>
      <c r="C3060">
        <v>7</v>
      </c>
      <c r="D3060">
        <v>169</v>
      </c>
      <c r="E3060">
        <v>7</v>
      </c>
      <c r="F3060">
        <v>197</v>
      </c>
      <c r="G3060">
        <v>81</v>
      </c>
      <c r="H3060">
        <v>2872</v>
      </c>
      <c r="I3060">
        <v>196</v>
      </c>
      <c r="J3060">
        <v>1031</v>
      </c>
      <c r="K3060" t="s">
        <v>147</v>
      </c>
      <c r="L3060">
        <v>27054</v>
      </c>
      <c r="M3060" t="s">
        <v>147</v>
      </c>
      <c r="N3060" t="s">
        <v>259</v>
      </c>
      <c r="O3060">
        <v>72.817328306350262</v>
      </c>
      <c r="P3060">
        <v>4.2879539530650321</v>
      </c>
      <c r="Q3060">
        <v>2.4320987654320989</v>
      </c>
      <c r="R3060">
        <v>1.7775091481311001</v>
      </c>
      <c r="S3060">
        <v>6.8245125348189412E-2</v>
      </c>
      <c r="T3060">
        <v>0.85306406685236769</v>
      </c>
      <c r="U3060">
        <v>0.5</v>
      </c>
      <c r="V3060">
        <v>9.4185271680484988</v>
      </c>
      <c r="W3060">
        <v>9.4185271680484988</v>
      </c>
      <c r="X3060">
        <v>9.8436912751137111</v>
      </c>
    </row>
    <row r="3061" spans="1:24" x14ac:dyDescent="0.2">
      <c r="A3061" t="s">
        <v>184</v>
      </c>
      <c r="B3061" s="14">
        <v>44087</v>
      </c>
      <c r="C3061">
        <v>3</v>
      </c>
      <c r="D3061">
        <v>72</v>
      </c>
      <c r="E3061">
        <v>3</v>
      </c>
      <c r="F3061">
        <v>37</v>
      </c>
      <c r="G3061">
        <v>24</v>
      </c>
      <c r="H3061">
        <v>534</v>
      </c>
      <c r="I3061">
        <v>37</v>
      </c>
      <c r="J3061">
        <v>1304</v>
      </c>
      <c r="K3061" t="s">
        <v>184</v>
      </c>
      <c r="L3061">
        <v>20034</v>
      </c>
      <c r="M3061" t="s">
        <v>184</v>
      </c>
      <c r="N3061" t="s">
        <v>259</v>
      </c>
      <c r="O3061">
        <v>18.468603374263751</v>
      </c>
      <c r="P3061">
        <v>2.916072175448698</v>
      </c>
      <c r="Q3061">
        <v>1.541666666666667</v>
      </c>
      <c r="R3061">
        <v>0.86572816459255775</v>
      </c>
      <c r="S3061">
        <v>6.9288389513108617E-2</v>
      </c>
      <c r="T3061">
        <v>0.86610486891385774</v>
      </c>
      <c r="U3061">
        <v>0</v>
      </c>
      <c r="V3061">
        <v>6.6479052089551116</v>
      </c>
      <c r="W3061">
        <v>6.6479052089551116</v>
      </c>
      <c r="X3061">
        <v>6.2238431332479411</v>
      </c>
    </row>
    <row r="3062" spans="1:24" x14ac:dyDescent="0.2">
      <c r="A3062" t="s">
        <v>91</v>
      </c>
      <c r="B3062" s="14">
        <v>44087</v>
      </c>
      <c r="C3062">
        <v>0</v>
      </c>
      <c r="D3062">
        <v>0</v>
      </c>
      <c r="E3062">
        <v>0</v>
      </c>
      <c r="F3062">
        <v>9</v>
      </c>
      <c r="G3062">
        <v>12</v>
      </c>
      <c r="H3062">
        <v>157</v>
      </c>
      <c r="I3062">
        <v>8</v>
      </c>
      <c r="J3062">
        <v>812</v>
      </c>
      <c r="K3062" t="s">
        <v>91</v>
      </c>
      <c r="L3062">
        <v>6656</v>
      </c>
      <c r="M3062" t="s">
        <v>91</v>
      </c>
      <c r="N3062" t="s">
        <v>259</v>
      </c>
      <c r="O3062">
        <v>13.52163461538461</v>
      </c>
      <c r="P3062">
        <v>2.604290966811357</v>
      </c>
      <c r="Q3062">
        <v>0.83333333333333337</v>
      </c>
      <c r="R3062">
        <v>-0.36464311358790918</v>
      </c>
      <c r="S3062">
        <v>5.0955414012738863E-2</v>
      </c>
      <c r="T3062">
        <v>0.63694267515923575</v>
      </c>
      <c r="U3062">
        <v>0</v>
      </c>
      <c r="V3062">
        <v>4.8765905283826836</v>
      </c>
      <c r="W3062">
        <v>4.8765905283826836</v>
      </c>
      <c r="X3062">
        <v>5.7162835677605086</v>
      </c>
    </row>
    <row r="3063" spans="1:24" x14ac:dyDescent="0.2">
      <c r="A3063" t="s">
        <v>159</v>
      </c>
      <c r="B3063" s="14">
        <v>4408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1287</v>
      </c>
      <c r="K3063" t="s">
        <v>159</v>
      </c>
      <c r="L3063">
        <v>507</v>
      </c>
      <c r="M3063" t="s">
        <v>159</v>
      </c>
      <c r="N3063" t="s">
        <v>259</v>
      </c>
      <c r="O3063">
        <v>0</v>
      </c>
      <c r="P3063">
        <v>0</v>
      </c>
      <c r="Q3063">
        <v>1</v>
      </c>
      <c r="R3063">
        <v>0</v>
      </c>
      <c r="S3063">
        <v>0</v>
      </c>
      <c r="T3063">
        <v>0</v>
      </c>
      <c r="U3063">
        <v>0</v>
      </c>
      <c r="V3063">
        <v>2</v>
      </c>
      <c r="W3063">
        <v>2</v>
      </c>
      <c r="X3063">
        <v>2</v>
      </c>
    </row>
    <row r="3064" spans="1:24" x14ac:dyDescent="0.2">
      <c r="A3064" t="s">
        <v>48</v>
      </c>
      <c r="B3064" s="14">
        <v>44087</v>
      </c>
      <c r="C3064">
        <v>1</v>
      </c>
      <c r="D3064">
        <v>26</v>
      </c>
      <c r="E3064">
        <v>1</v>
      </c>
      <c r="F3064">
        <v>18</v>
      </c>
      <c r="G3064">
        <v>11</v>
      </c>
      <c r="H3064">
        <v>279</v>
      </c>
      <c r="I3064">
        <v>18</v>
      </c>
      <c r="J3064">
        <v>538</v>
      </c>
      <c r="K3064" t="s">
        <v>48</v>
      </c>
      <c r="L3064">
        <v>7318</v>
      </c>
      <c r="M3064" t="s">
        <v>48</v>
      </c>
      <c r="N3064" t="s">
        <v>259</v>
      </c>
      <c r="O3064">
        <v>24.59688439464335</v>
      </c>
      <c r="P3064">
        <v>3.2026197842931952</v>
      </c>
      <c r="Q3064">
        <v>1.636363636363636</v>
      </c>
      <c r="R3064">
        <v>0.98495297019558847</v>
      </c>
      <c r="S3064">
        <v>6.4516129032258063E-2</v>
      </c>
      <c r="T3064">
        <v>0.80645161290322576</v>
      </c>
      <c r="U3064">
        <v>0</v>
      </c>
      <c r="V3064">
        <v>6.9940243673920097</v>
      </c>
      <c r="W3064">
        <v>6.9940243673920097</v>
      </c>
      <c r="X3064">
        <v>6.4611861205281764</v>
      </c>
    </row>
    <row r="3065" spans="1:24" x14ac:dyDescent="0.2">
      <c r="A3065" t="s">
        <v>70</v>
      </c>
      <c r="B3065" s="14">
        <v>44087</v>
      </c>
      <c r="C3065">
        <v>16</v>
      </c>
      <c r="D3065">
        <v>203</v>
      </c>
      <c r="E3065">
        <v>16</v>
      </c>
      <c r="F3065">
        <v>152</v>
      </c>
      <c r="G3065">
        <v>111</v>
      </c>
      <c r="H3065">
        <v>1679</v>
      </c>
      <c r="I3065">
        <v>152</v>
      </c>
      <c r="J3065">
        <v>8800</v>
      </c>
      <c r="K3065" t="s">
        <v>70</v>
      </c>
      <c r="L3065">
        <v>41270</v>
      </c>
      <c r="M3065" t="s">
        <v>70</v>
      </c>
      <c r="N3065" t="s">
        <v>259</v>
      </c>
      <c r="O3065">
        <v>36.830627574509329</v>
      </c>
      <c r="P3065">
        <v>3.6063297700758321</v>
      </c>
      <c r="Q3065">
        <v>1.3693693693693689</v>
      </c>
      <c r="R3065">
        <v>0.62870063906788454</v>
      </c>
      <c r="S3065">
        <v>9.0530077427039904E-2</v>
      </c>
      <c r="T3065">
        <v>1.131625967837999</v>
      </c>
      <c r="U3065">
        <v>0.5</v>
      </c>
      <c r="V3065">
        <v>7.866656376981715</v>
      </c>
      <c r="W3065">
        <v>7.866656376981715</v>
      </c>
      <c r="X3065">
        <v>7.6340073354915239</v>
      </c>
    </row>
    <row r="3066" spans="1:24" x14ac:dyDescent="0.2">
      <c r="A3066" t="s">
        <v>170</v>
      </c>
      <c r="B3066" s="14">
        <v>44087</v>
      </c>
      <c r="C3066">
        <v>55</v>
      </c>
      <c r="D3066">
        <v>1185</v>
      </c>
      <c r="E3066">
        <v>55</v>
      </c>
      <c r="F3066">
        <v>572</v>
      </c>
      <c r="G3066">
        <v>311</v>
      </c>
      <c r="H3066">
        <v>9228</v>
      </c>
      <c r="I3066">
        <v>571</v>
      </c>
      <c r="J3066">
        <v>5000</v>
      </c>
      <c r="K3066" t="s">
        <v>170</v>
      </c>
      <c r="L3066">
        <v>456409</v>
      </c>
      <c r="M3066" t="s">
        <v>170</v>
      </c>
      <c r="N3066" t="s">
        <v>259</v>
      </c>
      <c r="O3066">
        <v>12.53261876956852</v>
      </c>
      <c r="P3066">
        <v>2.5283347470360908</v>
      </c>
      <c r="Q3066">
        <v>1.839228295819936</v>
      </c>
      <c r="R3066">
        <v>1.2186921584011281</v>
      </c>
      <c r="S3066">
        <v>6.1876896402254009E-2</v>
      </c>
      <c r="T3066">
        <v>0.77346120502817506</v>
      </c>
      <c r="U3066">
        <v>0.5</v>
      </c>
      <c r="V3066">
        <v>7.0204881104653936</v>
      </c>
      <c r="W3066">
        <v>7.0204881104653936</v>
      </c>
      <c r="X3066">
        <v>6.5037899496411367</v>
      </c>
    </row>
    <row r="3067" spans="1:24" x14ac:dyDescent="0.2">
      <c r="A3067" t="s">
        <v>176</v>
      </c>
      <c r="B3067" s="14">
        <v>44087</v>
      </c>
      <c r="C3067">
        <v>0</v>
      </c>
      <c r="D3067">
        <v>0</v>
      </c>
      <c r="E3067">
        <v>0</v>
      </c>
      <c r="F3067">
        <v>7</v>
      </c>
      <c r="G3067">
        <v>14</v>
      </c>
      <c r="H3067">
        <v>125</v>
      </c>
      <c r="I3067">
        <v>7</v>
      </c>
      <c r="J3067">
        <v>154</v>
      </c>
      <c r="K3067" t="s">
        <v>176</v>
      </c>
      <c r="L3067">
        <v>12820</v>
      </c>
      <c r="M3067" t="s">
        <v>176</v>
      </c>
      <c r="N3067" t="s">
        <v>259</v>
      </c>
      <c r="O3067">
        <v>5.4602184087363499</v>
      </c>
      <c r="P3067">
        <v>1.697488790556835</v>
      </c>
      <c r="Q3067">
        <v>0.7142857142857143</v>
      </c>
      <c r="R3067">
        <v>-0.67294447324242579</v>
      </c>
      <c r="S3067">
        <v>5.6000000000000001E-2</v>
      </c>
      <c r="T3067">
        <v>0.70000000000000007</v>
      </c>
      <c r="U3067">
        <v>0</v>
      </c>
      <c r="V3067">
        <v>3.7245443173144088</v>
      </c>
      <c r="W3067">
        <v>3.7245443173144088</v>
      </c>
      <c r="X3067">
        <v>4.6793893103564264</v>
      </c>
    </row>
    <row r="3068" spans="1:24" x14ac:dyDescent="0.2">
      <c r="A3068" t="s">
        <v>201</v>
      </c>
      <c r="B3068" s="14">
        <v>44087</v>
      </c>
      <c r="C3068">
        <v>0</v>
      </c>
      <c r="D3068">
        <v>0</v>
      </c>
      <c r="E3068">
        <v>0</v>
      </c>
      <c r="F3068">
        <v>24</v>
      </c>
      <c r="G3068">
        <v>4</v>
      </c>
      <c r="H3068">
        <v>141</v>
      </c>
      <c r="I3068">
        <v>24</v>
      </c>
      <c r="J3068">
        <v>1054</v>
      </c>
      <c r="K3068" t="s">
        <v>201</v>
      </c>
      <c r="L3068">
        <v>20411</v>
      </c>
      <c r="M3068" t="s">
        <v>201</v>
      </c>
      <c r="N3068" t="s">
        <v>259</v>
      </c>
      <c r="O3068">
        <v>11.758365587183381</v>
      </c>
      <c r="P3068">
        <v>2.4645649521300861</v>
      </c>
      <c r="Q3068">
        <v>2.4</v>
      </c>
      <c r="R3068">
        <v>1.7509374747077999</v>
      </c>
      <c r="S3068">
        <v>0.1702127659574468</v>
      </c>
      <c r="T3068">
        <v>2.1276595744680851</v>
      </c>
      <c r="U3068">
        <v>0</v>
      </c>
      <c r="V3068">
        <v>8.34316200130597</v>
      </c>
      <c r="W3068">
        <v>8.34316200130597</v>
      </c>
      <c r="X3068">
        <v>6.3230842615662279</v>
      </c>
    </row>
    <row r="3069" spans="1:24" x14ac:dyDescent="0.2">
      <c r="A3069" t="s">
        <v>232</v>
      </c>
      <c r="B3069" s="14">
        <v>44087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970</v>
      </c>
      <c r="K3069" t="s">
        <v>232</v>
      </c>
      <c r="L3069">
        <v>1181</v>
      </c>
      <c r="M3069" t="s">
        <v>232</v>
      </c>
      <c r="N3069" t="s">
        <v>259</v>
      </c>
      <c r="O3069">
        <v>0</v>
      </c>
      <c r="P3069">
        <v>0</v>
      </c>
      <c r="Q3069">
        <v>1</v>
      </c>
      <c r="R3069">
        <v>0</v>
      </c>
      <c r="S3069">
        <v>0</v>
      </c>
      <c r="T3069">
        <v>0</v>
      </c>
      <c r="U3069">
        <v>0</v>
      </c>
      <c r="V3069">
        <v>2</v>
      </c>
      <c r="W3069">
        <v>2</v>
      </c>
      <c r="X3069">
        <v>2</v>
      </c>
    </row>
    <row r="3070" spans="1:24" x14ac:dyDescent="0.2">
      <c r="A3070" t="s">
        <v>212</v>
      </c>
      <c r="B3070" s="14">
        <v>44088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967</v>
      </c>
      <c r="K3070" t="s">
        <v>212</v>
      </c>
      <c r="L3070">
        <v>4475</v>
      </c>
      <c r="M3070" t="s">
        <v>212</v>
      </c>
      <c r="N3070" t="s">
        <v>259</v>
      </c>
      <c r="O3070">
        <v>0</v>
      </c>
      <c r="P3070">
        <v>0</v>
      </c>
      <c r="Q3070">
        <v>1</v>
      </c>
      <c r="R3070">
        <v>0</v>
      </c>
      <c r="S3070">
        <v>0</v>
      </c>
      <c r="T3070">
        <v>0</v>
      </c>
      <c r="U3070">
        <v>0</v>
      </c>
      <c r="V3070">
        <v>2</v>
      </c>
      <c r="W3070">
        <v>2</v>
      </c>
      <c r="X3070">
        <v>2</v>
      </c>
    </row>
    <row r="3071" spans="1:24" x14ac:dyDescent="0.2">
      <c r="A3071" t="s">
        <v>171</v>
      </c>
      <c r="B3071" s="14">
        <v>44088</v>
      </c>
      <c r="C3071">
        <v>0</v>
      </c>
      <c r="D3071">
        <v>0</v>
      </c>
      <c r="E3071">
        <v>0</v>
      </c>
      <c r="F3071">
        <v>28</v>
      </c>
      <c r="G3071">
        <v>36</v>
      </c>
      <c r="H3071">
        <v>297</v>
      </c>
      <c r="I3071">
        <v>28</v>
      </c>
      <c r="J3071">
        <v>472</v>
      </c>
      <c r="K3071" t="s">
        <v>171</v>
      </c>
      <c r="L3071">
        <v>7964</v>
      </c>
      <c r="M3071" t="s">
        <v>171</v>
      </c>
      <c r="N3071" t="s">
        <v>259</v>
      </c>
      <c r="O3071">
        <v>35.158211953792062</v>
      </c>
      <c r="P3071">
        <v>3.5598582169672999</v>
      </c>
      <c r="Q3071">
        <v>0.77777777777777779</v>
      </c>
      <c r="R3071">
        <v>-0.50262885656181211</v>
      </c>
      <c r="S3071">
        <v>9.4276094276094277E-2</v>
      </c>
      <c r="T3071">
        <v>1.178451178451178</v>
      </c>
      <c r="U3071">
        <v>0</v>
      </c>
      <c r="V3071">
        <v>6.2356805388566663</v>
      </c>
      <c r="W3071">
        <v>6.2356805388566663</v>
      </c>
      <c r="X3071">
        <v>7.7478093137239989</v>
      </c>
    </row>
    <row r="3072" spans="1:24" x14ac:dyDescent="0.2">
      <c r="A3072" t="s">
        <v>71</v>
      </c>
      <c r="B3072" s="14">
        <v>44088</v>
      </c>
      <c r="C3072">
        <v>9</v>
      </c>
      <c r="D3072">
        <v>103</v>
      </c>
      <c r="E3072">
        <v>9</v>
      </c>
      <c r="F3072">
        <v>101</v>
      </c>
      <c r="G3072">
        <v>126</v>
      </c>
      <c r="H3072">
        <v>867</v>
      </c>
      <c r="I3072">
        <v>100</v>
      </c>
      <c r="J3072">
        <v>473</v>
      </c>
      <c r="K3072" t="s">
        <v>71</v>
      </c>
      <c r="L3072">
        <v>13317</v>
      </c>
      <c r="M3072" t="s">
        <v>71</v>
      </c>
      <c r="N3072" t="s">
        <v>259</v>
      </c>
      <c r="O3072">
        <v>75.842907561763155</v>
      </c>
      <c r="P3072">
        <v>4.3286641953152971</v>
      </c>
      <c r="Q3072">
        <v>0.80158730158730163</v>
      </c>
      <c r="R3072">
        <v>-0.44232278022043697</v>
      </c>
      <c r="S3072">
        <v>0.11534025374855821</v>
      </c>
      <c r="T3072">
        <v>1.441753171856978</v>
      </c>
      <c r="U3072">
        <v>0.5</v>
      </c>
      <c r="V3072">
        <v>7.8280945869518384</v>
      </c>
      <c r="W3072">
        <v>7.8280945869518384</v>
      </c>
      <c r="X3072">
        <v>8.6932349476534316</v>
      </c>
    </row>
    <row r="3073" spans="1:24" x14ac:dyDescent="0.2">
      <c r="A3073" t="s">
        <v>248</v>
      </c>
      <c r="B3073" s="14">
        <v>44088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935</v>
      </c>
      <c r="K3073" t="s">
        <v>248</v>
      </c>
      <c r="L3073">
        <v>19</v>
      </c>
      <c r="M3073" t="s">
        <v>248</v>
      </c>
      <c r="N3073" t="s">
        <v>259</v>
      </c>
      <c r="O3073">
        <v>0</v>
      </c>
      <c r="P3073">
        <v>0</v>
      </c>
      <c r="Q3073">
        <v>1</v>
      </c>
      <c r="R3073">
        <v>0</v>
      </c>
      <c r="S3073">
        <v>0</v>
      </c>
      <c r="T3073">
        <v>0</v>
      </c>
      <c r="U3073">
        <v>0</v>
      </c>
      <c r="V3073">
        <v>2</v>
      </c>
      <c r="W3073">
        <v>2</v>
      </c>
      <c r="X3073">
        <v>2</v>
      </c>
    </row>
    <row r="3074" spans="1:24" x14ac:dyDescent="0.2">
      <c r="A3074" t="s">
        <v>242</v>
      </c>
      <c r="B3074" s="14">
        <v>4408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958</v>
      </c>
      <c r="K3074" t="s">
        <v>242</v>
      </c>
      <c r="L3074">
        <v>263</v>
      </c>
      <c r="M3074" t="s">
        <v>242</v>
      </c>
      <c r="N3074" t="s">
        <v>259</v>
      </c>
      <c r="O3074">
        <v>0</v>
      </c>
      <c r="P3074">
        <v>0</v>
      </c>
      <c r="Q3074">
        <v>1</v>
      </c>
      <c r="R3074">
        <v>0</v>
      </c>
      <c r="S3074">
        <v>0</v>
      </c>
      <c r="T3074">
        <v>0</v>
      </c>
      <c r="U3074">
        <v>0</v>
      </c>
      <c r="V3074">
        <v>2</v>
      </c>
      <c r="W3074">
        <v>2</v>
      </c>
      <c r="X3074">
        <v>2</v>
      </c>
    </row>
    <row r="3075" spans="1:24" x14ac:dyDescent="0.2">
      <c r="A3075" t="s">
        <v>226</v>
      </c>
      <c r="B3075" s="14">
        <v>44088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1042</v>
      </c>
      <c r="K3075" t="s">
        <v>226</v>
      </c>
      <c r="L3075">
        <v>104</v>
      </c>
      <c r="M3075" t="s">
        <v>226</v>
      </c>
      <c r="N3075" t="s">
        <v>259</v>
      </c>
      <c r="O3075">
        <v>0</v>
      </c>
      <c r="P3075">
        <v>0</v>
      </c>
      <c r="Q3075">
        <v>1</v>
      </c>
      <c r="R3075">
        <v>0</v>
      </c>
      <c r="S3075">
        <v>0</v>
      </c>
      <c r="T3075">
        <v>0</v>
      </c>
      <c r="U3075">
        <v>0</v>
      </c>
      <c r="V3075">
        <v>2</v>
      </c>
      <c r="W3075">
        <v>2</v>
      </c>
      <c r="X3075">
        <v>2</v>
      </c>
    </row>
    <row r="3076" spans="1:24" x14ac:dyDescent="0.2">
      <c r="A3076" t="s">
        <v>224</v>
      </c>
      <c r="B3076" s="14">
        <v>44088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968</v>
      </c>
      <c r="K3076" t="s">
        <v>224</v>
      </c>
      <c r="L3076">
        <v>6427</v>
      </c>
      <c r="M3076" t="s">
        <v>224</v>
      </c>
      <c r="N3076" t="s">
        <v>259</v>
      </c>
      <c r="O3076">
        <v>0</v>
      </c>
      <c r="P3076">
        <v>0</v>
      </c>
      <c r="Q3076">
        <v>1</v>
      </c>
      <c r="R3076">
        <v>0</v>
      </c>
      <c r="S3076">
        <v>0</v>
      </c>
      <c r="T3076">
        <v>0</v>
      </c>
      <c r="U3076">
        <v>0</v>
      </c>
      <c r="V3076">
        <v>2</v>
      </c>
      <c r="W3076">
        <v>2</v>
      </c>
      <c r="X3076">
        <v>2</v>
      </c>
    </row>
    <row r="3077" spans="1:24" x14ac:dyDescent="0.2">
      <c r="A3077" t="s">
        <v>162</v>
      </c>
      <c r="B3077" s="14">
        <v>44088</v>
      </c>
      <c r="C3077">
        <v>0</v>
      </c>
      <c r="D3077">
        <v>0</v>
      </c>
      <c r="E3077">
        <v>0</v>
      </c>
      <c r="F3077">
        <v>0</v>
      </c>
      <c r="G3077">
        <v>1</v>
      </c>
      <c r="H3077">
        <v>0</v>
      </c>
      <c r="I3077">
        <v>0</v>
      </c>
      <c r="J3077">
        <v>966</v>
      </c>
      <c r="K3077" t="s">
        <v>162</v>
      </c>
      <c r="L3077">
        <v>8581</v>
      </c>
      <c r="M3077" t="s">
        <v>162</v>
      </c>
      <c r="N3077" t="s">
        <v>259</v>
      </c>
      <c r="O3077">
        <v>0</v>
      </c>
      <c r="P3077">
        <v>0</v>
      </c>
      <c r="Q3077">
        <v>1</v>
      </c>
      <c r="R3077">
        <v>0</v>
      </c>
      <c r="S3077">
        <v>0</v>
      </c>
      <c r="T3077">
        <v>0</v>
      </c>
      <c r="U3077">
        <v>0</v>
      </c>
      <c r="V3077">
        <v>2</v>
      </c>
      <c r="W3077">
        <v>2</v>
      </c>
      <c r="X3077">
        <v>3.371428571428571</v>
      </c>
    </row>
    <row r="3078" spans="1:24" x14ac:dyDescent="0.2">
      <c r="A3078" t="s">
        <v>153</v>
      </c>
      <c r="B3078" s="14">
        <v>44088</v>
      </c>
      <c r="C3078">
        <v>0</v>
      </c>
      <c r="D3078">
        <v>0</v>
      </c>
      <c r="E3078">
        <v>0</v>
      </c>
      <c r="F3078">
        <v>0</v>
      </c>
      <c r="G3078">
        <v>4</v>
      </c>
      <c r="H3078">
        <v>0</v>
      </c>
      <c r="I3078">
        <v>0</v>
      </c>
      <c r="J3078">
        <v>961</v>
      </c>
      <c r="K3078" t="s">
        <v>153</v>
      </c>
      <c r="L3078">
        <v>9979</v>
      </c>
      <c r="M3078" t="s">
        <v>153</v>
      </c>
      <c r="N3078" t="s">
        <v>259</v>
      </c>
      <c r="O3078">
        <v>0</v>
      </c>
      <c r="P3078">
        <v>0</v>
      </c>
      <c r="Q3078">
        <v>1</v>
      </c>
      <c r="R3078">
        <v>0</v>
      </c>
      <c r="S3078">
        <v>0</v>
      </c>
      <c r="T3078">
        <v>0</v>
      </c>
      <c r="U3078">
        <v>0</v>
      </c>
      <c r="V3078">
        <v>2</v>
      </c>
      <c r="W3078">
        <v>2</v>
      </c>
      <c r="X3078">
        <v>3.371428571428571</v>
      </c>
    </row>
    <row r="3079" spans="1:24" x14ac:dyDescent="0.2">
      <c r="A3079" t="s">
        <v>200</v>
      </c>
      <c r="B3079" s="14">
        <v>44088</v>
      </c>
      <c r="C3079">
        <v>6</v>
      </c>
      <c r="D3079">
        <v>96</v>
      </c>
      <c r="E3079">
        <v>6</v>
      </c>
      <c r="F3079">
        <v>18</v>
      </c>
      <c r="G3079">
        <v>6</v>
      </c>
      <c r="H3079">
        <v>298</v>
      </c>
      <c r="I3079">
        <v>18</v>
      </c>
      <c r="J3079">
        <v>182</v>
      </c>
      <c r="K3079" t="s">
        <v>200</v>
      </c>
      <c r="L3079">
        <v>13310</v>
      </c>
      <c r="M3079" t="s">
        <v>200</v>
      </c>
      <c r="N3079" t="s">
        <v>259</v>
      </c>
      <c r="O3079">
        <v>13.5236664162284</v>
      </c>
      <c r="P3079">
        <v>2.6044412184831902</v>
      </c>
      <c r="Q3079">
        <v>1.8</v>
      </c>
      <c r="R3079">
        <v>1.1755733298042379</v>
      </c>
      <c r="S3079">
        <v>6.0402684563758392E-2</v>
      </c>
      <c r="T3079">
        <v>0.75503355704697994</v>
      </c>
      <c r="U3079">
        <v>0</v>
      </c>
      <c r="V3079">
        <v>6.5350481053344076</v>
      </c>
      <c r="W3079">
        <v>6.5350481053344076</v>
      </c>
      <c r="X3079">
        <v>5.2378763285269754</v>
      </c>
    </row>
    <row r="3080" spans="1:24" x14ac:dyDescent="0.2">
      <c r="A3080" t="s">
        <v>149</v>
      </c>
      <c r="B3080" s="14">
        <v>44088</v>
      </c>
      <c r="C3080">
        <v>77</v>
      </c>
      <c r="D3080">
        <v>441</v>
      </c>
      <c r="E3080">
        <v>77</v>
      </c>
      <c r="F3080">
        <v>560</v>
      </c>
      <c r="G3080">
        <v>306</v>
      </c>
      <c r="H3080">
        <v>2931</v>
      </c>
      <c r="I3080">
        <v>558</v>
      </c>
      <c r="J3080">
        <v>2710</v>
      </c>
      <c r="K3080" t="s">
        <v>149</v>
      </c>
      <c r="L3080">
        <v>56190</v>
      </c>
      <c r="M3080" t="s">
        <v>149</v>
      </c>
      <c r="N3080" t="s">
        <v>259</v>
      </c>
      <c r="O3080">
        <v>99.661861541199499</v>
      </c>
      <c r="P3080">
        <v>4.6017830715991339</v>
      </c>
      <c r="Q3080">
        <v>1.8300653594771239</v>
      </c>
      <c r="R3080">
        <v>1.208703363553628</v>
      </c>
      <c r="S3080">
        <v>0.19037871033776871</v>
      </c>
      <c r="T3080">
        <v>2.3797338792221079</v>
      </c>
      <c r="U3080">
        <v>0.5</v>
      </c>
      <c r="V3080">
        <v>10.690220314374869</v>
      </c>
      <c r="W3080">
        <v>10</v>
      </c>
      <c r="X3080">
        <v>9.8771605422832192</v>
      </c>
    </row>
    <row r="3081" spans="1:24" x14ac:dyDescent="0.2">
      <c r="A3081" t="s">
        <v>121</v>
      </c>
      <c r="B3081" s="14">
        <v>44088</v>
      </c>
      <c r="C3081">
        <v>28</v>
      </c>
      <c r="D3081">
        <v>150</v>
      </c>
      <c r="E3081">
        <v>28</v>
      </c>
      <c r="F3081">
        <v>124</v>
      </c>
      <c r="G3081">
        <v>54</v>
      </c>
      <c r="H3081">
        <v>964</v>
      </c>
      <c r="I3081">
        <v>124</v>
      </c>
      <c r="J3081">
        <v>31</v>
      </c>
      <c r="K3081" t="s">
        <v>121</v>
      </c>
      <c r="L3081">
        <v>31835</v>
      </c>
      <c r="M3081" t="s">
        <v>121</v>
      </c>
      <c r="N3081" t="s">
        <v>259</v>
      </c>
      <c r="O3081">
        <v>38.950840270142933</v>
      </c>
      <c r="P3081">
        <v>3.6623003451300939</v>
      </c>
      <c r="Q3081">
        <v>2.2962962962962958</v>
      </c>
      <c r="R3081">
        <v>1.6625950380815251</v>
      </c>
      <c r="S3081">
        <v>0.12863070539419089</v>
      </c>
      <c r="T3081">
        <v>1.607883817427386</v>
      </c>
      <c r="U3081">
        <v>0.5</v>
      </c>
      <c r="V3081">
        <v>9.4327792006390041</v>
      </c>
      <c r="W3081">
        <v>9.4327792006390041</v>
      </c>
      <c r="X3081">
        <v>7.9020626075417528</v>
      </c>
    </row>
    <row r="3082" spans="1:24" x14ac:dyDescent="0.2">
      <c r="A3082" t="s">
        <v>169</v>
      </c>
      <c r="B3082" s="14">
        <v>44088</v>
      </c>
      <c r="C3082">
        <v>16</v>
      </c>
      <c r="D3082">
        <v>105</v>
      </c>
      <c r="E3082">
        <v>16</v>
      </c>
      <c r="F3082">
        <v>78</v>
      </c>
      <c r="G3082">
        <v>51</v>
      </c>
      <c r="H3082">
        <v>703</v>
      </c>
      <c r="I3082">
        <v>77</v>
      </c>
      <c r="J3082">
        <v>2400</v>
      </c>
      <c r="K3082" t="s">
        <v>169</v>
      </c>
      <c r="L3082">
        <v>34763</v>
      </c>
      <c r="M3082" t="s">
        <v>169</v>
      </c>
      <c r="N3082" t="s">
        <v>259</v>
      </c>
      <c r="O3082">
        <v>22.437649224750452</v>
      </c>
      <c r="P3082">
        <v>3.110740316911639</v>
      </c>
      <c r="Q3082">
        <v>1.529411764705882</v>
      </c>
      <c r="R3082">
        <v>0.84976638793053183</v>
      </c>
      <c r="S3082">
        <v>0.1095305832147937</v>
      </c>
      <c r="T3082">
        <v>1.3691322901849221</v>
      </c>
      <c r="U3082">
        <v>0</v>
      </c>
      <c r="V3082">
        <v>7.3296389950270928</v>
      </c>
      <c r="W3082">
        <v>7.3296389950270928</v>
      </c>
      <c r="X3082">
        <v>5.6691985239466138</v>
      </c>
    </row>
    <row r="3083" spans="1:24" x14ac:dyDescent="0.2">
      <c r="A3083" t="s">
        <v>96</v>
      </c>
      <c r="B3083" s="14">
        <v>44088</v>
      </c>
      <c r="C3083">
        <v>16</v>
      </c>
      <c r="D3083">
        <v>89</v>
      </c>
      <c r="E3083">
        <v>16</v>
      </c>
      <c r="F3083">
        <v>59</v>
      </c>
      <c r="G3083">
        <v>27</v>
      </c>
      <c r="H3083">
        <v>587</v>
      </c>
      <c r="I3083">
        <v>58</v>
      </c>
      <c r="J3083">
        <v>1020</v>
      </c>
      <c r="K3083" t="s">
        <v>96</v>
      </c>
      <c r="L3083">
        <v>19560</v>
      </c>
      <c r="M3083" t="s">
        <v>96</v>
      </c>
      <c r="N3083" t="s">
        <v>259</v>
      </c>
      <c r="O3083">
        <v>30.163599182004091</v>
      </c>
      <c r="P3083">
        <v>3.4066358722930938</v>
      </c>
      <c r="Q3083">
        <v>2.1851851851851851</v>
      </c>
      <c r="R3083">
        <v>1.5634011558027809</v>
      </c>
      <c r="S3083">
        <v>9.8807495741056212E-2</v>
      </c>
      <c r="T3083">
        <v>1.2350936967632029</v>
      </c>
      <c r="U3083">
        <v>0</v>
      </c>
      <c r="V3083">
        <v>8.2051307248590781</v>
      </c>
      <c r="W3083">
        <v>8.2051307248590781</v>
      </c>
      <c r="X3083">
        <v>7.8269917562821876</v>
      </c>
    </row>
    <row r="3084" spans="1:24" x14ac:dyDescent="0.2">
      <c r="A3084" t="s">
        <v>99</v>
      </c>
      <c r="B3084" s="14">
        <v>44088</v>
      </c>
      <c r="C3084">
        <v>3</v>
      </c>
      <c r="D3084">
        <v>38</v>
      </c>
      <c r="E3084">
        <v>3</v>
      </c>
      <c r="F3084">
        <v>14</v>
      </c>
      <c r="G3084">
        <v>12</v>
      </c>
      <c r="H3084">
        <v>217</v>
      </c>
      <c r="I3084">
        <v>14</v>
      </c>
      <c r="J3084">
        <v>3760</v>
      </c>
      <c r="K3084" t="s">
        <v>99</v>
      </c>
      <c r="L3084">
        <v>8972</v>
      </c>
      <c r="M3084" t="s">
        <v>99</v>
      </c>
      <c r="N3084" t="s">
        <v>259</v>
      </c>
      <c r="O3084">
        <v>15.60410164957646</v>
      </c>
      <c r="P3084">
        <v>2.7475338059513419</v>
      </c>
      <c r="Q3084">
        <v>1.166666666666667</v>
      </c>
      <c r="R3084">
        <v>0.30830135965451672</v>
      </c>
      <c r="S3084">
        <v>6.4516129032258063E-2</v>
      </c>
      <c r="T3084">
        <v>0.80645161290322576</v>
      </c>
      <c r="U3084">
        <v>0</v>
      </c>
      <c r="V3084">
        <v>5.8622867785090849</v>
      </c>
      <c r="W3084">
        <v>5.8622867785090849</v>
      </c>
      <c r="X3084">
        <v>5.600153087746663</v>
      </c>
    </row>
    <row r="3085" spans="1:24" x14ac:dyDescent="0.2">
      <c r="A3085" t="s">
        <v>124</v>
      </c>
      <c r="B3085" s="14">
        <v>44088</v>
      </c>
      <c r="C3085">
        <v>4</v>
      </c>
      <c r="D3085">
        <v>48</v>
      </c>
      <c r="E3085">
        <v>4</v>
      </c>
      <c r="F3085">
        <v>29</v>
      </c>
      <c r="G3085">
        <v>21</v>
      </c>
      <c r="H3085">
        <v>328</v>
      </c>
      <c r="I3085">
        <v>29</v>
      </c>
      <c r="J3085">
        <v>565</v>
      </c>
      <c r="K3085" t="s">
        <v>124</v>
      </c>
      <c r="L3085">
        <v>11965</v>
      </c>
      <c r="M3085" t="s">
        <v>124</v>
      </c>
      <c r="N3085" t="s">
        <v>259</v>
      </c>
      <c r="O3085">
        <v>24.23735896364396</v>
      </c>
      <c r="P3085">
        <v>3.1878952016201829</v>
      </c>
      <c r="Q3085">
        <v>1.3809523809523809</v>
      </c>
      <c r="R3085">
        <v>0.64554678452610204</v>
      </c>
      <c r="S3085">
        <v>8.8414634146341459E-2</v>
      </c>
      <c r="T3085">
        <v>1.1051829268292681</v>
      </c>
      <c r="U3085">
        <v>0</v>
      </c>
      <c r="V3085">
        <v>6.9386249129755537</v>
      </c>
      <c r="W3085">
        <v>6.9386249129755537</v>
      </c>
      <c r="X3085">
        <v>8.4430299028231648</v>
      </c>
    </row>
    <row r="3086" spans="1:24" x14ac:dyDescent="0.2">
      <c r="A3086" t="s">
        <v>105</v>
      </c>
      <c r="B3086" s="14">
        <v>44088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965</v>
      </c>
      <c r="K3086" t="s">
        <v>105</v>
      </c>
      <c r="L3086">
        <v>3619</v>
      </c>
      <c r="M3086" t="s">
        <v>105</v>
      </c>
      <c r="N3086" t="s">
        <v>259</v>
      </c>
      <c r="O3086">
        <v>0</v>
      </c>
      <c r="P3086">
        <v>0</v>
      </c>
      <c r="Q3086">
        <v>1</v>
      </c>
      <c r="R3086">
        <v>0</v>
      </c>
      <c r="S3086">
        <v>0</v>
      </c>
      <c r="T3086">
        <v>0</v>
      </c>
      <c r="U3086">
        <v>0</v>
      </c>
      <c r="V3086">
        <v>2</v>
      </c>
      <c r="W3086">
        <v>2</v>
      </c>
      <c r="X3086">
        <v>2</v>
      </c>
    </row>
    <row r="3087" spans="1:24" x14ac:dyDescent="0.2">
      <c r="A3087" t="s">
        <v>217</v>
      </c>
      <c r="B3087" s="14">
        <v>44088</v>
      </c>
      <c r="C3087">
        <v>10</v>
      </c>
      <c r="D3087">
        <v>181</v>
      </c>
      <c r="E3087">
        <v>10</v>
      </c>
      <c r="F3087">
        <v>80</v>
      </c>
      <c r="G3087">
        <v>78</v>
      </c>
      <c r="H3087">
        <v>1233</v>
      </c>
      <c r="I3087">
        <v>80</v>
      </c>
      <c r="J3087">
        <v>2600</v>
      </c>
      <c r="K3087" t="s">
        <v>217</v>
      </c>
      <c r="L3087">
        <v>56564</v>
      </c>
      <c r="M3087" t="s">
        <v>217</v>
      </c>
      <c r="N3087" t="s">
        <v>259</v>
      </c>
      <c r="O3087">
        <v>14.143271338660631</v>
      </c>
      <c r="P3087">
        <v>2.6492389872223971</v>
      </c>
      <c r="Q3087">
        <v>1.025641025641026</v>
      </c>
      <c r="R3087">
        <v>5.0635615968579573E-2</v>
      </c>
      <c r="S3087">
        <v>6.4882400648824001E-2</v>
      </c>
      <c r="T3087">
        <v>0.81103000811030002</v>
      </c>
      <c r="U3087">
        <v>0</v>
      </c>
      <c r="V3087">
        <v>5.5109046113012763</v>
      </c>
      <c r="W3087">
        <v>5.5109046113012763</v>
      </c>
      <c r="X3087">
        <v>6.188887184147843</v>
      </c>
    </row>
    <row r="3088" spans="1:24" x14ac:dyDescent="0.2">
      <c r="A3088" t="s">
        <v>78</v>
      </c>
      <c r="B3088" s="14">
        <v>44088</v>
      </c>
      <c r="C3088">
        <v>20</v>
      </c>
      <c r="D3088">
        <v>116</v>
      </c>
      <c r="E3088">
        <v>20</v>
      </c>
      <c r="F3088">
        <v>66</v>
      </c>
      <c r="G3088">
        <v>15</v>
      </c>
      <c r="H3088">
        <v>618</v>
      </c>
      <c r="I3088">
        <v>66</v>
      </c>
      <c r="J3088">
        <v>478</v>
      </c>
      <c r="K3088" t="s">
        <v>78</v>
      </c>
      <c r="L3088">
        <v>14909</v>
      </c>
      <c r="M3088" t="s">
        <v>78</v>
      </c>
      <c r="N3088" t="s">
        <v>259</v>
      </c>
      <c r="O3088">
        <v>44.268562613186667</v>
      </c>
      <c r="P3088">
        <v>3.7902747775742092</v>
      </c>
      <c r="Q3088">
        <v>4.4000000000000004</v>
      </c>
      <c r="R3088">
        <v>2.9632090818484311</v>
      </c>
      <c r="S3088">
        <v>0.1067961165048544</v>
      </c>
      <c r="T3088">
        <v>1.334951456310679</v>
      </c>
      <c r="U3088">
        <v>0</v>
      </c>
      <c r="V3088">
        <v>10.088435315733321</v>
      </c>
      <c r="W3088">
        <v>10</v>
      </c>
      <c r="X3088">
        <v>8.4194410547161471</v>
      </c>
    </row>
    <row r="3089" spans="1:24" x14ac:dyDescent="0.2">
      <c r="A3089" t="s">
        <v>30</v>
      </c>
      <c r="B3089" s="14">
        <v>44088</v>
      </c>
      <c r="C3089">
        <v>0</v>
      </c>
      <c r="D3089">
        <v>0</v>
      </c>
      <c r="E3089">
        <v>0</v>
      </c>
      <c r="F3089">
        <v>8</v>
      </c>
      <c r="G3089">
        <v>4</v>
      </c>
      <c r="H3089">
        <v>51</v>
      </c>
      <c r="I3089">
        <v>8</v>
      </c>
      <c r="J3089">
        <v>41</v>
      </c>
      <c r="K3089" t="s">
        <v>30</v>
      </c>
      <c r="L3089">
        <v>3440</v>
      </c>
      <c r="M3089" t="s">
        <v>30</v>
      </c>
      <c r="N3089" t="s">
        <v>259</v>
      </c>
      <c r="O3089">
        <v>23.255813953488371</v>
      </c>
      <c r="P3089">
        <v>3.146555163288574</v>
      </c>
      <c r="Q3089">
        <v>1</v>
      </c>
      <c r="R3089">
        <v>0</v>
      </c>
      <c r="S3089">
        <v>0.15686274509803921</v>
      </c>
      <c r="T3089">
        <v>1.9607843137254899</v>
      </c>
      <c r="U3089">
        <v>0</v>
      </c>
      <c r="V3089">
        <v>7.1073394770140643</v>
      </c>
      <c r="W3089">
        <v>5.9</v>
      </c>
      <c r="X3089">
        <v>5.8999999999999986</v>
      </c>
    </row>
    <row r="3090" spans="1:24" x14ac:dyDescent="0.2">
      <c r="A3090" t="s">
        <v>25</v>
      </c>
      <c r="B3090" s="14">
        <v>44088</v>
      </c>
      <c r="C3090">
        <v>57</v>
      </c>
      <c r="D3090">
        <v>262</v>
      </c>
      <c r="E3090">
        <v>57</v>
      </c>
      <c r="F3090">
        <v>356</v>
      </c>
      <c r="G3090">
        <v>223</v>
      </c>
      <c r="H3090">
        <v>1999</v>
      </c>
      <c r="I3090">
        <v>355</v>
      </c>
      <c r="J3090">
        <v>1309</v>
      </c>
      <c r="K3090" t="s">
        <v>25</v>
      </c>
      <c r="L3090">
        <v>47548</v>
      </c>
      <c r="M3090" t="s">
        <v>25</v>
      </c>
      <c r="N3090" t="s">
        <v>259</v>
      </c>
      <c r="O3090">
        <v>74.871708589215103</v>
      </c>
      <c r="P3090">
        <v>4.3157760967276984</v>
      </c>
      <c r="Q3090">
        <v>1.596412556053812</v>
      </c>
      <c r="R3090">
        <v>0.93551791878382329</v>
      </c>
      <c r="S3090">
        <v>0.1775887943971986</v>
      </c>
      <c r="T3090">
        <v>2.2198599299649819</v>
      </c>
      <c r="U3090">
        <v>0.5</v>
      </c>
      <c r="V3090">
        <v>9.9711539454765035</v>
      </c>
      <c r="W3090">
        <v>9.9711539454765035</v>
      </c>
      <c r="X3090">
        <v>9.8070197032888036</v>
      </c>
    </row>
    <row r="3091" spans="1:24" x14ac:dyDescent="0.2">
      <c r="A3091" t="s">
        <v>63</v>
      </c>
      <c r="B3091" s="14">
        <v>44088</v>
      </c>
      <c r="C3091">
        <v>2</v>
      </c>
      <c r="D3091">
        <v>25</v>
      </c>
      <c r="E3091">
        <v>2</v>
      </c>
      <c r="F3091">
        <v>9</v>
      </c>
      <c r="G3091">
        <v>9</v>
      </c>
      <c r="H3091">
        <v>110</v>
      </c>
      <c r="I3091">
        <v>9</v>
      </c>
      <c r="J3091">
        <v>3750</v>
      </c>
      <c r="K3091" t="s">
        <v>63</v>
      </c>
      <c r="L3091">
        <v>7836</v>
      </c>
      <c r="M3091" t="s">
        <v>63</v>
      </c>
      <c r="N3091" t="s">
        <v>259</v>
      </c>
      <c r="O3091">
        <v>11.485451761102601</v>
      </c>
      <c r="P3091">
        <v>2.4410811702479709</v>
      </c>
      <c r="Q3091">
        <v>1</v>
      </c>
      <c r="R3091">
        <v>0</v>
      </c>
      <c r="S3091">
        <v>8.1818181818181818E-2</v>
      </c>
      <c r="T3091">
        <v>1.0227272727272729</v>
      </c>
      <c r="U3091">
        <v>0</v>
      </c>
      <c r="V3091">
        <v>5.4638084429752434</v>
      </c>
      <c r="W3091">
        <v>5.4638084429752434</v>
      </c>
      <c r="X3091">
        <v>5.5590336381957792</v>
      </c>
    </row>
    <row r="3092" spans="1:24" x14ac:dyDescent="0.2">
      <c r="A3092" t="s">
        <v>172</v>
      </c>
      <c r="B3092" s="14">
        <v>44088</v>
      </c>
      <c r="C3092">
        <v>0</v>
      </c>
      <c r="D3092">
        <v>0</v>
      </c>
      <c r="E3092">
        <v>0</v>
      </c>
      <c r="F3092">
        <v>5</v>
      </c>
      <c r="G3092">
        <v>5</v>
      </c>
      <c r="H3092">
        <v>65</v>
      </c>
      <c r="I3092">
        <v>5</v>
      </c>
      <c r="J3092">
        <v>3560</v>
      </c>
      <c r="K3092" t="s">
        <v>172</v>
      </c>
      <c r="L3092">
        <v>3729</v>
      </c>
      <c r="M3092" t="s">
        <v>172</v>
      </c>
      <c r="N3092" t="s">
        <v>259</v>
      </c>
      <c r="O3092">
        <v>13.408420488066509</v>
      </c>
      <c r="P3092">
        <v>2.5958829042314622</v>
      </c>
      <c r="Q3092">
        <v>1</v>
      </c>
      <c r="R3092">
        <v>0</v>
      </c>
      <c r="S3092">
        <v>7.6923076923076927E-2</v>
      </c>
      <c r="T3092">
        <v>0.96153846153846156</v>
      </c>
      <c r="U3092">
        <v>0</v>
      </c>
      <c r="V3092">
        <v>5.5574213657699243</v>
      </c>
      <c r="W3092">
        <v>4.4000000000000004</v>
      </c>
      <c r="X3092">
        <v>5.6857142857142851</v>
      </c>
    </row>
    <row r="3093" spans="1:24" x14ac:dyDescent="0.2">
      <c r="A3093" t="s">
        <v>227</v>
      </c>
      <c r="B3093" s="14">
        <v>44088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960</v>
      </c>
      <c r="K3093" t="s">
        <v>227</v>
      </c>
      <c r="L3093">
        <v>1115</v>
      </c>
      <c r="M3093" t="s">
        <v>227</v>
      </c>
      <c r="N3093" t="s">
        <v>259</v>
      </c>
      <c r="O3093">
        <v>0</v>
      </c>
      <c r="P3093">
        <v>0</v>
      </c>
      <c r="Q3093">
        <v>1</v>
      </c>
      <c r="R3093">
        <v>0</v>
      </c>
      <c r="S3093">
        <v>0</v>
      </c>
      <c r="T3093">
        <v>0</v>
      </c>
      <c r="U3093">
        <v>0</v>
      </c>
      <c r="V3093">
        <v>2</v>
      </c>
      <c r="W3093">
        <v>2</v>
      </c>
      <c r="X3093">
        <v>2</v>
      </c>
    </row>
    <row r="3094" spans="1:24" x14ac:dyDescent="0.2">
      <c r="A3094" t="s">
        <v>40</v>
      </c>
      <c r="B3094" s="14">
        <v>44088</v>
      </c>
      <c r="C3094">
        <v>0</v>
      </c>
      <c r="D3094">
        <v>0</v>
      </c>
      <c r="E3094">
        <v>0</v>
      </c>
      <c r="F3094">
        <v>25</v>
      </c>
      <c r="G3094">
        <v>27</v>
      </c>
      <c r="H3094">
        <v>361</v>
      </c>
      <c r="I3094">
        <v>25</v>
      </c>
      <c r="J3094">
        <v>529</v>
      </c>
      <c r="K3094" t="s">
        <v>40</v>
      </c>
      <c r="L3094">
        <v>13219</v>
      </c>
      <c r="M3094" t="s">
        <v>40</v>
      </c>
      <c r="N3094" t="s">
        <v>259</v>
      </c>
      <c r="O3094">
        <v>18.912171873817989</v>
      </c>
      <c r="P3094">
        <v>2.9398057292649842</v>
      </c>
      <c r="Q3094">
        <v>0.92592592592592593</v>
      </c>
      <c r="R3094">
        <v>-0.15392208227225659</v>
      </c>
      <c r="S3094">
        <v>6.9252077562326875E-2</v>
      </c>
      <c r="T3094">
        <v>0.86565096952908593</v>
      </c>
      <c r="U3094">
        <v>0</v>
      </c>
      <c r="V3094">
        <v>5.651534616521813</v>
      </c>
      <c r="W3094">
        <v>5.651534616521813</v>
      </c>
      <c r="X3094">
        <v>5.9318375978355062</v>
      </c>
    </row>
    <row r="3095" spans="1:24" x14ac:dyDescent="0.2">
      <c r="A3095" t="s">
        <v>228</v>
      </c>
      <c r="B3095" s="14">
        <v>44088</v>
      </c>
      <c r="C3095">
        <v>0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963</v>
      </c>
      <c r="K3095" t="s">
        <v>228</v>
      </c>
      <c r="L3095">
        <v>10473</v>
      </c>
      <c r="M3095" t="s">
        <v>228</v>
      </c>
      <c r="N3095" t="s">
        <v>259</v>
      </c>
      <c r="O3095">
        <v>0</v>
      </c>
      <c r="P3095">
        <v>0</v>
      </c>
      <c r="Q3095">
        <v>1</v>
      </c>
      <c r="R3095">
        <v>0</v>
      </c>
      <c r="S3095">
        <v>0</v>
      </c>
      <c r="T3095">
        <v>0</v>
      </c>
      <c r="U3095">
        <v>0</v>
      </c>
      <c r="V3095">
        <v>2</v>
      </c>
      <c r="W3095">
        <v>2</v>
      </c>
      <c r="X3095">
        <v>2</v>
      </c>
    </row>
    <row r="3096" spans="1:24" x14ac:dyDescent="0.2">
      <c r="A3096" t="s">
        <v>233</v>
      </c>
      <c r="B3096" s="14">
        <v>44088</v>
      </c>
      <c r="C3096">
        <v>0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959</v>
      </c>
      <c r="K3096" t="s">
        <v>233</v>
      </c>
      <c r="L3096">
        <v>82</v>
      </c>
      <c r="M3096" t="s">
        <v>233</v>
      </c>
      <c r="N3096" t="s">
        <v>259</v>
      </c>
      <c r="O3096">
        <v>0</v>
      </c>
      <c r="P3096">
        <v>0</v>
      </c>
      <c r="Q3096">
        <v>1</v>
      </c>
      <c r="R3096">
        <v>0</v>
      </c>
      <c r="S3096">
        <v>0</v>
      </c>
      <c r="T3096">
        <v>0</v>
      </c>
      <c r="U3096">
        <v>0</v>
      </c>
      <c r="V3096">
        <v>2</v>
      </c>
      <c r="W3096">
        <v>2</v>
      </c>
      <c r="X3096">
        <v>2</v>
      </c>
    </row>
    <row r="3097" spans="1:24" x14ac:dyDescent="0.2">
      <c r="A3097" t="s">
        <v>98</v>
      </c>
      <c r="B3097" s="14">
        <v>44088</v>
      </c>
      <c r="C3097">
        <v>5</v>
      </c>
      <c r="D3097">
        <v>53</v>
      </c>
      <c r="E3097">
        <v>5</v>
      </c>
      <c r="F3097">
        <v>13</v>
      </c>
      <c r="G3097">
        <v>11</v>
      </c>
      <c r="H3097">
        <v>215</v>
      </c>
      <c r="I3097">
        <v>12</v>
      </c>
      <c r="J3097">
        <v>3650</v>
      </c>
      <c r="K3097" t="s">
        <v>98</v>
      </c>
      <c r="L3097">
        <v>11403</v>
      </c>
      <c r="M3097" t="s">
        <v>98</v>
      </c>
      <c r="N3097" t="s">
        <v>259</v>
      </c>
      <c r="O3097">
        <v>11.400508638077699</v>
      </c>
      <c r="P3097">
        <v>2.4336579717803608</v>
      </c>
      <c r="Q3097">
        <v>1.1818181818181821</v>
      </c>
      <c r="R3097">
        <v>0.33410816932633253</v>
      </c>
      <c r="S3097">
        <v>5.5813953488372092E-2</v>
      </c>
      <c r="T3097">
        <v>0.69767441860465118</v>
      </c>
      <c r="U3097">
        <v>0</v>
      </c>
      <c r="V3097">
        <v>5.4654405597113449</v>
      </c>
      <c r="W3097">
        <v>5.4654405597113449</v>
      </c>
      <c r="X3097">
        <v>4.9885396553467336</v>
      </c>
    </row>
    <row r="3098" spans="1:24" x14ac:dyDescent="0.2">
      <c r="A3098" t="s">
        <v>203</v>
      </c>
      <c r="B3098" s="14">
        <v>44088</v>
      </c>
      <c r="C3098">
        <v>6</v>
      </c>
      <c r="D3098">
        <v>80</v>
      </c>
      <c r="E3098">
        <v>6</v>
      </c>
      <c r="F3098">
        <v>48</v>
      </c>
      <c r="G3098">
        <v>20</v>
      </c>
      <c r="H3098">
        <v>634</v>
      </c>
      <c r="I3098">
        <v>48</v>
      </c>
      <c r="J3098">
        <v>3570</v>
      </c>
      <c r="K3098" t="s">
        <v>203</v>
      </c>
      <c r="L3098">
        <v>18298</v>
      </c>
      <c r="M3098" t="s">
        <v>203</v>
      </c>
      <c r="N3098" t="s">
        <v>259</v>
      </c>
      <c r="O3098">
        <v>26.23237512296426</v>
      </c>
      <c r="P3098">
        <v>3.2669943396445928</v>
      </c>
      <c r="Q3098">
        <v>2.4</v>
      </c>
      <c r="R3098">
        <v>1.7509374747077999</v>
      </c>
      <c r="S3098">
        <v>7.5709779179810727E-2</v>
      </c>
      <c r="T3098">
        <v>0.94637223974763407</v>
      </c>
      <c r="U3098">
        <v>0</v>
      </c>
      <c r="V3098">
        <v>7.964304054100027</v>
      </c>
      <c r="W3098">
        <v>7.964304054100027</v>
      </c>
      <c r="X3098">
        <v>8.1945122344109453</v>
      </c>
    </row>
    <row r="3099" spans="1:24" x14ac:dyDescent="0.2">
      <c r="A3099" t="s">
        <v>69</v>
      </c>
      <c r="B3099" s="14">
        <v>44088</v>
      </c>
      <c r="C3099">
        <v>115</v>
      </c>
      <c r="D3099">
        <v>1282</v>
      </c>
      <c r="E3099">
        <v>115</v>
      </c>
      <c r="F3099">
        <v>840</v>
      </c>
      <c r="G3099">
        <v>678</v>
      </c>
      <c r="H3099">
        <v>8617</v>
      </c>
      <c r="I3099">
        <v>837</v>
      </c>
      <c r="J3099">
        <v>70</v>
      </c>
      <c r="K3099" t="s">
        <v>69</v>
      </c>
      <c r="L3099">
        <v>225707</v>
      </c>
      <c r="M3099" t="s">
        <v>69</v>
      </c>
      <c r="N3099" t="s">
        <v>259</v>
      </c>
      <c r="O3099">
        <v>37.216391161993201</v>
      </c>
      <c r="P3099">
        <v>3.6167492868676798</v>
      </c>
      <c r="Q3099">
        <v>1.2389380530973451</v>
      </c>
      <c r="R3099">
        <v>0.42850920779392732</v>
      </c>
      <c r="S3099">
        <v>9.7133573169316464E-2</v>
      </c>
      <c r="T3099">
        <v>1.2141696646164559</v>
      </c>
      <c r="U3099">
        <v>0.5</v>
      </c>
      <c r="V3099">
        <v>7.7594281592780634</v>
      </c>
      <c r="W3099">
        <v>7.7594281592780634</v>
      </c>
      <c r="X3099">
        <v>7.963620691846323</v>
      </c>
    </row>
    <row r="3100" spans="1:24" x14ac:dyDescent="0.2">
      <c r="A3100" t="s">
        <v>123</v>
      </c>
      <c r="B3100" s="14">
        <v>44088</v>
      </c>
      <c r="C3100">
        <v>74</v>
      </c>
      <c r="D3100">
        <v>739</v>
      </c>
      <c r="E3100">
        <v>74</v>
      </c>
      <c r="F3100">
        <v>511</v>
      </c>
      <c r="G3100">
        <v>312</v>
      </c>
      <c r="H3100">
        <v>6122</v>
      </c>
      <c r="I3100">
        <v>509</v>
      </c>
      <c r="J3100">
        <v>7100</v>
      </c>
      <c r="K3100" t="s">
        <v>123</v>
      </c>
      <c r="L3100">
        <v>141817</v>
      </c>
      <c r="M3100" t="s">
        <v>123</v>
      </c>
      <c r="N3100" t="s">
        <v>259</v>
      </c>
      <c r="O3100">
        <v>36.032351551647537</v>
      </c>
      <c r="P3100">
        <v>3.584417189120594</v>
      </c>
      <c r="Q3100">
        <v>1.637820512820513</v>
      </c>
      <c r="R3100">
        <v>0.98673280478844405</v>
      </c>
      <c r="S3100">
        <v>8.3142763802678862E-2</v>
      </c>
      <c r="T3100">
        <v>1.039284547533486</v>
      </c>
      <c r="U3100">
        <v>0.5</v>
      </c>
      <c r="V3100">
        <v>8.1104345414425225</v>
      </c>
      <c r="W3100">
        <v>8.1104345414425225</v>
      </c>
      <c r="X3100">
        <v>8.3684951271343557</v>
      </c>
    </row>
    <row r="3101" spans="1:24" x14ac:dyDescent="0.2">
      <c r="A3101" t="s">
        <v>72</v>
      </c>
      <c r="B3101" s="14">
        <v>44088</v>
      </c>
      <c r="C3101">
        <v>34</v>
      </c>
      <c r="D3101">
        <v>197</v>
      </c>
      <c r="E3101">
        <v>33</v>
      </c>
      <c r="F3101">
        <v>180</v>
      </c>
      <c r="G3101">
        <v>78</v>
      </c>
      <c r="H3101">
        <v>1226</v>
      </c>
      <c r="I3101">
        <v>179</v>
      </c>
      <c r="J3101">
        <v>6000</v>
      </c>
      <c r="K3101" t="s">
        <v>72</v>
      </c>
      <c r="L3101">
        <v>29564</v>
      </c>
      <c r="M3101" t="s">
        <v>72</v>
      </c>
      <c r="N3101" t="s">
        <v>259</v>
      </c>
      <c r="O3101">
        <v>60.884859964822077</v>
      </c>
      <c r="P3101">
        <v>4.1089845389616162</v>
      </c>
      <c r="Q3101">
        <v>2.307692307692307</v>
      </c>
      <c r="R3101">
        <v>1.672496048401237</v>
      </c>
      <c r="S3101">
        <v>0.14600326264274061</v>
      </c>
      <c r="T3101">
        <v>1.8250407830342581</v>
      </c>
      <c r="U3101">
        <v>0.5</v>
      </c>
      <c r="V3101">
        <v>10.106521370397109</v>
      </c>
      <c r="W3101">
        <v>10</v>
      </c>
      <c r="X3101">
        <v>9.1335620199719152</v>
      </c>
    </row>
    <row r="3102" spans="1:24" x14ac:dyDescent="0.2">
      <c r="A3102" t="s">
        <v>174</v>
      </c>
      <c r="B3102" s="14">
        <v>44088</v>
      </c>
      <c r="C3102">
        <v>11</v>
      </c>
      <c r="D3102">
        <v>82</v>
      </c>
      <c r="E3102">
        <v>11</v>
      </c>
      <c r="F3102">
        <v>49</v>
      </c>
      <c r="G3102">
        <v>37</v>
      </c>
      <c r="H3102">
        <v>593</v>
      </c>
      <c r="I3102">
        <v>49</v>
      </c>
      <c r="J3102">
        <v>2530</v>
      </c>
      <c r="K3102" t="s">
        <v>174</v>
      </c>
      <c r="L3102">
        <v>25852</v>
      </c>
      <c r="M3102" t="s">
        <v>174</v>
      </c>
      <c r="N3102" t="s">
        <v>259</v>
      </c>
      <c r="O3102">
        <v>18.954046108618289</v>
      </c>
      <c r="P3102">
        <v>2.9420174237040229</v>
      </c>
      <c r="Q3102">
        <v>1.3243243243243239</v>
      </c>
      <c r="R3102">
        <v>0.56180477093280434</v>
      </c>
      <c r="S3102">
        <v>8.2630691399662726E-2</v>
      </c>
      <c r="T3102">
        <v>1.0328836424957839</v>
      </c>
      <c r="U3102">
        <v>0</v>
      </c>
      <c r="V3102">
        <v>6.5367058371326117</v>
      </c>
      <c r="W3102">
        <v>6.5367058371326117</v>
      </c>
      <c r="X3102">
        <v>6.5123789235948673</v>
      </c>
    </row>
    <row r="3103" spans="1:24" x14ac:dyDescent="0.2">
      <c r="A3103" t="s">
        <v>146</v>
      </c>
      <c r="B3103" s="14">
        <v>44088</v>
      </c>
      <c r="C3103">
        <v>110</v>
      </c>
      <c r="D3103">
        <v>1093</v>
      </c>
      <c r="E3103">
        <v>110</v>
      </c>
      <c r="F3103">
        <v>483</v>
      </c>
      <c r="G3103">
        <v>280</v>
      </c>
      <c r="H3103">
        <v>5760</v>
      </c>
      <c r="I3103">
        <v>483</v>
      </c>
      <c r="J3103">
        <v>9000</v>
      </c>
      <c r="K3103" t="s">
        <v>146</v>
      </c>
      <c r="L3103">
        <v>197168</v>
      </c>
      <c r="M3103" t="s">
        <v>146</v>
      </c>
      <c r="N3103" t="s">
        <v>259</v>
      </c>
      <c r="O3103">
        <v>24.496875760772539</v>
      </c>
      <c r="P3103">
        <v>3.198545589450851</v>
      </c>
      <c r="Q3103">
        <v>1.7250000000000001</v>
      </c>
      <c r="R3103">
        <v>1.090454100966646</v>
      </c>
      <c r="S3103">
        <v>8.385416666666666E-2</v>
      </c>
      <c r="T3103">
        <v>1.048177083333333</v>
      </c>
      <c r="U3103">
        <v>0.5</v>
      </c>
      <c r="V3103">
        <v>7.83717677375083</v>
      </c>
      <c r="W3103">
        <v>7.83717677375083</v>
      </c>
      <c r="X3103">
        <v>7.3330153388726202</v>
      </c>
    </row>
    <row r="3104" spans="1:24" x14ac:dyDescent="0.2">
      <c r="A3104" t="s">
        <v>118</v>
      </c>
      <c r="B3104" s="14">
        <v>44088</v>
      </c>
      <c r="C3104">
        <v>1</v>
      </c>
      <c r="D3104">
        <v>22</v>
      </c>
      <c r="E3104">
        <v>1</v>
      </c>
      <c r="F3104">
        <v>3</v>
      </c>
      <c r="G3104">
        <v>9</v>
      </c>
      <c r="H3104">
        <v>64</v>
      </c>
      <c r="I3104">
        <v>3</v>
      </c>
      <c r="J3104">
        <v>482</v>
      </c>
      <c r="K3104" t="s">
        <v>118</v>
      </c>
      <c r="L3104">
        <v>10137</v>
      </c>
      <c r="M3104" t="s">
        <v>118</v>
      </c>
      <c r="N3104" t="s">
        <v>259</v>
      </c>
      <c r="O3104">
        <v>2.9594554601953238</v>
      </c>
      <c r="P3104">
        <v>1.085005285261893</v>
      </c>
      <c r="Q3104">
        <v>1</v>
      </c>
      <c r="R3104">
        <v>0</v>
      </c>
      <c r="S3104">
        <v>4.6875E-2</v>
      </c>
      <c r="T3104">
        <v>0.5859375</v>
      </c>
      <c r="U3104">
        <v>0</v>
      </c>
      <c r="V3104">
        <v>3.670942785261893</v>
      </c>
      <c r="W3104">
        <v>3.670942785261893</v>
      </c>
      <c r="X3104">
        <v>3.0191809600130819</v>
      </c>
    </row>
    <row r="3105" spans="1:24" x14ac:dyDescent="0.2">
      <c r="A3105" t="s">
        <v>108</v>
      </c>
      <c r="B3105" s="14">
        <v>44088</v>
      </c>
      <c r="C3105">
        <v>10</v>
      </c>
      <c r="D3105">
        <v>33</v>
      </c>
      <c r="E3105">
        <v>10</v>
      </c>
      <c r="F3105">
        <v>34</v>
      </c>
      <c r="G3105">
        <v>95</v>
      </c>
      <c r="H3105">
        <v>249</v>
      </c>
      <c r="I3105">
        <v>34</v>
      </c>
      <c r="J3105">
        <v>4001</v>
      </c>
      <c r="K3105" t="s">
        <v>108</v>
      </c>
      <c r="L3105">
        <v>6658</v>
      </c>
      <c r="M3105" t="s">
        <v>108</v>
      </c>
      <c r="N3105" t="s">
        <v>259</v>
      </c>
      <c r="O3105">
        <v>51.066386302192853</v>
      </c>
      <c r="P3105">
        <v>3.9331264784573738</v>
      </c>
      <c r="Q3105">
        <v>0.35789473684210532</v>
      </c>
      <c r="R3105">
        <v>-2.0550327339687589</v>
      </c>
      <c r="S3105">
        <v>0.1365461847389558</v>
      </c>
      <c r="T3105">
        <v>1.7068273092369479</v>
      </c>
      <c r="U3105">
        <v>0</v>
      </c>
      <c r="V3105">
        <v>5.5849210537255631</v>
      </c>
      <c r="W3105">
        <v>5.5849210537255631</v>
      </c>
      <c r="X3105">
        <v>6.5743613286323308</v>
      </c>
    </row>
    <row r="3106" spans="1:24" x14ac:dyDescent="0.2">
      <c r="A3106" t="s">
        <v>51</v>
      </c>
      <c r="B3106" s="14">
        <v>44088</v>
      </c>
      <c r="C3106">
        <v>5</v>
      </c>
      <c r="D3106">
        <v>25</v>
      </c>
      <c r="E3106">
        <v>5</v>
      </c>
      <c r="F3106">
        <v>15</v>
      </c>
      <c r="G3106">
        <v>6</v>
      </c>
      <c r="H3106">
        <v>123</v>
      </c>
      <c r="I3106">
        <v>15</v>
      </c>
      <c r="J3106">
        <v>998</v>
      </c>
      <c r="K3106" t="s">
        <v>51</v>
      </c>
      <c r="L3106">
        <v>10068</v>
      </c>
      <c r="M3106" t="s">
        <v>51</v>
      </c>
      <c r="N3106" t="s">
        <v>259</v>
      </c>
      <c r="O3106">
        <v>14.89868891537545</v>
      </c>
      <c r="P3106">
        <v>2.7012732168231861</v>
      </c>
      <c r="Q3106">
        <v>1.5</v>
      </c>
      <c r="R3106">
        <v>0.81093021621632877</v>
      </c>
      <c r="S3106">
        <v>0.12195121951219511</v>
      </c>
      <c r="T3106">
        <v>1.524390243902439</v>
      </c>
      <c r="U3106">
        <v>0</v>
      </c>
      <c r="V3106">
        <v>7.0365936769419539</v>
      </c>
      <c r="W3106">
        <v>7.0365936769419539</v>
      </c>
      <c r="X3106">
        <v>5.2580042819623483</v>
      </c>
    </row>
    <row r="3107" spans="1:24" x14ac:dyDescent="0.2">
      <c r="A3107" t="s">
        <v>164</v>
      </c>
      <c r="B3107" s="14">
        <v>44088</v>
      </c>
      <c r="C3107">
        <v>0</v>
      </c>
      <c r="D3107">
        <v>0</v>
      </c>
      <c r="E3107">
        <v>0</v>
      </c>
      <c r="F3107">
        <v>4</v>
      </c>
      <c r="G3107">
        <v>2</v>
      </c>
      <c r="H3107">
        <v>27</v>
      </c>
      <c r="I3107">
        <v>3</v>
      </c>
      <c r="J3107">
        <v>3574</v>
      </c>
      <c r="K3107" t="s">
        <v>164</v>
      </c>
      <c r="L3107">
        <v>5700</v>
      </c>
      <c r="M3107" t="s">
        <v>164</v>
      </c>
      <c r="N3107" t="s">
        <v>259</v>
      </c>
      <c r="O3107">
        <v>7.0175438596491224</v>
      </c>
      <c r="P3107">
        <v>1.9484132792734321</v>
      </c>
      <c r="Q3107">
        <v>1</v>
      </c>
      <c r="R3107">
        <v>0</v>
      </c>
      <c r="S3107">
        <v>0.1111111111111111</v>
      </c>
      <c r="T3107">
        <v>1.3888888888888891</v>
      </c>
      <c r="U3107">
        <v>0</v>
      </c>
      <c r="V3107">
        <v>5.3373021681623207</v>
      </c>
      <c r="W3107">
        <v>4.4000000000000004</v>
      </c>
      <c r="X3107">
        <v>4.7836477932201378</v>
      </c>
    </row>
    <row r="3108" spans="1:24" x14ac:dyDescent="0.2">
      <c r="A3108" t="s">
        <v>135</v>
      </c>
      <c r="B3108" s="14">
        <v>44088</v>
      </c>
      <c r="C3108">
        <v>0</v>
      </c>
      <c r="D3108">
        <v>0</v>
      </c>
      <c r="E3108">
        <v>0</v>
      </c>
      <c r="F3108">
        <v>1</v>
      </c>
      <c r="G3108">
        <v>3</v>
      </c>
      <c r="H3108">
        <v>19</v>
      </c>
      <c r="I3108">
        <v>1</v>
      </c>
      <c r="J3108">
        <v>3652</v>
      </c>
      <c r="K3108" t="s">
        <v>135</v>
      </c>
      <c r="L3108">
        <v>5115</v>
      </c>
      <c r="M3108" t="s">
        <v>135</v>
      </c>
      <c r="N3108" t="s">
        <v>259</v>
      </c>
      <c r="O3108">
        <v>1.955034213098729</v>
      </c>
      <c r="P3108">
        <v>0.67040769359045593</v>
      </c>
      <c r="Q3108">
        <v>1</v>
      </c>
      <c r="R3108">
        <v>0</v>
      </c>
      <c r="S3108">
        <v>5.2631578947368418E-2</v>
      </c>
      <c r="T3108">
        <v>0.6578947368421052</v>
      </c>
      <c r="U3108">
        <v>0</v>
      </c>
      <c r="V3108">
        <v>3.328302430432561</v>
      </c>
      <c r="W3108">
        <v>3.328302430432561</v>
      </c>
      <c r="X3108">
        <v>4.0938006944093024</v>
      </c>
    </row>
    <row r="3109" spans="1:24" x14ac:dyDescent="0.2">
      <c r="A3109" t="s">
        <v>86</v>
      </c>
      <c r="B3109" s="14">
        <v>44088</v>
      </c>
      <c r="C3109">
        <v>2</v>
      </c>
      <c r="D3109">
        <v>69</v>
      </c>
      <c r="E3109">
        <v>2</v>
      </c>
      <c r="F3109">
        <v>18</v>
      </c>
      <c r="G3109">
        <v>43</v>
      </c>
      <c r="H3109">
        <v>495</v>
      </c>
      <c r="I3109">
        <v>18</v>
      </c>
      <c r="J3109">
        <v>480</v>
      </c>
      <c r="K3109" t="s">
        <v>86</v>
      </c>
      <c r="L3109">
        <v>11913</v>
      </c>
      <c r="M3109" t="s">
        <v>86</v>
      </c>
      <c r="N3109" t="s">
        <v>259</v>
      </c>
      <c r="O3109">
        <v>15.10954419541677</v>
      </c>
      <c r="P3109">
        <v>2.715326610072986</v>
      </c>
      <c r="Q3109">
        <v>0.41860465116279072</v>
      </c>
      <c r="R3109">
        <v>-1.7416567155947951</v>
      </c>
      <c r="S3109">
        <v>3.6363636363636362E-2</v>
      </c>
      <c r="T3109">
        <v>0.45454545454545447</v>
      </c>
      <c r="U3109">
        <v>0</v>
      </c>
      <c r="V3109">
        <v>3.4282153490236462</v>
      </c>
      <c r="W3109">
        <v>3.4282153490236462</v>
      </c>
      <c r="X3109">
        <v>4.3490350113022389</v>
      </c>
    </row>
    <row r="3110" spans="1:24" x14ac:dyDescent="0.2">
      <c r="A3110" t="s">
        <v>76</v>
      </c>
      <c r="B3110" s="14">
        <v>44088</v>
      </c>
      <c r="C3110">
        <v>2</v>
      </c>
      <c r="D3110">
        <v>25</v>
      </c>
      <c r="E3110">
        <v>2</v>
      </c>
      <c r="F3110">
        <v>22</v>
      </c>
      <c r="G3110">
        <v>10</v>
      </c>
      <c r="H3110">
        <v>173</v>
      </c>
      <c r="I3110">
        <v>22</v>
      </c>
      <c r="J3110">
        <v>466</v>
      </c>
      <c r="K3110" t="s">
        <v>76</v>
      </c>
      <c r="L3110">
        <v>6573</v>
      </c>
      <c r="M3110" t="s">
        <v>76</v>
      </c>
      <c r="N3110" t="s">
        <v>259</v>
      </c>
      <c r="O3110">
        <v>33.470257112429643</v>
      </c>
      <c r="P3110">
        <v>3.5106571970709219</v>
      </c>
      <c r="Q3110">
        <v>2.2000000000000002</v>
      </c>
      <c r="R3110">
        <v>1.576914720728541</v>
      </c>
      <c r="S3110">
        <v>0.12716763005780349</v>
      </c>
      <c r="T3110">
        <v>1.5895953757225429</v>
      </c>
      <c r="U3110">
        <v>0</v>
      </c>
      <c r="V3110">
        <v>8.6771672935220057</v>
      </c>
      <c r="W3110">
        <v>8.6771672935220057</v>
      </c>
      <c r="X3110">
        <v>7.9774232948366812</v>
      </c>
    </row>
    <row r="3111" spans="1:24" x14ac:dyDescent="0.2">
      <c r="A3111" t="s">
        <v>249</v>
      </c>
      <c r="B3111" s="14">
        <v>44088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3067</v>
      </c>
      <c r="K3111" t="s">
        <v>249</v>
      </c>
      <c r="L3111">
        <v>1</v>
      </c>
      <c r="M3111" t="s">
        <v>249</v>
      </c>
      <c r="N3111" t="s">
        <v>259</v>
      </c>
      <c r="O3111">
        <v>0</v>
      </c>
      <c r="P3111">
        <v>0</v>
      </c>
      <c r="Q3111">
        <v>1</v>
      </c>
      <c r="R3111">
        <v>0</v>
      </c>
      <c r="S3111">
        <v>0</v>
      </c>
      <c r="T3111">
        <v>0</v>
      </c>
      <c r="U3111">
        <v>0</v>
      </c>
      <c r="V3111">
        <v>2</v>
      </c>
      <c r="W3111">
        <v>2</v>
      </c>
      <c r="X3111">
        <v>2</v>
      </c>
    </row>
    <row r="3112" spans="1:24" x14ac:dyDescent="0.2">
      <c r="A3112" t="s">
        <v>47</v>
      </c>
      <c r="B3112" s="14">
        <v>44088</v>
      </c>
      <c r="C3112">
        <v>7</v>
      </c>
      <c r="D3112">
        <v>65</v>
      </c>
      <c r="E3112">
        <v>7</v>
      </c>
      <c r="F3112">
        <v>39</v>
      </c>
      <c r="G3112">
        <v>19</v>
      </c>
      <c r="H3112">
        <v>251</v>
      </c>
      <c r="I3112">
        <v>38</v>
      </c>
      <c r="J3112">
        <v>9200</v>
      </c>
      <c r="K3112" t="s">
        <v>47</v>
      </c>
      <c r="L3112">
        <v>19310</v>
      </c>
      <c r="M3112" t="s">
        <v>47</v>
      </c>
      <c r="N3112" t="s">
        <v>259</v>
      </c>
      <c r="O3112">
        <v>20.196789228379082</v>
      </c>
      <c r="P3112">
        <v>3.005523642683269</v>
      </c>
      <c r="Q3112">
        <v>2.052631578947369</v>
      </c>
      <c r="R3112">
        <v>1.4382453339264121</v>
      </c>
      <c r="S3112">
        <v>0.151394422310757</v>
      </c>
      <c r="T3112">
        <v>1.892430278884462</v>
      </c>
      <c r="U3112">
        <v>0</v>
      </c>
      <c r="V3112">
        <v>8.3361992554941438</v>
      </c>
      <c r="W3112">
        <v>8.3361992554941438</v>
      </c>
      <c r="X3112">
        <v>7.8306550415139551</v>
      </c>
    </row>
    <row r="3113" spans="1:24" x14ac:dyDescent="0.2">
      <c r="A3113" t="s">
        <v>33</v>
      </c>
      <c r="B3113" s="14">
        <v>44088</v>
      </c>
      <c r="C3113">
        <v>75</v>
      </c>
      <c r="D3113">
        <v>536</v>
      </c>
      <c r="E3113">
        <v>75</v>
      </c>
      <c r="F3113">
        <v>471</v>
      </c>
      <c r="G3113">
        <v>493</v>
      </c>
      <c r="H3113">
        <v>3206</v>
      </c>
      <c r="I3113">
        <v>468</v>
      </c>
      <c r="J3113">
        <v>2610</v>
      </c>
      <c r="K3113" t="s">
        <v>33</v>
      </c>
      <c r="L3113">
        <v>126846</v>
      </c>
      <c r="M3113" t="s">
        <v>33</v>
      </c>
      <c r="N3113" t="s">
        <v>259</v>
      </c>
      <c r="O3113">
        <v>37.131639941346201</v>
      </c>
      <c r="P3113">
        <v>3.614469434769414</v>
      </c>
      <c r="Q3113">
        <v>0.95537525354969577</v>
      </c>
      <c r="R3113">
        <v>-9.1302160052544656E-2</v>
      </c>
      <c r="S3113">
        <v>0.14597629444791019</v>
      </c>
      <c r="T3113">
        <v>1.824703680598877</v>
      </c>
      <c r="U3113">
        <v>0.5</v>
      </c>
      <c r="V3113">
        <v>7.847870955315746</v>
      </c>
      <c r="W3113">
        <v>7.847870955315746</v>
      </c>
      <c r="X3113">
        <v>8.7839579299860819</v>
      </c>
    </row>
    <row r="3114" spans="1:24" x14ac:dyDescent="0.2">
      <c r="A3114" t="s">
        <v>27</v>
      </c>
      <c r="B3114" s="14">
        <v>44088</v>
      </c>
      <c r="C3114">
        <v>29</v>
      </c>
      <c r="D3114">
        <v>197</v>
      </c>
      <c r="E3114">
        <v>29</v>
      </c>
      <c r="F3114">
        <v>203</v>
      </c>
      <c r="G3114">
        <v>168</v>
      </c>
      <c r="H3114">
        <v>1777</v>
      </c>
      <c r="I3114">
        <v>202</v>
      </c>
      <c r="J3114">
        <v>3780</v>
      </c>
      <c r="K3114" t="s">
        <v>27</v>
      </c>
      <c r="L3114">
        <v>61648</v>
      </c>
      <c r="M3114" t="s">
        <v>27</v>
      </c>
      <c r="N3114" t="s">
        <v>259</v>
      </c>
      <c r="O3114">
        <v>32.92888658188425</v>
      </c>
      <c r="P3114">
        <v>3.494350284152032</v>
      </c>
      <c r="Q3114">
        <v>1.208333333333333</v>
      </c>
      <c r="R3114">
        <v>0.37848399927705673</v>
      </c>
      <c r="S3114">
        <v>0.1136747326955543</v>
      </c>
      <c r="T3114">
        <v>1.4209341586944291</v>
      </c>
      <c r="U3114">
        <v>0.5</v>
      </c>
      <c r="V3114">
        <v>7.7937684421235174</v>
      </c>
      <c r="W3114">
        <v>7.7937684421235174</v>
      </c>
      <c r="X3114">
        <v>8.0184766705099584</v>
      </c>
    </row>
    <row r="3115" spans="1:24" x14ac:dyDescent="0.2">
      <c r="A3115" t="s">
        <v>26</v>
      </c>
      <c r="B3115" s="14">
        <v>44088</v>
      </c>
      <c r="C3115">
        <v>282</v>
      </c>
      <c r="D3115">
        <v>1600</v>
      </c>
      <c r="E3115">
        <v>279</v>
      </c>
      <c r="F3115">
        <v>1378</v>
      </c>
      <c r="G3115">
        <v>689</v>
      </c>
      <c r="H3115">
        <v>9964</v>
      </c>
      <c r="I3115">
        <v>1373</v>
      </c>
      <c r="J3115">
        <v>6100</v>
      </c>
      <c r="K3115" t="s">
        <v>26</v>
      </c>
      <c r="L3115">
        <v>200806</v>
      </c>
      <c r="M3115" t="s">
        <v>26</v>
      </c>
      <c r="N3115" t="s">
        <v>259</v>
      </c>
      <c r="O3115">
        <v>68.623447506548615</v>
      </c>
      <c r="P3115">
        <v>4.2286342767184006</v>
      </c>
      <c r="Q3115">
        <v>2</v>
      </c>
      <c r="R3115">
        <v>1.386294361119891</v>
      </c>
      <c r="S3115">
        <v>0.13779606583701329</v>
      </c>
      <c r="T3115">
        <v>1.7224508229626661</v>
      </c>
      <c r="U3115">
        <v>0.5</v>
      </c>
      <c r="V3115">
        <v>9.8373794608009568</v>
      </c>
      <c r="W3115">
        <v>9.8373794608009568</v>
      </c>
      <c r="X3115">
        <v>9.2929793826045479</v>
      </c>
    </row>
    <row r="3116" spans="1:24" x14ac:dyDescent="0.2">
      <c r="A3116" t="s">
        <v>56</v>
      </c>
      <c r="B3116" s="14">
        <v>44088</v>
      </c>
      <c r="C3116">
        <v>0</v>
      </c>
      <c r="D3116">
        <v>0</v>
      </c>
      <c r="E3116">
        <v>0</v>
      </c>
      <c r="F3116">
        <v>9</v>
      </c>
      <c r="G3116">
        <v>2</v>
      </c>
      <c r="H3116">
        <v>90</v>
      </c>
      <c r="I3116">
        <v>9</v>
      </c>
      <c r="J3116">
        <v>1066</v>
      </c>
      <c r="K3116" t="s">
        <v>56</v>
      </c>
      <c r="L3116">
        <v>6778</v>
      </c>
      <c r="M3116" t="s">
        <v>56</v>
      </c>
      <c r="N3116" t="s">
        <v>259</v>
      </c>
      <c r="O3116">
        <v>13.278253172027149</v>
      </c>
      <c r="P3116">
        <v>2.586127597145405</v>
      </c>
      <c r="Q3116">
        <v>1</v>
      </c>
      <c r="R3116">
        <v>0</v>
      </c>
      <c r="S3116">
        <v>0.1</v>
      </c>
      <c r="T3116">
        <v>1.25</v>
      </c>
      <c r="U3116">
        <v>0</v>
      </c>
      <c r="V3116">
        <v>5.8361275971454054</v>
      </c>
      <c r="W3116">
        <v>5.8361275971454054</v>
      </c>
      <c r="X3116">
        <v>5.1400449919431486</v>
      </c>
    </row>
    <row r="3117" spans="1:24" x14ac:dyDescent="0.2">
      <c r="A3117" t="s">
        <v>67</v>
      </c>
      <c r="B3117" s="14">
        <v>44088</v>
      </c>
      <c r="C3117">
        <v>3</v>
      </c>
      <c r="D3117">
        <v>68</v>
      </c>
      <c r="E3117">
        <v>3</v>
      </c>
      <c r="F3117">
        <v>11</v>
      </c>
      <c r="G3117">
        <v>5</v>
      </c>
      <c r="H3117">
        <v>272</v>
      </c>
      <c r="I3117">
        <v>11</v>
      </c>
      <c r="J3117">
        <v>9800</v>
      </c>
      <c r="K3117" t="s">
        <v>67</v>
      </c>
      <c r="L3117">
        <v>14466</v>
      </c>
      <c r="M3117" t="s">
        <v>67</v>
      </c>
      <c r="N3117" t="s">
        <v>259</v>
      </c>
      <c r="O3117">
        <v>7.604037052398728</v>
      </c>
      <c r="P3117">
        <v>2.0286792973653269</v>
      </c>
      <c r="Q3117">
        <v>1.1000000000000001</v>
      </c>
      <c r="R3117">
        <v>0.1906203596086499</v>
      </c>
      <c r="S3117">
        <v>4.0441176470588237E-2</v>
      </c>
      <c r="T3117">
        <v>0.50551470588235292</v>
      </c>
      <c r="U3117">
        <v>0</v>
      </c>
      <c r="V3117">
        <v>4.7248143628563302</v>
      </c>
      <c r="W3117">
        <v>4.7248143628563302</v>
      </c>
      <c r="X3117">
        <v>4.2844173684719546</v>
      </c>
    </row>
    <row r="3118" spans="1:24" x14ac:dyDescent="0.2">
      <c r="A3118" t="s">
        <v>165</v>
      </c>
      <c r="B3118" s="14">
        <v>44088</v>
      </c>
      <c r="C3118">
        <v>9</v>
      </c>
      <c r="D3118">
        <v>105</v>
      </c>
      <c r="E3118">
        <v>9</v>
      </c>
      <c r="F3118">
        <v>98</v>
      </c>
      <c r="G3118">
        <v>15</v>
      </c>
      <c r="H3118">
        <v>656</v>
      </c>
      <c r="I3118">
        <v>98</v>
      </c>
      <c r="J3118">
        <v>1326</v>
      </c>
      <c r="K3118" t="s">
        <v>165</v>
      </c>
      <c r="L3118">
        <v>10726</v>
      </c>
      <c r="M3118" t="s">
        <v>165</v>
      </c>
      <c r="N3118" t="s">
        <v>259</v>
      </c>
      <c r="O3118">
        <v>91.366772328920376</v>
      </c>
      <c r="P3118">
        <v>4.5148818711038841</v>
      </c>
      <c r="Q3118">
        <v>6.5333333333333332</v>
      </c>
      <c r="R3118">
        <v>3.753834555136724</v>
      </c>
      <c r="S3118">
        <v>0.14939024390243899</v>
      </c>
      <c r="T3118">
        <v>1.8673780487804881</v>
      </c>
      <c r="U3118">
        <v>0</v>
      </c>
      <c r="V3118">
        <v>12.1360944750211</v>
      </c>
      <c r="W3118">
        <v>10</v>
      </c>
      <c r="X3118">
        <v>9.360351097813302</v>
      </c>
    </row>
    <row r="3119" spans="1:24" x14ac:dyDescent="0.2">
      <c r="A3119" t="s">
        <v>193</v>
      </c>
      <c r="B3119" s="14">
        <v>44088</v>
      </c>
      <c r="C3119">
        <v>2</v>
      </c>
      <c r="D3119">
        <v>27</v>
      </c>
      <c r="E3119">
        <v>2</v>
      </c>
      <c r="F3119">
        <v>7</v>
      </c>
      <c r="G3119">
        <v>7</v>
      </c>
      <c r="H3119">
        <v>74</v>
      </c>
      <c r="I3119">
        <v>7</v>
      </c>
      <c r="J3119">
        <v>944</v>
      </c>
      <c r="K3119" t="s">
        <v>193</v>
      </c>
      <c r="L3119">
        <v>7914</v>
      </c>
      <c r="M3119" t="s">
        <v>193</v>
      </c>
      <c r="N3119" t="s">
        <v>259</v>
      </c>
      <c r="O3119">
        <v>8.8450846600960329</v>
      </c>
      <c r="P3119">
        <v>2.1798618990861272</v>
      </c>
      <c r="Q3119">
        <v>1</v>
      </c>
      <c r="R3119">
        <v>0</v>
      </c>
      <c r="S3119">
        <v>9.45945945945946E-2</v>
      </c>
      <c r="T3119">
        <v>1.182432432432432</v>
      </c>
      <c r="U3119">
        <v>0</v>
      </c>
      <c r="V3119">
        <v>5.3622943315185587</v>
      </c>
      <c r="W3119">
        <v>5.3622943315185587</v>
      </c>
      <c r="X3119">
        <v>4.938226611130526</v>
      </c>
    </row>
    <row r="3120" spans="1:24" x14ac:dyDescent="0.2">
      <c r="A3120" t="s">
        <v>35</v>
      </c>
      <c r="B3120" s="14">
        <v>44088</v>
      </c>
      <c r="C3120">
        <v>14</v>
      </c>
      <c r="D3120">
        <v>58</v>
      </c>
      <c r="E3120">
        <v>14</v>
      </c>
      <c r="F3120">
        <v>72</v>
      </c>
      <c r="G3120">
        <v>13</v>
      </c>
      <c r="H3120">
        <v>329</v>
      </c>
      <c r="I3120">
        <v>73</v>
      </c>
      <c r="J3120">
        <v>483</v>
      </c>
      <c r="K3120" t="s">
        <v>35</v>
      </c>
      <c r="L3120">
        <v>8433</v>
      </c>
      <c r="M3120" t="s">
        <v>35</v>
      </c>
      <c r="N3120" t="s">
        <v>259</v>
      </c>
      <c r="O3120">
        <v>85.378868729989321</v>
      </c>
      <c r="P3120">
        <v>4.447098631417596</v>
      </c>
      <c r="Q3120">
        <v>5.5384615384615383</v>
      </c>
      <c r="R3120">
        <v>3.4234335231090371</v>
      </c>
      <c r="S3120">
        <v>0.22188449848024319</v>
      </c>
      <c r="T3120">
        <v>2.7735562310030391</v>
      </c>
      <c r="U3120">
        <v>0</v>
      </c>
      <c r="V3120">
        <v>12.64408838552967</v>
      </c>
      <c r="W3120">
        <v>10</v>
      </c>
      <c r="X3120">
        <v>9.5291247272955388</v>
      </c>
    </row>
    <row r="3121" spans="1:24" x14ac:dyDescent="0.2">
      <c r="A3121" t="s">
        <v>230</v>
      </c>
      <c r="B3121" s="14">
        <v>44088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3098</v>
      </c>
      <c r="K3121" t="s">
        <v>230</v>
      </c>
      <c r="L3121">
        <v>1</v>
      </c>
      <c r="M3121" t="s">
        <v>230</v>
      </c>
      <c r="N3121" t="s">
        <v>259</v>
      </c>
      <c r="O3121">
        <v>0</v>
      </c>
      <c r="P3121">
        <v>0</v>
      </c>
      <c r="Q3121">
        <v>1</v>
      </c>
      <c r="R3121">
        <v>0</v>
      </c>
      <c r="S3121">
        <v>0</v>
      </c>
      <c r="T3121">
        <v>0</v>
      </c>
      <c r="U3121">
        <v>0</v>
      </c>
      <c r="V3121">
        <v>2</v>
      </c>
      <c r="W3121">
        <v>2</v>
      </c>
      <c r="X3121">
        <v>2</v>
      </c>
    </row>
    <row r="3122" spans="1:24" x14ac:dyDescent="0.2">
      <c r="A3122" t="s">
        <v>128</v>
      </c>
      <c r="B3122" s="14">
        <v>44088</v>
      </c>
      <c r="C3122">
        <v>58</v>
      </c>
      <c r="D3122">
        <v>487</v>
      </c>
      <c r="E3122">
        <v>58</v>
      </c>
      <c r="F3122">
        <v>243</v>
      </c>
      <c r="G3122">
        <v>142</v>
      </c>
      <c r="H3122">
        <v>2680</v>
      </c>
      <c r="I3122">
        <v>241</v>
      </c>
      <c r="J3122">
        <v>6200</v>
      </c>
      <c r="K3122" t="s">
        <v>128</v>
      </c>
      <c r="L3122">
        <v>129868</v>
      </c>
      <c r="M3122" t="s">
        <v>128</v>
      </c>
      <c r="N3122" t="s">
        <v>259</v>
      </c>
      <c r="O3122">
        <v>18.71130686543259</v>
      </c>
      <c r="P3122">
        <v>2.9291279863465771</v>
      </c>
      <c r="Q3122">
        <v>1.711267605633803</v>
      </c>
      <c r="R3122">
        <v>1.074468771478575</v>
      </c>
      <c r="S3122">
        <v>8.9925373134328357E-2</v>
      </c>
      <c r="T3122">
        <v>1.124067164179104</v>
      </c>
      <c r="U3122">
        <v>0.5</v>
      </c>
      <c r="V3122">
        <v>7.6276639220042561</v>
      </c>
      <c r="W3122">
        <v>7.6276639220042561</v>
      </c>
      <c r="X3122">
        <v>6.987685079193267</v>
      </c>
    </row>
    <row r="3123" spans="1:24" x14ac:dyDescent="0.2">
      <c r="A3123" t="s">
        <v>101</v>
      </c>
      <c r="B3123" s="14">
        <v>44088</v>
      </c>
      <c r="C3123">
        <v>18</v>
      </c>
      <c r="D3123">
        <v>112</v>
      </c>
      <c r="E3123">
        <v>18</v>
      </c>
      <c r="F3123">
        <v>113</v>
      </c>
      <c r="G3123">
        <v>91</v>
      </c>
      <c r="H3123">
        <v>1039</v>
      </c>
      <c r="I3123">
        <v>112</v>
      </c>
      <c r="J3123">
        <v>1292</v>
      </c>
      <c r="K3123" t="s">
        <v>101</v>
      </c>
      <c r="L3123">
        <v>20765</v>
      </c>
      <c r="M3123" t="s">
        <v>101</v>
      </c>
      <c r="N3123" t="s">
        <v>259</v>
      </c>
      <c r="O3123">
        <v>54.418492655911393</v>
      </c>
      <c r="P3123">
        <v>3.99670403462367</v>
      </c>
      <c r="Q3123">
        <v>1.241758241758242</v>
      </c>
      <c r="R3123">
        <v>0.43305662439098108</v>
      </c>
      <c r="S3123">
        <v>0.1077959576515881</v>
      </c>
      <c r="T3123">
        <v>1.347449470644851</v>
      </c>
      <c r="U3123">
        <v>0.5</v>
      </c>
      <c r="V3123">
        <v>8.2772101296595011</v>
      </c>
      <c r="W3123">
        <v>8.2772101296595011</v>
      </c>
      <c r="X3123">
        <v>7.9924744203358387</v>
      </c>
    </row>
    <row r="3124" spans="1:24" x14ac:dyDescent="0.2">
      <c r="A3124" t="s">
        <v>85</v>
      </c>
      <c r="B3124" s="14">
        <v>44088</v>
      </c>
      <c r="C3124">
        <v>9</v>
      </c>
      <c r="D3124">
        <v>80</v>
      </c>
      <c r="E3124">
        <v>9</v>
      </c>
      <c r="F3124">
        <v>71</v>
      </c>
      <c r="G3124">
        <v>88</v>
      </c>
      <c r="H3124">
        <v>656</v>
      </c>
      <c r="I3124">
        <v>71</v>
      </c>
      <c r="J3124">
        <v>485</v>
      </c>
      <c r="K3124" t="s">
        <v>85</v>
      </c>
      <c r="L3124">
        <v>6252</v>
      </c>
      <c r="M3124" t="s">
        <v>85</v>
      </c>
      <c r="N3124" t="s">
        <v>259</v>
      </c>
      <c r="O3124">
        <v>113.5636596289187</v>
      </c>
      <c r="P3124">
        <v>4.7323635574761296</v>
      </c>
      <c r="Q3124">
        <v>0.80681818181818177</v>
      </c>
      <c r="R3124">
        <v>-0.42931387487378231</v>
      </c>
      <c r="S3124">
        <v>0.1082317073170732</v>
      </c>
      <c r="T3124">
        <v>1.352896341463415</v>
      </c>
      <c r="U3124">
        <v>0</v>
      </c>
      <c r="V3124">
        <v>7.6559460240657629</v>
      </c>
      <c r="W3124">
        <v>7.6559460240657629</v>
      </c>
      <c r="X3124">
        <v>9.3263076679966641</v>
      </c>
    </row>
    <row r="3125" spans="1:24" x14ac:dyDescent="0.2">
      <c r="A3125" t="s">
        <v>126</v>
      </c>
      <c r="B3125" s="14">
        <v>44088</v>
      </c>
      <c r="C3125">
        <v>0</v>
      </c>
      <c r="D3125">
        <v>0</v>
      </c>
      <c r="E3125">
        <v>0</v>
      </c>
      <c r="F3125">
        <v>27</v>
      </c>
      <c r="G3125">
        <v>74</v>
      </c>
      <c r="H3125">
        <v>294</v>
      </c>
      <c r="I3125">
        <v>27</v>
      </c>
      <c r="J3125">
        <v>627</v>
      </c>
      <c r="K3125" t="s">
        <v>126</v>
      </c>
      <c r="L3125">
        <v>10188</v>
      </c>
      <c r="M3125" t="s">
        <v>126</v>
      </c>
      <c r="N3125" t="s">
        <v>259</v>
      </c>
      <c r="O3125">
        <v>26.5017667844523</v>
      </c>
      <c r="P3125">
        <v>3.2772114018811642</v>
      </c>
      <c r="Q3125">
        <v>0.36486486486486491</v>
      </c>
      <c r="R3125">
        <v>-2.0164564543996808</v>
      </c>
      <c r="S3125">
        <v>9.1836734693877556E-2</v>
      </c>
      <c r="T3125">
        <v>1.1479591836734691</v>
      </c>
      <c r="U3125">
        <v>0</v>
      </c>
      <c r="V3125">
        <v>4.4087141311549516</v>
      </c>
      <c r="W3125">
        <v>4.4087141311549516</v>
      </c>
      <c r="X3125">
        <v>5.9056984618776172</v>
      </c>
    </row>
    <row r="3126" spans="1:24" x14ac:dyDescent="0.2">
      <c r="A3126" t="s">
        <v>229</v>
      </c>
      <c r="B3126" s="14">
        <v>44088</v>
      </c>
      <c r="C3126">
        <v>0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976</v>
      </c>
      <c r="K3126" t="s">
        <v>229</v>
      </c>
      <c r="L3126">
        <v>1302</v>
      </c>
      <c r="M3126" t="s">
        <v>229</v>
      </c>
      <c r="N3126" t="s">
        <v>259</v>
      </c>
      <c r="O3126">
        <v>0</v>
      </c>
      <c r="P3126">
        <v>0</v>
      </c>
      <c r="Q3126">
        <v>1</v>
      </c>
      <c r="R3126">
        <v>0</v>
      </c>
      <c r="S3126">
        <v>0</v>
      </c>
      <c r="T3126">
        <v>0</v>
      </c>
      <c r="U3126">
        <v>0</v>
      </c>
      <c r="V3126">
        <v>2</v>
      </c>
      <c r="W3126">
        <v>2</v>
      </c>
      <c r="X3126">
        <v>2</v>
      </c>
    </row>
    <row r="3127" spans="1:24" x14ac:dyDescent="0.2">
      <c r="A3127" t="s">
        <v>148</v>
      </c>
      <c r="B3127" s="14">
        <v>44088</v>
      </c>
      <c r="C3127">
        <v>2</v>
      </c>
      <c r="D3127">
        <v>73</v>
      </c>
      <c r="E3127">
        <v>2</v>
      </c>
      <c r="F3127">
        <v>26</v>
      </c>
      <c r="G3127">
        <v>14</v>
      </c>
      <c r="H3127">
        <v>554</v>
      </c>
      <c r="I3127">
        <v>26</v>
      </c>
      <c r="J3127">
        <v>541</v>
      </c>
      <c r="K3127" t="s">
        <v>148</v>
      </c>
      <c r="L3127">
        <v>14967</v>
      </c>
      <c r="M3127" t="s">
        <v>148</v>
      </c>
      <c r="N3127" t="s">
        <v>259</v>
      </c>
      <c r="O3127">
        <v>17.371550744972271</v>
      </c>
      <c r="P3127">
        <v>2.8548338534685178</v>
      </c>
      <c r="Q3127">
        <v>1.857142857142857</v>
      </c>
      <c r="R3127">
        <v>1.238078416812447</v>
      </c>
      <c r="S3127">
        <v>4.6931407942238268E-2</v>
      </c>
      <c r="T3127">
        <v>0.58664259927797835</v>
      </c>
      <c r="U3127">
        <v>0</v>
      </c>
      <c r="V3127">
        <v>6.6795548695589444</v>
      </c>
      <c r="W3127">
        <v>6.6795548695589444</v>
      </c>
      <c r="X3127">
        <v>5.6166783169875742</v>
      </c>
    </row>
    <row r="3128" spans="1:24" x14ac:dyDescent="0.2">
      <c r="A3128" t="s">
        <v>194</v>
      </c>
      <c r="B3128" s="14">
        <v>44088</v>
      </c>
      <c r="C3128">
        <v>2</v>
      </c>
      <c r="D3128">
        <v>18</v>
      </c>
      <c r="E3128">
        <v>2</v>
      </c>
      <c r="F3128">
        <v>9</v>
      </c>
      <c r="G3128">
        <v>1</v>
      </c>
      <c r="H3128">
        <v>78</v>
      </c>
      <c r="I3128">
        <v>8</v>
      </c>
      <c r="J3128">
        <v>487</v>
      </c>
      <c r="K3128" t="s">
        <v>194</v>
      </c>
      <c r="L3128">
        <v>3134</v>
      </c>
      <c r="M3128" t="s">
        <v>194</v>
      </c>
      <c r="N3128" t="s">
        <v>259</v>
      </c>
      <c r="O3128">
        <v>28.71729419272495</v>
      </c>
      <c r="P3128">
        <v>3.357499526396436</v>
      </c>
      <c r="Q3128">
        <v>1</v>
      </c>
      <c r="R3128">
        <v>0</v>
      </c>
      <c r="S3128">
        <v>0.1025641025641026</v>
      </c>
      <c r="T3128">
        <v>1.2820512820512819</v>
      </c>
      <c r="U3128">
        <v>0</v>
      </c>
      <c r="V3128">
        <v>6.6395508084477184</v>
      </c>
      <c r="W3128">
        <v>5.9</v>
      </c>
      <c r="X3128">
        <v>5.2571428571428553</v>
      </c>
    </row>
    <row r="3129" spans="1:24" x14ac:dyDescent="0.2">
      <c r="A3129" t="s">
        <v>145</v>
      </c>
      <c r="B3129" s="14">
        <v>44088</v>
      </c>
      <c r="C3129">
        <v>8</v>
      </c>
      <c r="D3129">
        <v>78</v>
      </c>
      <c r="E3129">
        <v>8</v>
      </c>
      <c r="F3129">
        <v>61</v>
      </c>
      <c r="G3129">
        <v>45</v>
      </c>
      <c r="H3129">
        <v>583</v>
      </c>
      <c r="I3129">
        <v>60</v>
      </c>
      <c r="J3129">
        <v>628</v>
      </c>
      <c r="K3129" t="s">
        <v>145</v>
      </c>
      <c r="L3129">
        <v>12206</v>
      </c>
      <c r="M3129" t="s">
        <v>145</v>
      </c>
      <c r="N3129" t="s">
        <v>259</v>
      </c>
      <c r="O3129">
        <v>49.975421923644113</v>
      </c>
      <c r="P3129">
        <v>3.911531323045053</v>
      </c>
      <c r="Q3129">
        <v>1.3555555555555561</v>
      </c>
      <c r="R3129">
        <v>0.60842274880598313</v>
      </c>
      <c r="S3129">
        <v>0.10291595197255569</v>
      </c>
      <c r="T3129">
        <v>1.286449399656947</v>
      </c>
      <c r="U3129">
        <v>0</v>
      </c>
      <c r="V3129">
        <v>7.8064034715079833</v>
      </c>
      <c r="W3129">
        <v>7.8064034715079833</v>
      </c>
      <c r="X3129">
        <v>7.4457832117308076</v>
      </c>
    </row>
    <row r="3130" spans="1:24" x14ac:dyDescent="0.2">
      <c r="A3130" t="s">
        <v>36</v>
      </c>
      <c r="B3130" s="14">
        <v>44088</v>
      </c>
      <c r="C3130">
        <v>17</v>
      </c>
      <c r="D3130">
        <v>102</v>
      </c>
      <c r="E3130">
        <v>17</v>
      </c>
      <c r="F3130">
        <v>96</v>
      </c>
      <c r="G3130">
        <v>46</v>
      </c>
      <c r="H3130">
        <v>704</v>
      </c>
      <c r="I3130">
        <v>96</v>
      </c>
      <c r="J3130">
        <v>3730</v>
      </c>
      <c r="K3130" t="s">
        <v>36</v>
      </c>
      <c r="L3130">
        <v>19016</v>
      </c>
      <c r="M3130" t="s">
        <v>36</v>
      </c>
      <c r="N3130" t="s">
        <v>259</v>
      </c>
      <c r="O3130">
        <v>50.483803113167859</v>
      </c>
      <c r="P3130">
        <v>3.9216525544039889</v>
      </c>
      <c r="Q3130">
        <v>2.0869565217391299</v>
      </c>
      <c r="R3130">
        <v>1.4714135899574829</v>
      </c>
      <c r="S3130">
        <v>0.13636363636363641</v>
      </c>
      <c r="T3130">
        <v>1.7045454545454539</v>
      </c>
      <c r="U3130">
        <v>0</v>
      </c>
      <c r="V3130">
        <v>9.0976115989069264</v>
      </c>
      <c r="W3130">
        <v>9.0976115989069264</v>
      </c>
      <c r="X3130">
        <v>9.2826447864326784</v>
      </c>
    </row>
    <row r="3131" spans="1:24" x14ac:dyDescent="0.2">
      <c r="A3131" t="s">
        <v>256</v>
      </c>
      <c r="B3131" s="14">
        <v>44088</v>
      </c>
      <c r="C3131">
        <v>3</v>
      </c>
      <c r="D3131">
        <v>82</v>
      </c>
      <c r="E3131">
        <v>3</v>
      </c>
      <c r="F3131">
        <v>25</v>
      </c>
      <c r="G3131">
        <v>34</v>
      </c>
      <c r="H3131">
        <v>423</v>
      </c>
      <c r="I3131">
        <v>25</v>
      </c>
      <c r="J3131">
        <v>681</v>
      </c>
      <c r="K3131" t="s">
        <v>256</v>
      </c>
      <c r="L3131">
        <v>25077</v>
      </c>
      <c r="M3131" t="s">
        <v>256</v>
      </c>
      <c r="N3131" t="s">
        <v>259</v>
      </c>
      <c r="O3131">
        <v>9.9692945727160343</v>
      </c>
      <c r="P3131">
        <v>2.299509826477117</v>
      </c>
      <c r="Q3131">
        <v>0.73529411764705888</v>
      </c>
      <c r="R3131">
        <v>-0.61496939949592111</v>
      </c>
      <c r="S3131">
        <v>5.9101654846335699E-2</v>
      </c>
      <c r="T3131">
        <v>0.73877068557919623</v>
      </c>
      <c r="U3131">
        <v>0</v>
      </c>
      <c r="V3131">
        <v>4.423311112560393</v>
      </c>
      <c r="W3131">
        <v>4.423311112560393</v>
      </c>
      <c r="X3131">
        <v>5.5778648335663492</v>
      </c>
    </row>
    <row r="3132" spans="1:24" x14ac:dyDescent="0.2">
      <c r="A3132" t="s">
        <v>254</v>
      </c>
      <c r="B3132" s="14">
        <v>44088</v>
      </c>
      <c r="C3132">
        <v>9</v>
      </c>
      <c r="D3132">
        <v>153</v>
      </c>
      <c r="E3132">
        <v>9</v>
      </c>
      <c r="F3132">
        <v>44</v>
      </c>
      <c r="G3132">
        <v>42</v>
      </c>
      <c r="H3132">
        <v>935</v>
      </c>
      <c r="I3132">
        <v>44</v>
      </c>
      <c r="J3132">
        <v>6300</v>
      </c>
      <c r="K3132" t="s">
        <v>254</v>
      </c>
      <c r="L3132">
        <v>55274</v>
      </c>
      <c r="M3132" t="s">
        <v>254</v>
      </c>
      <c r="N3132" t="s">
        <v>259</v>
      </c>
      <c r="O3132">
        <v>7.9603430184173387</v>
      </c>
      <c r="P3132">
        <v>2.074472091693822</v>
      </c>
      <c r="Q3132">
        <v>1.0476190476190479</v>
      </c>
      <c r="R3132">
        <v>9.3040031269785814E-2</v>
      </c>
      <c r="S3132">
        <v>4.7058823529411757E-2</v>
      </c>
      <c r="T3132">
        <v>0.58823529411764708</v>
      </c>
      <c r="U3132">
        <v>0</v>
      </c>
      <c r="V3132">
        <v>4.7557474170812553</v>
      </c>
      <c r="W3132">
        <v>4.7557474170812553</v>
      </c>
      <c r="X3132">
        <v>4.7661520825630008</v>
      </c>
    </row>
    <row r="3133" spans="1:24" x14ac:dyDescent="0.2">
      <c r="A3133" t="s">
        <v>150</v>
      </c>
      <c r="B3133" s="14">
        <v>44088</v>
      </c>
      <c r="C3133">
        <v>10</v>
      </c>
      <c r="D3133">
        <v>100</v>
      </c>
      <c r="E3133">
        <v>10</v>
      </c>
      <c r="F3133">
        <v>67</v>
      </c>
      <c r="G3133">
        <v>19</v>
      </c>
      <c r="H3133">
        <v>642</v>
      </c>
      <c r="I3133">
        <v>66</v>
      </c>
      <c r="J3133">
        <v>2550</v>
      </c>
      <c r="K3133" t="s">
        <v>150</v>
      </c>
      <c r="L3133">
        <v>24904</v>
      </c>
      <c r="M3133" t="s">
        <v>150</v>
      </c>
      <c r="N3133" t="s">
        <v>259</v>
      </c>
      <c r="O3133">
        <v>26.903308705428849</v>
      </c>
      <c r="P3133">
        <v>3.2922492792457052</v>
      </c>
      <c r="Q3133">
        <v>3.5263157894736841</v>
      </c>
      <c r="R3133">
        <v>2.5205072804490509</v>
      </c>
      <c r="S3133">
        <v>0.10280373831775701</v>
      </c>
      <c r="T3133">
        <v>1.285046728971962</v>
      </c>
      <c r="U3133">
        <v>0</v>
      </c>
      <c r="V3133">
        <v>9.0978032886667179</v>
      </c>
      <c r="W3133">
        <v>9.0978032886667179</v>
      </c>
      <c r="X3133">
        <v>9.456595971705827</v>
      </c>
    </row>
    <row r="3134" spans="1:24" x14ac:dyDescent="0.2">
      <c r="A3134" t="s">
        <v>207</v>
      </c>
      <c r="B3134" s="14">
        <v>44088</v>
      </c>
      <c r="C3134">
        <v>5</v>
      </c>
      <c r="D3134">
        <v>95</v>
      </c>
      <c r="E3134">
        <v>5</v>
      </c>
      <c r="F3134">
        <v>48</v>
      </c>
      <c r="G3134">
        <v>39</v>
      </c>
      <c r="H3134">
        <v>743</v>
      </c>
      <c r="I3134">
        <v>48</v>
      </c>
      <c r="J3134">
        <v>166</v>
      </c>
      <c r="K3134" t="s">
        <v>207</v>
      </c>
      <c r="L3134">
        <v>22517</v>
      </c>
      <c r="M3134" t="s">
        <v>207</v>
      </c>
      <c r="N3134" t="s">
        <v>259</v>
      </c>
      <c r="O3134">
        <v>21.317226984056489</v>
      </c>
      <c r="P3134">
        <v>3.059515524424413</v>
      </c>
      <c r="Q3134">
        <v>1.2307692307692311</v>
      </c>
      <c r="R3134">
        <v>0.41527872955648909</v>
      </c>
      <c r="S3134">
        <v>6.4602960969044415E-2</v>
      </c>
      <c r="T3134">
        <v>0.80753701211305517</v>
      </c>
      <c r="U3134">
        <v>0</v>
      </c>
      <c r="V3134">
        <v>6.2823312660939576</v>
      </c>
      <c r="W3134">
        <v>6.2823312660939576</v>
      </c>
      <c r="X3134">
        <v>7.4250379021740169</v>
      </c>
    </row>
    <row r="3135" spans="1:24" x14ac:dyDescent="0.2">
      <c r="A3135" t="s">
        <v>53</v>
      </c>
      <c r="B3135" s="14">
        <v>44088</v>
      </c>
      <c r="C3135">
        <v>5</v>
      </c>
      <c r="D3135">
        <v>67</v>
      </c>
      <c r="E3135">
        <v>5</v>
      </c>
      <c r="F3135">
        <v>25</v>
      </c>
      <c r="G3135">
        <v>20</v>
      </c>
      <c r="H3135">
        <v>352</v>
      </c>
      <c r="I3135">
        <v>25</v>
      </c>
      <c r="J3135">
        <v>229</v>
      </c>
      <c r="K3135" t="s">
        <v>53</v>
      </c>
      <c r="L3135">
        <v>19935</v>
      </c>
      <c r="M3135" t="s">
        <v>53</v>
      </c>
      <c r="N3135" t="s">
        <v>259</v>
      </c>
      <c r="O3135">
        <v>12.54075746175069</v>
      </c>
      <c r="P3135">
        <v>2.528983937028928</v>
      </c>
      <c r="Q3135">
        <v>1.25</v>
      </c>
      <c r="R3135">
        <v>0.44628710262841947</v>
      </c>
      <c r="S3135">
        <v>7.1022727272727279E-2</v>
      </c>
      <c r="T3135">
        <v>0.88778409090909094</v>
      </c>
      <c r="U3135">
        <v>0</v>
      </c>
      <c r="V3135">
        <v>5.8630551305664387</v>
      </c>
      <c r="W3135">
        <v>5.8630551305664387</v>
      </c>
      <c r="X3135">
        <v>5.8142839948074236</v>
      </c>
    </row>
    <row r="3136" spans="1:24" x14ac:dyDescent="0.2">
      <c r="A3136" t="s">
        <v>139</v>
      </c>
      <c r="B3136" s="14">
        <v>44088</v>
      </c>
      <c r="C3136">
        <v>3</v>
      </c>
      <c r="D3136">
        <v>38</v>
      </c>
      <c r="E3136">
        <v>3</v>
      </c>
      <c r="F3136">
        <v>53</v>
      </c>
      <c r="G3136">
        <v>77</v>
      </c>
      <c r="H3136">
        <v>684</v>
      </c>
      <c r="I3136">
        <v>53</v>
      </c>
      <c r="J3136">
        <v>494</v>
      </c>
      <c r="K3136" t="s">
        <v>139</v>
      </c>
      <c r="L3136">
        <v>17216</v>
      </c>
      <c r="M3136" t="s">
        <v>139</v>
      </c>
      <c r="N3136" t="s">
        <v>259</v>
      </c>
      <c r="O3136">
        <v>30.785315985130111</v>
      </c>
      <c r="P3136">
        <v>3.4270378225667941</v>
      </c>
      <c r="Q3136">
        <v>0.68831168831168832</v>
      </c>
      <c r="R3136">
        <v>-0.74702701660312398</v>
      </c>
      <c r="S3136">
        <v>7.748538011695906E-2</v>
      </c>
      <c r="T3136">
        <v>0.9685672514619883</v>
      </c>
      <c r="U3136">
        <v>0</v>
      </c>
      <c r="V3136">
        <v>5.6485780574256577</v>
      </c>
      <c r="W3136">
        <v>5.6485780574256577</v>
      </c>
      <c r="X3136">
        <v>5.3056559120839166</v>
      </c>
    </row>
    <row r="3137" spans="1:24" x14ac:dyDescent="0.2">
      <c r="A3137" t="s">
        <v>68</v>
      </c>
      <c r="B3137" s="14">
        <v>44088</v>
      </c>
      <c r="C3137">
        <v>52</v>
      </c>
      <c r="D3137">
        <v>191</v>
      </c>
      <c r="E3137">
        <v>52</v>
      </c>
      <c r="F3137">
        <v>94</v>
      </c>
      <c r="G3137">
        <v>20</v>
      </c>
      <c r="H3137">
        <v>508</v>
      </c>
      <c r="I3137">
        <v>94</v>
      </c>
      <c r="J3137">
        <v>489</v>
      </c>
      <c r="K3137" t="s">
        <v>68</v>
      </c>
      <c r="L3137">
        <v>10546</v>
      </c>
      <c r="M3137" t="s">
        <v>68</v>
      </c>
      <c r="N3137" t="s">
        <v>259</v>
      </c>
      <c r="O3137">
        <v>89.13332069030912</v>
      </c>
      <c r="P3137">
        <v>4.4901332341557714</v>
      </c>
      <c r="Q3137">
        <v>4.7</v>
      </c>
      <c r="R3137">
        <v>3.0951250174320259</v>
      </c>
      <c r="S3137">
        <v>0.18503937007874019</v>
      </c>
      <c r="T3137">
        <v>2.3129921259842519</v>
      </c>
      <c r="U3137">
        <v>0</v>
      </c>
      <c r="V3137">
        <v>11.898250377572049</v>
      </c>
      <c r="W3137">
        <v>10</v>
      </c>
      <c r="X3137">
        <v>8.1112703390609138</v>
      </c>
    </row>
    <row r="3138" spans="1:24" x14ac:dyDescent="0.2">
      <c r="A3138" t="s">
        <v>189</v>
      </c>
      <c r="B3138" s="14">
        <v>44088</v>
      </c>
      <c r="C3138">
        <v>18</v>
      </c>
      <c r="D3138">
        <v>101</v>
      </c>
      <c r="E3138">
        <v>18</v>
      </c>
      <c r="F3138">
        <v>104</v>
      </c>
      <c r="G3138">
        <v>16</v>
      </c>
      <c r="H3138">
        <v>439</v>
      </c>
      <c r="I3138">
        <v>103</v>
      </c>
      <c r="J3138">
        <v>490</v>
      </c>
      <c r="K3138" t="s">
        <v>189</v>
      </c>
      <c r="L3138">
        <v>12594</v>
      </c>
      <c r="M3138" t="s">
        <v>189</v>
      </c>
      <c r="N3138" t="s">
        <v>259</v>
      </c>
      <c r="O3138">
        <v>82.579005875813877</v>
      </c>
      <c r="P3138">
        <v>4.4137554820688676</v>
      </c>
      <c r="Q3138">
        <v>6.5</v>
      </c>
      <c r="R3138">
        <v>3.7436043538031831</v>
      </c>
      <c r="S3138">
        <v>0.23462414578587701</v>
      </c>
      <c r="T3138">
        <v>2.9328018223234622</v>
      </c>
      <c r="U3138">
        <v>0.5</v>
      </c>
      <c r="V3138">
        <v>13.590161658195511</v>
      </c>
      <c r="W3138">
        <v>10</v>
      </c>
      <c r="X3138">
        <v>9.5734777054306868</v>
      </c>
    </row>
    <row r="3139" spans="1:24" x14ac:dyDescent="0.2">
      <c r="A3139" t="s">
        <v>54</v>
      </c>
      <c r="B3139" s="14">
        <v>44088</v>
      </c>
      <c r="C3139">
        <v>8</v>
      </c>
      <c r="D3139">
        <v>52</v>
      </c>
      <c r="E3139">
        <v>8</v>
      </c>
      <c r="F3139">
        <v>23</v>
      </c>
      <c r="G3139">
        <v>22</v>
      </c>
      <c r="H3139">
        <v>414</v>
      </c>
      <c r="I3139">
        <v>23</v>
      </c>
      <c r="J3139">
        <v>492</v>
      </c>
      <c r="K3139" t="s">
        <v>54</v>
      </c>
      <c r="L3139">
        <v>10652</v>
      </c>
      <c r="M3139" t="s">
        <v>54</v>
      </c>
      <c r="N3139" t="s">
        <v>259</v>
      </c>
      <c r="O3139">
        <v>21.592189260232821</v>
      </c>
      <c r="P3139">
        <v>3.0723316409715098</v>
      </c>
      <c r="Q3139">
        <v>1.045454545454545</v>
      </c>
      <c r="R3139">
        <v>8.8903525141667591E-2</v>
      </c>
      <c r="S3139">
        <v>5.5555555555555552E-2</v>
      </c>
      <c r="T3139">
        <v>0.69444444444444442</v>
      </c>
      <c r="U3139">
        <v>0</v>
      </c>
      <c r="V3139">
        <v>5.8556796105576217</v>
      </c>
      <c r="W3139">
        <v>5.8556796105576217</v>
      </c>
      <c r="X3139">
        <v>6.1411071746248007</v>
      </c>
    </row>
    <row r="3140" spans="1:24" x14ac:dyDescent="0.2">
      <c r="A3140" t="s">
        <v>258</v>
      </c>
      <c r="B3140" s="14">
        <v>44088</v>
      </c>
      <c r="C3140">
        <v>6</v>
      </c>
      <c r="D3140">
        <v>122</v>
      </c>
      <c r="E3140">
        <v>6</v>
      </c>
      <c r="F3140">
        <v>44</v>
      </c>
      <c r="G3140">
        <v>16</v>
      </c>
      <c r="H3140">
        <v>766</v>
      </c>
      <c r="I3140">
        <v>44</v>
      </c>
      <c r="J3140">
        <v>2200</v>
      </c>
      <c r="K3140" t="s">
        <v>258</v>
      </c>
      <c r="L3140">
        <v>35722</v>
      </c>
      <c r="M3140" t="s">
        <v>258</v>
      </c>
      <c r="N3140" t="s">
        <v>259</v>
      </c>
      <c r="O3140">
        <v>12.317339454677789</v>
      </c>
      <c r="P3140">
        <v>2.5110079814300148</v>
      </c>
      <c r="Q3140">
        <v>2.75</v>
      </c>
      <c r="R3140">
        <v>2.0232018233569602</v>
      </c>
      <c r="S3140">
        <v>5.7441253263707567E-2</v>
      </c>
      <c r="T3140">
        <v>0.71801566579634468</v>
      </c>
      <c r="U3140">
        <v>0</v>
      </c>
      <c r="V3140">
        <v>7.2522254705833191</v>
      </c>
      <c r="W3140">
        <v>7.2522254705833191</v>
      </c>
      <c r="X3140">
        <v>5.5683271355002066</v>
      </c>
    </row>
    <row r="3141" spans="1:24" x14ac:dyDescent="0.2">
      <c r="A3141" t="s">
        <v>251</v>
      </c>
      <c r="B3141" s="14">
        <v>44088</v>
      </c>
      <c r="C3141">
        <v>16</v>
      </c>
      <c r="D3141">
        <v>188</v>
      </c>
      <c r="E3141">
        <v>16</v>
      </c>
      <c r="F3141">
        <v>72</v>
      </c>
      <c r="G3141">
        <v>48</v>
      </c>
      <c r="H3141">
        <v>1128</v>
      </c>
      <c r="I3141">
        <v>70</v>
      </c>
      <c r="J3141">
        <v>9700</v>
      </c>
      <c r="K3141" t="s">
        <v>251</v>
      </c>
      <c r="L3141">
        <v>59938</v>
      </c>
      <c r="M3141" t="s">
        <v>251</v>
      </c>
      <c r="N3141" t="s">
        <v>259</v>
      </c>
      <c r="O3141">
        <v>12.01241282658747</v>
      </c>
      <c r="P3141">
        <v>2.4859405173782978</v>
      </c>
      <c r="Q3141">
        <v>1.5</v>
      </c>
      <c r="R3141">
        <v>0.81093021621632877</v>
      </c>
      <c r="S3141">
        <v>6.2056737588652482E-2</v>
      </c>
      <c r="T3141">
        <v>0.775709219858156</v>
      </c>
      <c r="U3141">
        <v>0</v>
      </c>
      <c r="V3141">
        <v>6.0725799534527827</v>
      </c>
      <c r="W3141">
        <v>6.0725799534527827</v>
      </c>
      <c r="X3141">
        <v>5.6375185872016242</v>
      </c>
    </row>
    <row r="3142" spans="1:24" x14ac:dyDescent="0.2">
      <c r="A3142" t="s">
        <v>225</v>
      </c>
      <c r="B3142" s="14">
        <v>44088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1169</v>
      </c>
      <c r="K3142" t="s">
        <v>225</v>
      </c>
      <c r="L3142">
        <v>2378</v>
      </c>
      <c r="M3142" t="s">
        <v>225</v>
      </c>
      <c r="N3142" t="s">
        <v>259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0</v>
      </c>
      <c r="U3142">
        <v>0</v>
      </c>
      <c r="V3142">
        <v>2</v>
      </c>
      <c r="W3142">
        <v>2</v>
      </c>
      <c r="X3142">
        <v>2</v>
      </c>
    </row>
    <row r="3143" spans="1:24" x14ac:dyDescent="0.2">
      <c r="A3143" t="s">
        <v>218</v>
      </c>
      <c r="B3143" s="14">
        <v>44088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956</v>
      </c>
      <c r="K3143" t="s">
        <v>218</v>
      </c>
      <c r="L3143">
        <v>1785</v>
      </c>
      <c r="M3143" t="s">
        <v>218</v>
      </c>
      <c r="N3143" t="s">
        <v>259</v>
      </c>
      <c r="O3143">
        <v>0</v>
      </c>
      <c r="P3143">
        <v>0</v>
      </c>
      <c r="Q3143">
        <v>1</v>
      </c>
      <c r="R3143">
        <v>0</v>
      </c>
      <c r="S3143">
        <v>0</v>
      </c>
      <c r="T3143">
        <v>0</v>
      </c>
      <c r="U3143">
        <v>0</v>
      </c>
      <c r="V3143">
        <v>2</v>
      </c>
      <c r="W3143">
        <v>2</v>
      </c>
      <c r="X3143">
        <v>2</v>
      </c>
    </row>
    <row r="3144" spans="1:24" x14ac:dyDescent="0.2">
      <c r="A3144" t="s">
        <v>110</v>
      </c>
      <c r="B3144" s="14">
        <v>44088</v>
      </c>
      <c r="C3144">
        <v>0</v>
      </c>
      <c r="D3144">
        <v>0</v>
      </c>
      <c r="E3144">
        <v>0</v>
      </c>
      <c r="F3144">
        <v>4</v>
      </c>
      <c r="G3144">
        <v>1</v>
      </c>
      <c r="H3144">
        <v>48</v>
      </c>
      <c r="I3144">
        <v>3</v>
      </c>
      <c r="J3144">
        <v>3769</v>
      </c>
      <c r="K3144" t="s">
        <v>110</v>
      </c>
      <c r="L3144">
        <v>4034</v>
      </c>
      <c r="M3144" t="s">
        <v>110</v>
      </c>
      <c r="N3144" t="s">
        <v>259</v>
      </c>
      <c r="O3144">
        <v>9.9157164105106599</v>
      </c>
      <c r="P3144">
        <v>2.2941210145819162</v>
      </c>
      <c r="Q3144">
        <v>1</v>
      </c>
      <c r="R3144">
        <v>0</v>
      </c>
      <c r="S3144">
        <v>6.25E-2</v>
      </c>
      <c r="T3144">
        <v>0.78125</v>
      </c>
      <c r="U3144">
        <v>0</v>
      </c>
      <c r="V3144">
        <v>5.0753710145819166</v>
      </c>
      <c r="W3144">
        <v>4.4000000000000004</v>
      </c>
      <c r="X3144">
        <v>4.3999999999999986</v>
      </c>
    </row>
    <row r="3145" spans="1:24" x14ac:dyDescent="0.2">
      <c r="A3145" t="s">
        <v>177</v>
      </c>
      <c r="B3145" s="14">
        <v>44088</v>
      </c>
      <c r="C3145">
        <v>37</v>
      </c>
      <c r="D3145">
        <v>354</v>
      </c>
      <c r="E3145">
        <v>37</v>
      </c>
      <c r="F3145">
        <v>149</v>
      </c>
      <c r="G3145">
        <v>86</v>
      </c>
      <c r="H3145">
        <v>2011</v>
      </c>
      <c r="I3145">
        <v>148</v>
      </c>
      <c r="J3145">
        <v>6400</v>
      </c>
      <c r="K3145" t="s">
        <v>177</v>
      </c>
      <c r="L3145">
        <v>92766</v>
      </c>
      <c r="M3145" t="s">
        <v>177</v>
      </c>
      <c r="N3145" t="s">
        <v>259</v>
      </c>
      <c r="O3145">
        <v>16.061919237651729</v>
      </c>
      <c r="P3145">
        <v>2.776451205590992</v>
      </c>
      <c r="Q3145">
        <v>1.7325581395348839</v>
      </c>
      <c r="R3145">
        <v>1.099198019383903</v>
      </c>
      <c r="S3145">
        <v>7.3595226255594226E-2</v>
      </c>
      <c r="T3145">
        <v>0.91994032819492788</v>
      </c>
      <c r="U3145">
        <v>0.5</v>
      </c>
      <c r="V3145">
        <v>7.2955895531698234</v>
      </c>
      <c r="W3145">
        <v>7.2955895531698234</v>
      </c>
      <c r="X3145">
        <v>7.2099697351349308</v>
      </c>
    </row>
    <row r="3146" spans="1:24" x14ac:dyDescent="0.2">
      <c r="A3146" t="s">
        <v>59</v>
      </c>
      <c r="B3146" s="14">
        <v>44088</v>
      </c>
      <c r="C3146">
        <v>3</v>
      </c>
      <c r="D3146">
        <v>77</v>
      </c>
      <c r="E3146">
        <v>3</v>
      </c>
      <c r="F3146">
        <v>43</v>
      </c>
      <c r="G3146">
        <v>25</v>
      </c>
      <c r="H3146">
        <v>765</v>
      </c>
      <c r="I3146">
        <v>43</v>
      </c>
      <c r="J3146">
        <v>9300</v>
      </c>
      <c r="K3146" t="s">
        <v>59</v>
      </c>
      <c r="L3146">
        <v>22277</v>
      </c>
      <c r="M3146" t="s">
        <v>59</v>
      </c>
      <c r="N3146" t="s">
        <v>259</v>
      </c>
      <c r="O3146">
        <v>19.302419535844141</v>
      </c>
      <c r="P3146">
        <v>2.9602304526048711</v>
      </c>
      <c r="Q3146">
        <v>1.72</v>
      </c>
      <c r="R3146">
        <v>1.084648581650723</v>
      </c>
      <c r="S3146">
        <v>5.6209150326797387E-2</v>
      </c>
      <c r="T3146">
        <v>0.70261437908496738</v>
      </c>
      <c r="U3146">
        <v>0</v>
      </c>
      <c r="V3146">
        <v>6.7474934133405622</v>
      </c>
      <c r="W3146">
        <v>6.7474934133405622</v>
      </c>
      <c r="X3146">
        <v>7.9651300573804349</v>
      </c>
    </row>
    <row r="3147" spans="1:24" x14ac:dyDescent="0.2">
      <c r="A3147" t="s">
        <v>29</v>
      </c>
      <c r="B3147" s="14">
        <v>44088</v>
      </c>
      <c r="C3147">
        <v>2</v>
      </c>
      <c r="D3147">
        <v>22</v>
      </c>
      <c r="E3147">
        <v>2</v>
      </c>
      <c r="F3147">
        <v>18</v>
      </c>
      <c r="G3147">
        <v>24</v>
      </c>
      <c r="H3147">
        <v>227</v>
      </c>
      <c r="I3147">
        <v>16</v>
      </c>
      <c r="J3147">
        <v>1290</v>
      </c>
      <c r="K3147" t="s">
        <v>29</v>
      </c>
      <c r="L3147">
        <v>7076</v>
      </c>
      <c r="M3147" t="s">
        <v>29</v>
      </c>
      <c r="N3147" t="s">
        <v>259</v>
      </c>
      <c r="O3147">
        <v>25.43810062182024</v>
      </c>
      <c r="P3147">
        <v>3.2362480745926709</v>
      </c>
      <c r="Q3147">
        <v>0.75</v>
      </c>
      <c r="R3147">
        <v>-0.5753641449035618</v>
      </c>
      <c r="S3147">
        <v>7.0484581497797363E-2</v>
      </c>
      <c r="T3147">
        <v>0.88105726872246704</v>
      </c>
      <c r="U3147">
        <v>0</v>
      </c>
      <c r="V3147">
        <v>5.5419411984115774</v>
      </c>
      <c r="W3147">
        <v>5.5419411984115774</v>
      </c>
      <c r="X3147">
        <v>5.7046081611825121</v>
      </c>
    </row>
    <row r="3148" spans="1:24" x14ac:dyDescent="0.2">
      <c r="A3148" t="s">
        <v>45</v>
      </c>
      <c r="B3148" s="14">
        <v>44088</v>
      </c>
      <c r="C3148">
        <v>1</v>
      </c>
      <c r="D3148">
        <v>17</v>
      </c>
      <c r="E3148">
        <v>1</v>
      </c>
      <c r="F3148">
        <v>11</v>
      </c>
      <c r="G3148">
        <v>4</v>
      </c>
      <c r="H3148">
        <v>123</v>
      </c>
      <c r="I3148">
        <v>11</v>
      </c>
      <c r="J3148">
        <v>975</v>
      </c>
      <c r="K3148" t="s">
        <v>45</v>
      </c>
      <c r="L3148">
        <v>8558</v>
      </c>
      <c r="M3148" t="s">
        <v>45</v>
      </c>
      <c r="N3148" t="s">
        <v>259</v>
      </c>
      <c r="O3148">
        <v>12.85347043701799</v>
      </c>
      <c r="P3148">
        <v>2.553613847797791</v>
      </c>
      <c r="Q3148">
        <v>1.1000000000000001</v>
      </c>
      <c r="R3148">
        <v>0.1906203596086499</v>
      </c>
      <c r="S3148">
        <v>8.943089430894309E-2</v>
      </c>
      <c r="T3148">
        <v>1.1178861788617891</v>
      </c>
      <c r="U3148">
        <v>0</v>
      </c>
      <c r="V3148">
        <v>5.8621203862682298</v>
      </c>
      <c r="W3148">
        <v>5.8621203862682298</v>
      </c>
      <c r="X3148">
        <v>5.5912801453385006</v>
      </c>
    </row>
    <row r="3149" spans="1:24" x14ac:dyDescent="0.2">
      <c r="A3149" t="s">
        <v>223</v>
      </c>
      <c r="B3149" s="14">
        <v>44088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986</v>
      </c>
      <c r="K3149" t="s">
        <v>223</v>
      </c>
      <c r="L3149">
        <v>279</v>
      </c>
      <c r="M3149" t="s">
        <v>223</v>
      </c>
      <c r="N3149" t="s">
        <v>259</v>
      </c>
      <c r="O3149">
        <v>0</v>
      </c>
      <c r="P3149">
        <v>0</v>
      </c>
      <c r="Q3149">
        <v>1</v>
      </c>
      <c r="R3149">
        <v>0</v>
      </c>
      <c r="S3149">
        <v>0</v>
      </c>
      <c r="T3149">
        <v>0</v>
      </c>
      <c r="U3149">
        <v>0</v>
      </c>
      <c r="V3149">
        <v>2</v>
      </c>
      <c r="W3149">
        <v>2</v>
      </c>
      <c r="X3149">
        <v>2</v>
      </c>
    </row>
    <row r="3150" spans="1:24" x14ac:dyDescent="0.2">
      <c r="A3150" t="s">
        <v>222</v>
      </c>
      <c r="B3150" s="14">
        <v>44088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3400</v>
      </c>
      <c r="K3150" t="s">
        <v>222</v>
      </c>
      <c r="L3150">
        <v>553</v>
      </c>
      <c r="M3150" t="s">
        <v>222</v>
      </c>
      <c r="N3150" t="s">
        <v>259</v>
      </c>
      <c r="O3150">
        <v>0</v>
      </c>
      <c r="P3150">
        <v>0</v>
      </c>
      <c r="Q3150">
        <v>1</v>
      </c>
      <c r="R3150">
        <v>0</v>
      </c>
      <c r="S3150">
        <v>0</v>
      </c>
      <c r="T3150">
        <v>0</v>
      </c>
      <c r="U3150">
        <v>0</v>
      </c>
      <c r="V3150">
        <v>2</v>
      </c>
      <c r="W3150">
        <v>2</v>
      </c>
      <c r="X3150">
        <v>2</v>
      </c>
    </row>
    <row r="3151" spans="1:24" x14ac:dyDescent="0.2">
      <c r="A3151" t="s">
        <v>75</v>
      </c>
      <c r="B3151" s="14">
        <v>44088</v>
      </c>
      <c r="C3151">
        <v>65</v>
      </c>
      <c r="D3151">
        <v>661</v>
      </c>
      <c r="E3151">
        <v>65</v>
      </c>
      <c r="F3151">
        <v>301</v>
      </c>
      <c r="G3151">
        <v>172</v>
      </c>
      <c r="H3151">
        <v>3640</v>
      </c>
      <c r="I3151">
        <v>298</v>
      </c>
      <c r="J3151">
        <v>6500</v>
      </c>
      <c r="K3151" t="s">
        <v>75</v>
      </c>
      <c r="L3151">
        <v>95464</v>
      </c>
      <c r="M3151" t="s">
        <v>75</v>
      </c>
      <c r="N3151" t="s">
        <v>259</v>
      </c>
      <c r="O3151">
        <v>31.53021034107098</v>
      </c>
      <c r="P3151">
        <v>3.4509461446755672</v>
      </c>
      <c r="Q3151">
        <v>1.75</v>
      </c>
      <c r="R3151">
        <v>1.1192315758708451</v>
      </c>
      <c r="S3151">
        <v>8.1868131868131869E-2</v>
      </c>
      <c r="T3151">
        <v>1.023351648351648</v>
      </c>
      <c r="U3151">
        <v>0.5</v>
      </c>
      <c r="V3151">
        <v>8.0935293688980607</v>
      </c>
      <c r="W3151">
        <v>8.0935293688980607</v>
      </c>
      <c r="X3151">
        <v>7.9198818228615826</v>
      </c>
    </row>
    <row r="3152" spans="1:24" x14ac:dyDescent="0.2">
      <c r="A3152" t="s">
        <v>154</v>
      </c>
      <c r="B3152" s="14">
        <v>44088</v>
      </c>
      <c r="C3152">
        <v>127</v>
      </c>
      <c r="D3152">
        <v>917</v>
      </c>
      <c r="E3152">
        <v>127</v>
      </c>
      <c r="F3152">
        <v>566</v>
      </c>
      <c r="G3152">
        <v>217</v>
      </c>
      <c r="H3152">
        <v>4516</v>
      </c>
      <c r="I3152">
        <v>565</v>
      </c>
      <c r="J3152">
        <v>6600</v>
      </c>
      <c r="K3152" t="s">
        <v>154</v>
      </c>
      <c r="L3152">
        <v>186840</v>
      </c>
      <c r="M3152" t="s">
        <v>154</v>
      </c>
      <c r="N3152" t="s">
        <v>259</v>
      </c>
      <c r="O3152">
        <v>30.293299079426252</v>
      </c>
      <c r="P3152">
        <v>3.410926535563322</v>
      </c>
      <c r="Q3152">
        <v>2.6082949308755761</v>
      </c>
      <c r="R3152">
        <v>1.917393449325447</v>
      </c>
      <c r="S3152">
        <v>0.12511071744907001</v>
      </c>
      <c r="T3152">
        <v>1.5638839681133749</v>
      </c>
      <c r="U3152">
        <v>0.5</v>
      </c>
      <c r="V3152">
        <v>9.3922039530021433</v>
      </c>
      <c r="W3152">
        <v>9.3922039530021433</v>
      </c>
      <c r="X3152">
        <v>8.36339112417145</v>
      </c>
    </row>
    <row r="3153" spans="1:24" x14ac:dyDescent="0.2">
      <c r="A3153" t="s">
        <v>175</v>
      </c>
      <c r="B3153" s="14">
        <v>44088</v>
      </c>
      <c r="C3153">
        <v>2</v>
      </c>
      <c r="D3153">
        <v>12</v>
      </c>
      <c r="E3153">
        <v>2</v>
      </c>
      <c r="F3153">
        <v>7</v>
      </c>
      <c r="G3153">
        <v>10</v>
      </c>
      <c r="H3153">
        <v>81</v>
      </c>
      <c r="I3153">
        <v>7</v>
      </c>
      <c r="J3153">
        <v>1303</v>
      </c>
      <c r="K3153" t="s">
        <v>175</v>
      </c>
      <c r="L3153">
        <v>17723</v>
      </c>
      <c r="M3153" t="s">
        <v>175</v>
      </c>
      <c r="N3153" t="s">
        <v>259</v>
      </c>
      <c r="O3153">
        <v>3.9496699204423629</v>
      </c>
      <c r="P3153">
        <v>1.373632010976356</v>
      </c>
      <c r="Q3153">
        <v>1</v>
      </c>
      <c r="R3153">
        <v>0</v>
      </c>
      <c r="S3153">
        <v>8.6419753086419748E-2</v>
      </c>
      <c r="T3153">
        <v>1.080246913580247</v>
      </c>
      <c r="U3153">
        <v>0</v>
      </c>
      <c r="V3153">
        <v>4.4538789245566033</v>
      </c>
      <c r="W3153">
        <v>4.4538789245566033</v>
      </c>
      <c r="X3153">
        <v>4.9812950499373576</v>
      </c>
    </row>
    <row r="3154" spans="1:24" x14ac:dyDescent="0.2">
      <c r="A3154" t="s">
        <v>61</v>
      </c>
      <c r="B3154" s="14">
        <v>44088</v>
      </c>
      <c r="C3154">
        <v>1</v>
      </c>
      <c r="D3154">
        <v>29</v>
      </c>
      <c r="E3154">
        <v>1</v>
      </c>
      <c r="F3154">
        <v>12</v>
      </c>
      <c r="G3154">
        <v>18</v>
      </c>
      <c r="H3154">
        <v>265</v>
      </c>
      <c r="I3154">
        <v>11</v>
      </c>
      <c r="J3154">
        <v>496</v>
      </c>
      <c r="K3154" t="s">
        <v>61</v>
      </c>
      <c r="L3154">
        <v>6378</v>
      </c>
      <c r="M3154" t="s">
        <v>61</v>
      </c>
      <c r="N3154" t="s">
        <v>259</v>
      </c>
      <c r="O3154">
        <v>18.81467544684854</v>
      </c>
      <c r="P3154">
        <v>2.9346371741941799</v>
      </c>
      <c r="Q3154">
        <v>0.66666666666666663</v>
      </c>
      <c r="R3154">
        <v>-0.81093021621632888</v>
      </c>
      <c r="S3154">
        <v>4.1509433962264149E-2</v>
      </c>
      <c r="T3154">
        <v>0.51886792452830188</v>
      </c>
      <c r="U3154">
        <v>0</v>
      </c>
      <c r="V3154">
        <v>4.6425748825061532</v>
      </c>
      <c r="W3154">
        <v>4.6425748825061532</v>
      </c>
      <c r="X3154">
        <v>5.8702628054881218</v>
      </c>
    </row>
    <row r="3155" spans="1:24" x14ac:dyDescent="0.2">
      <c r="A3155" t="s">
        <v>187</v>
      </c>
      <c r="B3155" s="14">
        <v>44088</v>
      </c>
      <c r="C3155">
        <v>79</v>
      </c>
      <c r="D3155">
        <v>951</v>
      </c>
      <c r="E3155">
        <v>79</v>
      </c>
      <c r="F3155">
        <v>372</v>
      </c>
      <c r="G3155">
        <v>294</v>
      </c>
      <c r="H3155">
        <v>5972</v>
      </c>
      <c r="I3155">
        <v>368</v>
      </c>
      <c r="J3155">
        <v>4000</v>
      </c>
      <c r="K3155" t="s">
        <v>187</v>
      </c>
      <c r="L3155">
        <v>273425</v>
      </c>
      <c r="M3155" t="s">
        <v>187</v>
      </c>
      <c r="N3155" t="s">
        <v>259</v>
      </c>
      <c r="O3155">
        <v>13.60519338026881</v>
      </c>
      <c r="P3155">
        <v>2.6104515860459032</v>
      </c>
      <c r="Q3155">
        <v>1.2653061224489801</v>
      </c>
      <c r="R3155">
        <v>0.47062817386893002</v>
      </c>
      <c r="S3155">
        <v>6.1620897521768248E-2</v>
      </c>
      <c r="T3155">
        <v>0.77026121902210321</v>
      </c>
      <c r="U3155">
        <v>0.5</v>
      </c>
      <c r="V3155">
        <v>6.3513409789369346</v>
      </c>
      <c r="W3155">
        <v>6.3513409789369346</v>
      </c>
      <c r="X3155">
        <v>6.1484897876004112</v>
      </c>
    </row>
    <row r="3156" spans="1:24" x14ac:dyDescent="0.2">
      <c r="A3156" t="s">
        <v>46</v>
      </c>
      <c r="B3156" s="14">
        <v>44088</v>
      </c>
      <c r="C3156">
        <v>1</v>
      </c>
      <c r="D3156">
        <v>30</v>
      </c>
      <c r="E3156">
        <v>1</v>
      </c>
      <c r="F3156">
        <v>25</v>
      </c>
      <c r="G3156">
        <v>8</v>
      </c>
      <c r="H3156">
        <v>179</v>
      </c>
      <c r="I3156">
        <v>25</v>
      </c>
      <c r="J3156">
        <v>2034</v>
      </c>
      <c r="K3156" t="s">
        <v>46</v>
      </c>
      <c r="L3156">
        <v>9805</v>
      </c>
      <c r="M3156" t="s">
        <v>46</v>
      </c>
      <c r="N3156" t="s">
        <v>259</v>
      </c>
      <c r="O3156">
        <v>25.497195308516059</v>
      </c>
      <c r="P3156">
        <v>3.2385684582139369</v>
      </c>
      <c r="Q3156">
        <v>2.5</v>
      </c>
      <c r="R3156">
        <v>1.83258146374831</v>
      </c>
      <c r="S3156">
        <v>0.13966480446927371</v>
      </c>
      <c r="T3156">
        <v>1.745810055865922</v>
      </c>
      <c r="U3156">
        <v>0</v>
      </c>
      <c r="V3156">
        <v>8.8169599778281693</v>
      </c>
      <c r="W3156">
        <v>8.8169599778281693</v>
      </c>
      <c r="X3156">
        <v>7.3345305312786087</v>
      </c>
    </row>
    <row r="3157" spans="1:24" x14ac:dyDescent="0.2">
      <c r="A3157" t="s">
        <v>133</v>
      </c>
      <c r="B3157" s="14">
        <v>44088</v>
      </c>
      <c r="C3157">
        <v>1</v>
      </c>
      <c r="D3157">
        <v>42</v>
      </c>
      <c r="E3157">
        <v>1</v>
      </c>
      <c r="F3157">
        <v>21</v>
      </c>
      <c r="G3157">
        <v>27</v>
      </c>
      <c r="H3157">
        <v>368</v>
      </c>
      <c r="I3157">
        <v>21</v>
      </c>
      <c r="J3157">
        <v>1247</v>
      </c>
      <c r="K3157" t="s">
        <v>133</v>
      </c>
      <c r="L3157">
        <v>14394</v>
      </c>
      <c r="M3157" t="s">
        <v>133</v>
      </c>
      <c r="N3157" t="s">
        <v>259</v>
      </c>
      <c r="O3157">
        <v>14.589412255106289</v>
      </c>
      <c r="P3157">
        <v>2.6802960776318558</v>
      </c>
      <c r="Q3157">
        <v>0.77777777777777779</v>
      </c>
      <c r="R3157">
        <v>-0.50262885656181211</v>
      </c>
      <c r="S3157">
        <v>5.7065217391304338E-2</v>
      </c>
      <c r="T3157">
        <v>0.71331521739130432</v>
      </c>
      <c r="U3157">
        <v>0</v>
      </c>
      <c r="V3157">
        <v>4.8909824384613483</v>
      </c>
      <c r="W3157">
        <v>4.8909824384613483</v>
      </c>
      <c r="X3157">
        <v>6.21551649691928</v>
      </c>
    </row>
    <row r="3158" spans="1:24" x14ac:dyDescent="0.2">
      <c r="A3158" t="s">
        <v>130</v>
      </c>
      <c r="B3158" s="14">
        <v>44088</v>
      </c>
      <c r="C3158">
        <v>19</v>
      </c>
      <c r="D3158">
        <v>177</v>
      </c>
      <c r="E3158">
        <v>20</v>
      </c>
      <c r="F3158">
        <v>93</v>
      </c>
      <c r="G3158">
        <v>78</v>
      </c>
      <c r="H3158">
        <v>1210</v>
      </c>
      <c r="I3158">
        <v>94</v>
      </c>
      <c r="J3158">
        <v>6700</v>
      </c>
      <c r="K3158" t="s">
        <v>130</v>
      </c>
      <c r="L3158">
        <v>44940</v>
      </c>
      <c r="M3158" t="s">
        <v>130</v>
      </c>
      <c r="N3158" t="s">
        <v>259</v>
      </c>
      <c r="O3158">
        <v>20.694259012016019</v>
      </c>
      <c r="P3158">
        <v>3.029856319390118</v>
      </c>
      <c r="Q3158">
        <v>1.1923076923076921</v>
      </c>
      <c r="R3158">
        <v>0.35178133292732838</v>
      </c>
      <c r="S3158">
        <v>7.768595041322314E-2</v>
      </c>
      <c r="T3158">
        <v>0.97107438016528924</v>
      </c>
      <c r="U3158">
        <v>0</v>
      </c>
      <c r="V3158">
        <v>6.352712032482736</v>
      </c>
      <c r="W3158">
        <v>6.352712032482736</v>
      </c>
      <c r="X3158">
        <v>5.5401679151322458</v>
      </c>
    </row>
    <row r="3159" spans="1:24" x14ac:dyDescent="0.2">
      <c r="A3159" t="s">
        <v>94</v>
      </c>
      <c r="B3159" s="14">
        <v>44088</v>
      </c>
      <c r="C3159">
        <v>0</v>
      </c>
      <c r="D3159">
        <v>0</v>
      </c>
      <c r="E3159">
        <v>0</v>
      </c>
      <c r="F3159">
        <v>7</v>
      </c>
      <c r="G3159">
        <v>0</v>
      </c>
      <c r="H3159">
        <v>53</v>
      </c>
      <c r="I3159">
        <v>7</v>
      </c>
      <c r="J3159">
        <v>962</v>
      </c>
      <c r="K3159" t="s">
        <v>94</v>
      </c>
      <c r="L3159">
        <v>6778</v>
      </c>
      <c r="M3159" t="s">
        <v>94</v>
      </c>
      <c r="N3159" t="s">
        <v>259</v>
      </c>
      <c r="O3159">
        <v>10.327530244909999</v>
      </c>
      <c r="P3159">
        <v>2.3348131688644989</v>
      </c>
      <c r="Q3159">
        <v>1</v>
      </c>
      <c r="R3159">
        <v>0</v>
      </c>
      <c r="S3159">
        <v>0.13207547169811321</v>
      </c>
      <c r="T3159">
        <v>1.6509433962264151</v>
      </c>
      <c r="U3159">
        <v>0</v>
      </c>
      <c r="V3159">
        <v>5.9857565650909148</v>
      </c>
      <c r="W3159">
        <v>5.9</v>
      </c>
      <c r="X3159">
        <v>4.7711017736080636</v>
      </c>
    </row>
    <row r="3160" spans="1:24" x14ac:dyDescent="0.2">
      <c r="A3160" t="s">
        <v>144</v>
      </c>
      <c r="B3160" s="14">
        <v>44088</v>
      </c>
      <c r="C3160">
        <v>12</v>
      </c>
      <c r="D3160">
        <v>84</v>
      </c>
      <c r="E3160">
        <v>12</v>
      </c>
      <c r="F3160">
        <v>67</v>
      </c>
      <c r="G3160">
        <v>24</v>
      </c>
      <c r="H3160">
        <v>487</v>
      </c>
      <c r="I3160">
        <v>67</v>
      </c>
      <c r="J3160">
        <v>498</v>
      </c>
      <c r="K3160" t="s">
        <v>144</v>
      </c>
      <c r="L3160">
        <v>14592</v>
      </c>
      <c r="M3160" t="s">
        <v>144</v>
      </c>
      <c r="N3160" t="s">
        <v>259</v>
      </c>
      <c r="O3160">
        <v>45.915570175438603</v>
      </c>
      <c r="P3160">
        <v>3.8268042790530359</v>
      </c>
      <c r="Q3160">
        <v>2.791666666666667</v>
      </c>
      <c r="R3160">
        <v>2.0532775780860408</v>
      </c>
      <c r="S3160">
        <v>0.1375770020533881</v>
      </c>
      <c r="T3160">
        <v>1.7197125256673511</v>
      </c>
      <c r="U3160">
        <v>0</v>
      </c>
      <c r="V3160">
        <v>9.5997943828064276</v>
      </c>
      <c r="W3160">
        <v>9.5997943828064276</v>
      </c>
      <c r="X3160">
        <v>8.4673962230477926</v>
      </c>
    </row>
    <row r="3161" spans="1:24" x14ac:dyDescent="0.2">
      <c r="A3161" t="s">
        <v>216</v>
      </c>
      <c r="B3161" s="14">
        <v>44088</v>
      </c>
      <c r="C3161">
        <v>14</v>
      </c>
      <c r="D3161">
        <v>153</v>
      </c>
      <c r="E3161">
        <v>14</v>
      </c>
      <c r="F3161">
        <v>158</v>
      </c>
      <c r="G3161">
        <v>167</v>
      </c>
      <c r="H3161">
        <v>1839</v>
      </c>
      <c r="I3161">
        <v>157</v>
      </c>
      <c r="J3161">
        <v>2730</v>
      </c>
      <c r="K3161" t="s">
        <v>216</v>
      </c>
      <c r="L3161">
        <v>43958</v>
      </c>
      <c r="M3161" t="s">
        <v>216</v>
      </c>
      <c r="N3161" t="s">
        <v>259</v>
      </c>
      <c r="O3161">
        <v>35.943400518676917</v>
      </c>
      <c r="P3161">
        <v>3.58194549342593</v>
      </c>
      <c r="Q3161">
        <v>0.94610778443113774</v>
      </c>
      <c r="R3161">
        <v>-0.1107975587795766</v>
      </c>
      <c r="S3161">
        <v>8.5372485046220775E-2</v>
      </c>
      <c r="T3161">
        <v>1.0671560630777599</v>
      </c>
      <c r="U3161">
        <v>0.5</v>
      </c>
      <c r="V3161">
        <v>7.038303997724114</v>
      </c>
      <c r="W3161">
        <v>7.038303997724114</v>
      </c>
      <c r="X3161">
        <v>8.026289925003649</v>
      </c>
    </row>
    <row r="3162" spans="1:24" x14ac:dyDescent="0.2">
      <c r="A3162" t="s">
        <v>97</v>
      </c>
      <c r="B3162" s="14">
        <v>44088</v>
      </c>
      <c r="C3162">
        <v>21</v>
      </c>
      <c r="D3162">
        <v>137</v>
      </c>
      <c r="E3162">
        <v>21</v>
      </c>
      <c r="F3162">
        <v>149</v>
      </c>
      <c r="G3162">
        <v>305</v>
      </c>
      <c r="H3162">
        <v>1220</v>
      </c>
      <c r="I3162">
        <v>147</v>
      </c>
      <c r="J3162">
        <v>2720</v>
      </c>
      <c r="K3162" t="s">
        <v>97</v>
      </c>
      <c r="L3162">
        <v>26560</v>
      </c>
      <c r="M3162" t="s">
        <v>97</v>
      </c>
      <c r="N3162" t="s">
        <v>259</v>
      </c>
      <c r="O3162">
        <v>56.099397590361448</v>
      </c>
      <c r="P3162">
        <v>4.0271250743312716</v>
      </c>
      <c r="Q3162">
        <v>0.4885245901639344</v>
      </c>
      <c r="R3162">
        <v>-1.4327309413239051</v>
      </c>
      <c r="S3162">
        <v>0.1204918032786885</v>
      </c>
      <c r="T3162">
        <v>1.506147540983606</v>
      </c>
      <c r="U3162">
        <v>0.5</v>
      </c>
      <c r="V3162">
        <v>6.600541673990973</v>
      </c>
      <c r="W3162">
        <v>6.600541673990973</v>
      </c>
      <c r="X3162">
        <v>7.9177229581317192</v>
      </c>
    </row>
    <row r="3163" spans="1:24" x14ac:dyDescent="0.2">
      <c r="A3163" t="s">
        <v>255</v>
      </c>
      <c r="B3163" s="14">
        <v>44088</v>
      </c>
      <c r="C3163">
        <v>6</v>
      </c>
      <c r="D3163">
        <v>64</v>
      </c>
      <c r="E3163">
        <v>6</v>
      </c>
      <c r="F3163">
        <v>25</v>
      </c>
      <c r="G3163">
        <v>26</v>
      </c>
      <c r="H3163">
        <v>380</v>
      </c>
      <c r="I3163">
        <v>25</v>
      </c>
      <c r="J3163">
        <v>2100</v>
      </c>
      <c r="K3163" t="s">
        <v>255</v>
      </c>
      <c r="L3163">
        <v>23087</v>
      </c>
      <c r="M3163" t="s">
        <v>255</v>
      </c>
      <c r="N3163" t="s">
        <v>259</v>
      </c>
      <c r="O3163">
        <v>10.828604842552091</v>
      </c>
      <c r="P3163">
        <v>2.3821912293120588</v>
      </c>
      <c r="Q3163">
        <v>0.96153846153846156</v>
      </c>
      <c r="R3163">
        <v>-7.8441426306562534E-2</v>
      </c>
      <c r="S3163">
        <v>6.5789473684210523E-2</v>
      </c>
      <c r="T3163">
        <v>0.82236842105263153</v>
      </c>
      <c r="U3163">
        <v>0</v>
      </c>
      <c r="V3163">
        <v>5.1261182240581276</v>
      </c>
      <c r="W3163">
        <v>5.1261182240581276</v>
      </c>
      <c r="X3163">
        <v>5.4406425667713991</v>
      </c>
    </row>
    <row r="3164" spans="1:24" x14ac:dyDescent="0.2">
      <c r="A3164" t="s">
        <v>43</v>
      </c>
      <c r="B3164" s="14">
        <v>44088</v>
      </c>
      <c r="C3164">
        <v>43</v>
      </c>
      <c r="D3164">
        <v>290</v>
      </c>
      <c r="E3164">
        <v>42</v>
      </c>
      <c r="F3164">
        <v>174</v>
      </c>
      <c r="G3164">
        <v>67</v>
      </c>
      <c r="H3164">
        <v>1766</v>
      </c>
      <c r="I3164">
        <v>173</v>
      </c>
      <c r="J3164">
        <v>8900</v>
      </c>
      <c r="K3164" t="s">
        <v>43</v>
      </c>
      <c r="L3164">
        <v>34332</v>
      </c>
      <c r="M3164" t="s">
        <v>43</v>
      </c>
      <c r="N3164" t="s">
        <v>259</v>
      </c>
      <c r="O3164">
        <v>50.681579867179309</v>
      </c>
      <c r="P3164">
        <v>3.925562528352601</v>
      </c>
      <c r="Q3164">
        <v>2.5970149253731338</v>
      </c>
      <c r="R3164">
        <v>1.9087253596471261</v>
      </c>
      <c r="S3164">
        <v>9.7961494903737262E-2</v>
      </c>
      <c r="T3164">
        <v>1.2245186862967159</v>
      </c>
      <c r="U3164">
        <v>0.5</v>
      </c>
      <c r="V3164">
        <v>9.5588065742964421</v>
      </c>
      <c r="W3164">
        <v>9.5588065742964421</v>
      </c>
      <c r="X3164">
        <v>9.3356919511844474</v>
      </c>
    </row>
    <row r="3165" spans="1:24" x14ac:dyDescent="0.2">
      <c r="A3165" t="s">
        <v>179</v>
      </c>
      <c r="B3165" s="14">
        <v>44088</v>
      </c>
      <c r="C3165">
        <v>4</v>
      </c>
      <c r="D3165">
        <v>42</v>
      </c>
      <c r="E3165">
        <v>4</v>
      </c>
      <c r="F3165">
        <v>17</v>
      </c>
      <c r="G3165">
        <v>7</v>
      </c>
      <c r="H3165">
        <v>230</v>
      </c>
      <c r="I3165">
        <v>17</v>
      </c>
      <c r="J3165">
        <v>1295</v>
      </c>
      <c r="K3165" t="s">
        <v>179</v>
      </c>
      <c r="L3165">
        <v>6568</v>
      </c>
      <c r="M3165" t="s">
        <v>179</v>
      </c>
      <c r="N3165" t="s">
        <v>259</v>
      </c>
      <c r="O3165">
        <v>25.88306942752741</v>
      </c>
      <c r="P3165">
        <v>3.2535890649001349</v>
      </c>
      <c r="Q3165">
        <v>1.7</v>
      </c>
      <c r="R3165">
        <v>1.061256502124341</v>
      </c>
      <c r="S3165">
        <v>7.3913043478260873E-2</v>
      </c>
      <c r="T3165">
        <v>0.92391304347826086</v>
      </c>
      <c r="U3165">
        <v>0</v>
      </c>
      <c r="V3165">
        <v>7.2387586105027362</v>
      </c>
      <c r="W3165">
        <v>7.2387586105027362</v>
      </c>
      <c r="X3165">
        <v>5.5521039654517113</v>
      </c>
    </row>
    <row r="3166" spans="1:24" x14ac:dyDescent="0.2">
      <c r="A3166" t="s">
        <v>32</v>
      </c>
      <c r="B3166" s="14">
        <v>44088</v>
      </c>
      <c r="C3166">
        <v>1</v>
      </c>
      <c r="D3166">
        <v>13</v>
      </c>
      <c r="E3166">
        <v>1</v>
      </c>
      <c r="F3166">
        <v>9</v>
      </c>
      <c r="G3166">
        <v>4</v>
      </c>
      <c r="H3166">
        <v>35</v>
      </c>
      <c r="I3166">
        <v>9</v>
      </c>
      <c r="J3166">
        <v>46</v>
      </c>
      <c r="K3166" t="s">
        <v>32</v>
      </c>
      <c r="L3166">
        <v>4152</v>
      </c>
      <c r="M3166" t="s">
        <v>32</v>
      </c>
      <c r="N3166" t="s">
        <v>259</v>
      </c>
      <c r="O3166">
        <v>21.676300578034681</v>
      </c>
      <c r="P3166">
        <v>3.0762195244666781</v>
      </c>
      <c r="Q3166">
        <v>1</v>
      </c>
      <c r="R3166">
        <v>0</v>
      </c>
      <c r="S3166">
        <v>0.25714285714285712</v>
      </c>
      <c r="T3166">
        <v>3.214285714285714</v>
      </c>
      <c r="U3166">
        <v>0</v>
      </c>
      <c r="V3166">
        <v>8.2905052387523916</v>
      </c>
      <c r="W3166">
        <v>5.9</v>
      </c>
      <c r="X3166">
        <v>5.900000000000003</v>
      </c>
    </row>
    <row r="3167" spans="1:24" x14ac:dyDescent="0.2">
      <c r="A3167" t="s">
        <v>66</v>
      </c>
      <c r="B3167" s="14">
        <v>44088</v>
      </c>
      <c r="C3167">
        <v>33</v>
      </c>
      <c r="D3167">
        <v>209</v>
      </c>
      <c r="E3167">
        <v>33</v>
      </c>
      <c r="F3167">
        <v>192</v>
      </c>
      <c r="G3167">
        <v>103</v>
      </c>
      <c r="H3167">
        <v>1369</v>
      </c>
      <c r="I3167">
        <v>191</v>
      </c>
      <c r="J3167">
        <v>2660</v>
      </c>
      <c r="K3167" t="s">
        <v>66</v>
      </c>
      <c r="L3167">
        <v>46413</v>
      </c>
      <c r="M3167" t="s">
        <v>66</v>
      </c>
      <c r="N3167" t="s">
        <v>259</v>
      </c>
      <c r="O3167">
        <v>41.367720250791812</v>
      </c>
      <c r="P3167">
        <v>3.7225008726167861</v>
      </c>
      <c r="Q3167">
        <v>1.8640776699029129</v>
      </c>
      <c r="R3167">
        <v>1.2455327675962919</v>
      </c>
      <c r="S3167">
        <v>0.139517896274653</v>
      </c>
      <c r="T3167">
        <v>1.743973703433163</v>
      </c>
      <c r="U3167">
        <v>0.5</v>
      </c>
      <c r="V3167">
        <v>9.2120073436462402</v>
      </c>
      <c r="W3167">
        <v>9.2120073436462402</v>
      </c>
      <c r="X3167">
        <v>9.0757904284568358</v>
      </c>
    </row>
    <row r="3168" spans="1:24" x14ac:dyDescent="0.2">
      <c r="A3168" t="s">
        <v>196</v>
      </c>
      <c r="B3168" s="14">
        <v>44088</v>
      </c>
      <c r="C3168">
        <v>7</v>
      </c>
      <c r="D3168">
        <v>97</v>
      </c>
      <c r="E3168">
        <v>7</v>
      </c>
      <c r="F3168">
        <v>50</v>
      </c>
      <c r="G3168">
        <v>22</v>
      </c>
      <c r="H3168">
        <v>585</v>
      </c>
      <c r="I3168">
        <v>50</v>
      </c>
      <c r="J3168">
        <v>9400</v>
      </c>
      <c r="K3168" t="s">
        <v>196</v>
      </c>
      <c r="L3168">
        <v>29016</v>
      </c>
      <c r="M3168" t="s">
        <v>196</v>
      </c>
      <c r="N3168" t="s">
        <v>259</v>
      </c>
      <c r="O3168">
        <v>17.231872070581751</v>
      </c>
      <c r="P3168">
        <v>2.8467606964415899</v>
      </c>
      <c r="Q3168">
        <v>2.2727272727272729</v>
      </c>
      <c r="R3168">
        <v>1.6419611041396609</v>
      </c>
      <c r="S3168">
        <v>8.5470085470085472E-2</v>
      </c>
      <c r="T3168">
        <v>1.0683760683760679</v>
      </c>
      <c r="U3168">
        <v>0</v>
      </c>
      <c r="V3168">
        <v>7.5570978689573192</v>
      </c>
      <c r="W3168">
        <v>7.5570978689573192</v>
      </c>
      <c r="X3168">
        <v>6.7067681381236293</v>
      </c>
    </row>
    <row r="3169" spans="1:24" x14ac:dyDescent="0.2">
      <c r="A3169" t="s">
        <v>220</v>
      </c>
      <c r="B3169" s="14">
        <v>44088</v>
      </c>
      <c r="C3169">
        <v>0</v>
      </c>
      <c r="D3169">
        <v>0</v>
      </c>
      <c r="E3169">
        <v>0</v>
      </c>
      <c r="F3169">
        <v>1</v>
      </c>
      <c r="G3169">
        <v>2</v>
      </c>
      <c r="H3169">
        <v>7</v>
      </c>
      <c r="I3169">
        <v>1</v>
      </c>
      <c r="J3169">
        <v>29</v>
      </c>
      <c r="K3169" t="s">
        <v>220</v>
      </c>
      <c r="L3169">
        <v>1595</v>
      </c>
      <c r="M3169" t="s">
        <v>220</v>
      </c>
      <c r="N3169" t="s">
        <v>259</v>
      </c>
      <c r="O3169">
        <v>6.2695924764890281</v>
      </c>
      <c r="P3169">
        <v>1.8357113567572381</v>
      </c>
      <c r="Q3169">
        <v>1</v>
      </c>
      <c r="R3169">
        <v>0</v>
      </c>
      <c r="S3169">
        <v>0.14285714285714279</v>
      </c>
      <c r="T3169">
        <v>1.785714285714286</v>
      </c>
      <c r="U3169">
        <v>0</v>
      </c>
      <c r="V3169">
        <v>5.6214256424715234</v>
      </c>
      <c r="W3169">
        <v>4.4000000000000004</v>
      </c>
      <c r="X3169">
        <v>3.7142857142857131</v>
      </c>
    </row>
    <row r="3170" spans="1:24" x14ac:dyDescent="0.2">
      <c r="A3170" t="s">
        <v>84</v>
      </c>
      <c r="B3170" s="14">
        <v>44088</v>
      </c>
      <c r="C3170">
        <v>6</v>
      </c>
      <c r="D3170">
        <v>65</v>
      </c>
      <c r="E3170">
        <v>6</v>
      </c>
      <c r="F3170">
        <v>62</v>
      </c>
      <c r="G3170">
        <v>52</v>
      </c>
      <c r="H3170">
        <v>514</v>
      </c>
      <c r="I3170">
        <v>62</v>
      </c>
      <c r="J3170">
        <v>499</v>
      </c>
      <c r="K3170" t="s">
        <v>84</v>
      </c>
      <c r="L3170">
        <v>19283</v>
      </c>
      <c r="M3170" t="s">
        <v>84</v>
      </c>
      <c r="N3170" t="s">
        <v>259</v>
      </c>
      <c r="O3170">
        <v>32.1526733392107</v>
      </c>
      <c r="P3170">
        <v>3.4704955993016688</v>
      </c>
      <c r="Q3170">
        <v>1.1923076923076921</v>
      </c>
      <c r="R3170">
        <v>0.35178133292732838</v>
      </c>
      <c r="S3170">
        <v>0.1206225680933852</v>
      </c>
      <c r="T3170">
        <v>1.5077821011673149</v>
      </c>
      <c r="U3170">
        <v>0</v>
      </c>
      <c r="V3170">
        <v>7.3300590333963127</v>
      </c>
      <c r="W3170">
        <v>7.3300590333963127</v>
      </c>
      <c r="X3170">
        <v>7.3844235159482343</v>
      </c>
    </row>
    <row r="3171" spans="1:24" x14ac:dyDescent="0.2">
      <c r="A3171" t="s">
        <v>74</v>
      </c>
      <c r="B3171" s="14">
        <v>44088</v>
      </c>
      <c r="C3171">
        <v>13</v>
      </c>
      <c r="D3171">
        <v>103</v>
      </c>
      <c r="E3171">
        <v>13</v>
      </c>
      <c r="F3171">
        <v>43</v>
      </c>
      <c r="G3171">
        <v>21</v>
      </c>
      <c r="H3171">
        <v>506</v>
      </c>
      <c r="I3171">
        <v>43</v>
      </c>
      <c r="J3171">
        <v>240</v>
      </c>
      <c r="K3171" t="s">
        <v>74</v>
      </c>
      <c r="L3171">
        <v>23156</v>
      </c>
      <c r="M3171" t="s">
        <v>74</v>
      </c>
      <c r="N3171" t="s">
        <v>259</v>
      </c>
      <c r="O3171">
        <v>18.569701157367419</v>
      </c>
      <c r="P3171">
        <v>2.9215312824708501</v>
      </c>
      <c r="Q3171">
        <v>2.047619047619047</v>
      </c>
      <c r="R3171">
        <v>1.433355355940279</v>
      </c>
      <c r="S3171">
        <v>8.4980237154150193E-2</v>
      </c>
      <c r="T3171">
        <v>1.062252964426877</v>
      </c>
      <c r="U3171">
        <v>0</v>
      </c>
      <c r="V3171">
        <v>7.4171396028380059</v>
      </c>
      <c r="W3171">
        <v>7.4171396028380059</v>
      </c>
      <c r="X3171">
        <v>7.2703633687522329</v>
      </c>
    </row>
    <row r="3172" spans="1:24" x14ac:dyDescent="0.2">
      <c r="A3172" t="s">
        <v>57</v>
      </c>
      <c r="B3172" s="14">
        <v>44088</v>
      </c>
      <c r="C3172">
        <v>8</v>
      </c>
      <c r="D3172">
        <v>243</v>
      </c>
      <c r="E3172">
        <v>7</v>
      </c>
      <c r="F3172">
        <v>56</v>
      </c>
      <c r="G3172">
        <v>33</v>
      </c>
      <c r="H3172">
        <v>992</v>
      </c>
      <c r="I3172">
        <v>54</v>
      </c>
      <c r="J3172">
        <v>831</v>
      </c>
      <c r="K3172" t="s">
        <v>57</v>
      </c>
      <c r="L3172">
        <v>10454</v>
      </c>
      <c r="M3172" t="s">
        <v>57</v>
      </c>
      <c r="N3172" t="s">
        <v>259</v>
      </c>
      <c r="O3172">
        <v>53.568012244117092</v>
      </c>
      <c r="P3172">
        <v>3.9809521034384652</v>
      </c>
      <c r="Q3172">
        <v>1.696969696969697</v>
      </c>
      <c r="R3172">
        <v>1.0576882585373379</v>
      </c>
      <c r="S3172">
        <v>5.4435483870967742E-2</v>
      </c>
      <c r="T3172">
        <v>0.68044354838709675</v>
      </c>
      <c r="U3172">
        <v>0</v>
      </c>
      <c r="V3172">
        <v>7.7190839103629001</v>
      </c>
      <c r="W3172">
        <v>7.7190839103629001</v>
      </c>
      <c r="X3172">
        <v>9.5269115182526178</v>
      </c>
    </row>
    <row r="3173" spans="1:24" x14ac:dyDescent="0.2">
      <c r="A3173" t="s">
        <v>39</v>
      </c>
      <c r="B3173" s="14">
        <v>44088</v>
      </c>
      <c r="C3173">
        <v>544</v>
      </c>
      <c r="D3173">
        <v>3657</v>
      </c>
      <c r="E3173">
        <v>540</v>
      </c>
      <c r="F3173">
        <v>2828</v>
      </c>
      <c r="G3173">
        <v>1855</v>
      </c>
      <c r="H3173">
        <v>19939</v>
      </c>
      <c r="I3173">
        <v>2813</v>
      </c>
      <c r="J3173">
        <v>3000</v>
      </c>
      <c r="K3173" t="s">
        <v>39</v>
      </c>
      <c r="L3173">
        <v>931272</v>
      </c>
      <c r="M3173" t="s">
        <v>39</v>
      </c>
      <c r="N3173" t="s">
        <v>259</v>
      </c>
      <c r="O3173">
        <v>30.367067838397379</v>
      </c>
      <c r="P3173">
        <v>3.4133587264347121</v>
      </c>
      <c r="Q3173">
        <v>1.524528301886793</v>
      </c>
      <c r="R3173">
        <v>0.8433701039498559</v>
      </c>
      <c r="S3173">
        <v>0.14108029489944329</v>
      </c>
      <c r="T3173">
        <v>1.7635036862430411</v>
      </c>
      <c r="U3173">
        <v>0.5</v>
      </c>
      <c r="V3173">
        <v>8.5202325166276083</v>
      </c>
      <c r="W3173">
        <v>8.5202325166276083</v>
      </c>
      <c r="X3173">
        <v>8.4067144959052289</v>
      </c>
    </row>
    <row r="3174" spans="1:24" x14ac:dyDescent="0.2">
      <c r="A3174" t="s">
        <v>65</v>
      </c>
      <c r="B3174" s="14">
        <v>44088</v>
      </c>
      <c r="C3174">
        <v>13</v>
      </c>
      <c r="D3174">
        <v>92</v>
      </c>
      <c r="E3174">
        <v>13</v>
      </c>
      <c r="F3174">
        <v>56</v>
      </c>
      <c r="G3174">
        <v>49</v>
      </c>
      <c r="H3174">
        <v>575</v>
      </c>
      <c r="I3174">
        <v>56</v>
      </c>
      <c r="J3174">
        <v>502</v>
      </c>
      <c r="K3174" t="s">
        <v>65</v>
      </c>
      <c r="L3174">
        <v>15589</v>
      </c>
      <c r="M3174" t="s">
        <v>65</v>
      </c>
      <c r="N3174" t="s">
        <v>259</v>
      </c>
      <c r="O3174">
        <v>35.922766052986077</v>
      </c>
      <c r="P3174">
        <v>3.5813712463986511</v>
      </c>
      <c r="Q3174">
        <v>1.142857142857143</v>
      </c>
      <c r="R3174">
        <v>0.26706278524904509</v>
      </c>
      <c r="S3174">
        <v>9.7391304347826085E-2</v>
      </c>
      <c r="T3174">
        <v>1.2173913043478259</v>
      </c>
      <c r="U3174">
        <v>0</v>
      </c>
      <c r="V3174">
        <v>7.0658253359955223</v>
      </c>
      <c r="W3174">
        <v>7.0658253359955223</v>
      </c>
      <c r="X3174">
        <v>7.0851357850396139</v>
      </c>
    </row>
    <row r="3175" spans="1:24" x14ac:dyDescent="0.2">
      <c r="A3175" t="s">
        <v>219</v>
      </c>
      <c r="B3175" s="14">
        <v>44088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1329</v>
      </c>
      <c r="K3175" t="s">
        <v>219</v>
      </c>
      <c r="L3175">
        <v>27</v>
      </c>
      <c r="M3175" t="s">
        <v>219</v>
      </c>
      <c r="N3175" t="s">
        <v>259</v>
      </c>
      <c r="O3175">
        <v>0</v>
      </c>
      <c r="P3175">
        <v>0</v>
      </c>
      <c r="Q3175">
        <v>1</v>
      </c>
      <c r="R3175">
        <v>0</v>
      </c>
      <c r="S3175">
        <v>0</v>
      </c>
      <c r="T3175">
        <v>0</v>
      </c>
      <c r="U3175">
        <v>0</v>
      </c>
      <c r="V3175">
        <v>2</v>
      </c>
      <c r="W3175">
        <v>2</v>
      </c>
      <c r="X3175">
        <v>2</v>
      </c>
    </row>
    <row r="3176" spans="1:24" x14ac:dyDescent="0.2">
      <c r="A3176" t="s">
        <v>192</v>
      </c>
      <c r="B3176" s="14">
        <v>44088</v>
      </c>
      <c r="C3176">
        <v>13</v>
      </c>
      <c r="D3176">
        <v>117</v>
      </c>
      <c r="E3176">
        <v>12</v>
      </c>
      <c r="F3176">
        <v>66</v>
      </c>
      <c r="G3176">
        <v>14</v>
      </c>
      <c r="H3176">
        <v>456</v>
      </c>
      <c r="I3176">
        <v>64</v>
      </c>
      <c r="J3176">
        <v>504</v>
      </c>
      <c r="K3176" t="s">
        <v>192</v>
      </c>
      <c r="L3176">
        <v>12320</v>
      </c>
      <c r="M3176" t="s">
        <v>192</v>
      </c>
      <c r="N3176" t="s">
        <v>259</v>
      </c>
      <c r="O3176">
        <v>53.571428571428569</v>
      </c>
      <c r="P3176">
        <v>3.9810158769150981</v>
      </c>
      <c r="Q3176">
        <v>4.7142857142857144</v>
      </c>
      <c r="R3176">
        <v>3.101194824822334</v>
      </c>
      <c r="S3176">
        <v>0.14035087719298239</v>
      </c>
      <c r="T3176">
        <v>1.754385964912281</v>
      </c>
      <c r="U3176">
        <v>0</v>
      </c>
      <c r="V3176">
        <v>10.83659666664971</v>
      </c>
      <c r="W3176">
        <v>10</v>
      </c>
      <c r="X3176">
        <v>8.9079359375082365</v>
      </c>
    </row>
    <row r="3177" spans="1:24" x14ac:dyDescent="0.2">
      <c r="A3177" t="s">
        <v>231</v>
      </c>
      <c r="B3177" s="14">
        <v>44088</v>
      </c>
      <c r="C3177">
        <v>1</v>
      </c>
      <c r="D3177">
        <v>32</v>
      </c>
      <c r="E3177">
        <v>1</v>
      </c>
      <c r="F3177">
        <v>9</v>
      </c>
      <c r="G3177">
        <v>12</v>
      </c>
      <c r="H3177">
        <v>189</v>
      </c>
      <c r="I3177">
        <v>9</v>
      </c>
      <c r="J3177">
        <v>505</v>
      </c>
      <c r="K3177" t="s">
        <v>231</v>
      </c>
      <c r="L3177">
        <v>3872</v>
      </c>
      <c r="M3177" t="s">
        <v>231</v>
      </c>
      <c r="N3177" t="s">
        <v>259</v>
      </c>
      <c r="O3177">
        <v>23.243801652892561</v>
      </c>
      <c r="P3177">
        <v>3.146038500915934</v>
      </c>
      <c r="Q3177">
        <v>0.83333333333333337</v>
      </c>
      <c r="R3177">
        <v>-0.36464311358790918</v>
      </c>
      <c r="S3177">
        <v>4.7619047619047623E-2</v>
      </c>
      <c r="T3177">
        <v>0.59523809523809523</v>
      </c>
      <c r="U3177">
        <v>0</v>
      </c>
      <c r="V3177">
        <v>5.3766334825661204</v>
      </c>
      <c r="W3177">
        <v>5.3766334825661204</v>
      </c>
      <c r="X3177">
        <v>7.0583089464306568</v>
      </c>
    </row>
    <row r="3178" spans="1:24" x14ac:dyDescent="0.2">
      <c r="A3178" t="s">
        <v>111</v>
      </c>
      <c r="B3178" s="14">
        <v>44088</v>
      </c>
      <c r="C3178">
        <v>1</v>
      </c>
      <c r="D3178">
        <v>28</v>
      </c>
      <c r="E3178">
        <v>1</v>
      </c>
      <c r="F3178">
        <v>8</v>
      </c>
      <c r="G3178">
        <v>17</v>
      </c>
      <c r="H3178">
        <v>388</v>
      </c>
      <c r="I3178">
        <v>8</v>
      </c>
      <c r="J3178">
        <v>1224</v>
      </c>
      <c r="K3178" t="s">
        <v>111</v>
      </c>
      <c r="L3178">
        <v>9121</v>
      </c>
      <c r="M3178" t="s">
        <v>111</v>
      </c>
      <c r="N3178" t="s">
        <v>259</v>
      </c>
      <c r="O3178">
        <v>8.7709680956035516</v>
      </c>
      <c r="P3178">
        <v>2.1714471874758599</v>
      </c>
      <c r="Q3178">
        <v>0.58823529411764708</v>
      </c>
      <c r="R3178">
        <v>-1.061256502124341</v>
      </c>
      <c r="S3178">
        <v>2.0618556701030931E-2</v>
      </c>
      <c r="T3178">
        <v>0.25773195876288663</v>
      </c>
      <c r="U3178">
        <v>0</v>
      </c>
      <c r="V3178">
        <v>3.3679226441144059</v>
      </c>
      <c r="W3178">
        <v>3.3679226441144059</v>
      </c>
      <c r="X3178">
        <v>3.2628552870408289</v>
      </c>
    </row>
    <row r="3179" spans="1:24" x14ac:dyDescent="0.2">
      <c r="A3179" t="s">
        <v>80</v>
      </c>
      <c r="B3179" s="14">
        <v>44088</v>
      </c>
      <c r="C3179">
        <v>2</v>
      </c>
      <c r="D3179">
        <v>20</v>
      </c>
      <c r="E3179">
        <v>2</v>
      </c>
      <c r="F3179">
        <v>10</v>
      </c>
      <c r="G3179">
        <v>7</v>
      </c>
      <c r="H3179">
        <v>110</v>
      </c>
      <c r="I3179">
        <v>10</v>
      </c>
      <c r="J3179">
        <v>1059</v>
      </c>
      <c r="K3179" t="s">
        <v>80</v>
      </c>
      <c r="L3179">
        <v>17703</v>
      </c>
      <c r="M3179" t="s">
        <v>80</v>
      </c>
      <c r="N3179" t="s">
        <v>259</v>
      </c>
      <c r="O3179">
        <v>5.6487600971586733</v>
      </c>
      <c r="P3179">
        <v>1.73143606924495</v>
      </c>
      <c r="Q3179">
        <v>1</v>
      </c>
      <c r="R3179">
        <v>0</v>
      </c>
      <c r="S3179">
        <v>9.0909090909090912E-2</v>
      </c>
      <c r="T3179">
        <v>1.136363636363636</v>
      </c>
      <c r="U3179">
        <v>0</v>
      </c>
      <c r="V3179">
        <v>4.8677997056085864</v>
      </c>
      <c r="W3179">
        <v>4.8677997056085864</v>
      </c>
      <c r="X3179">
        <v>4.5989883795602333</v>
      </c>
    </row>
    <row r="3180" spans="1:24" x14ac:dyDescent="0.2">
      <c r="A3180" t="s">
        <v>183</v>
      </c>
      <c r="B3180" s="14">
        <v>44088</v>
      </c>
      <c r="C3180">
        <v>8</v>
      </c>
      <c r="D3180">
        <v>99</v>
      </c>
      <c r="E3180">
        <v>8</v>
      </c>
      <c r="F3180">
        <v>80</v>
      </c>
      <c r="G3180">
        <v>49</v>
      </c>
      <c r="H3180">
        <v>723</v>
      </c>
      <c r="I3180">
        <v>80</v>
      </c>
      <c r="J3180">
        <v>1296</v>
      </c>
      <c r="K3180" t="s">
        <v>183</v>
      </c>
      <c r="L3180">
        <v>8705</v>
      </c>
      <c r="M3180" t="s">
        <v>183</v>
      </c>
      <c r="N3180" t="s">
        <v>259</v>
      </c>
      <c r="O3180">
        <v>91.901206203331412</v>
      </c>
      <c r="P3180">
        <v>4.5207141544477736</v>
      </c>
      <c r="Q3180">
        <v>1.6326530612244901</v>
      </c>
      <c r="R3180">
        <v>0.98041267312651004</v>
      </c>
      <c r="S3180">
        <v>0.1106500691562932</v>
      </c>
      <c r="T3180">
        <v>1.383125864453665</v>
      </c>
      <c r="U3180">
        <v>0</v>
      </c>
      <c r="V3180">
        <v>8.8842526920279496</v>
      </c>
      <c r="W3180">
        <v>8.8842526920279496</v>
      </c>
      <c r="X3180">
        <v>8.5798447313877055</v>
      </c>
    </row>
    <row r="3181" spans="1:24" x14ac:dyDescent="0.2">
      <c r="A3181" t="s">
        <v>112</v>
      </c>
      <c r="B3181" s="14">
        <v>44088</v>
      </c>
      <c r="C3181">
        <v>1</v>
      </c>
      <c r="D3181">
        <v>26</v>
      </c>
      <c r="E3181">
        <v>1</v>
      </c>
      <c r="F3181">
        <v>13</v>
      </c>
      <c r="G3181">
        <v>10</v>
      </c>
      <c r="H3181">
        <v>144</v>
      </c>
      <c r="I3181">
        <v>13</v>
      </c>
      <c r="J3181">
        <v>978</v>
      </c>
      <c r="K3181" t="s">
        <v>112</v>
      </c>
      <c r="L3181">
        <v>5869</v>
      </c>
      <c r="M3181" t="s">
        <v>112</v>
      </c>
      <c r="N3181" t="s">
        <v>259</v>
      </c>
      <c r="O3181">
        <v>22.150281138183679</v>
      </c>
      <c r="P3181">
        <v>3.0978501888793848</v>
      </c>
      <c r="Q3181">
        <v>1.3</v>
      </c>
      <c r="R3181">
        <v>0.52472852893498212</v>
      </c>
      <c r="S3181">
        <v>9.0277777777777776E-2</v>
      </c>
      <c r="T3181">
        <v>1.1284722222222221</v>
      </c>
      <c r="U3181">
        <v>0</v>
      </c>
      <c r="V3181">
        <v>6.7510509400365892</v>
      </c>
      <c r="W3181">
        <v>6.7510509400365892</v>
      </c>
      <c r="X3181">
        <v>6.5759712305161386</v>
      </c>
    </row>
    <row r="3182" spans="1:24" x14ac:dyDescent="0.2">
      <c r="A3182" t="s">
        <v>107</v>
      </c>
      <c r="B3182" s="14">
        <v>44088</v>
      </c>
      <c r="C3182">
        <v>1</v>
      </c>
      <c r="D3182">
        <v>22</v>
      </c>
      <c r="E3182">
        <v>1</v>
      </c>
      <c r="F3182">
        <v>12</v>
      </c>
      <c r="G3182">
        <v>31</v>
      </c>
      <c r="H3182">
        <v>88</v>
      </c>
      <c r="I3182">
        <v>12</v>
      </c>
      <c r="J3182">
        <v>633</v>
      </c>
      <c r="K3182" t="s">
        <v>107</v>
      </c>
      <c r="L3182">
        <v>3793</v>
      </c>
      <c r="M3182" t="s">
        <v>107</v>
      </c>
      <c r="N3182" t="s">
        <v>259</v>
      </c>
      <c r="O3182">
        <v>31.637226469812809</v>
      </c>
      <c r="P3182">
        <v>3.4543344800752842</v>
      </c>
      <c r="Q3182">
        <v>0.38709677419354838</v>
      </c>
      <c r="R3182">
        <v>-1.8981611093942921</v>
      </c>
      <c r="S3182">
        <v>0.13636363636363641</v>
      </c>
      <c r="T3182">
        <v>1.7045454545454539</v>
      </c>
      <c r="U3182">
        <v>0</v>
      </c>
      <c r="V3182">
        <v>5.260718825226447</v>
      </c>
      <c r="W3182">
        <v>5.260718825226447</v>
      </c>
      <c r="X3182">
        <v>6.9330847072179393</v>
      </c>
    </row>
    <row r="3183" spans="1:24" x14ac:dyDescent="0.2">
      <c r="A3183" t="s">
        <v>140</v>
      </c>
      <c r="B3183" s="14">
        <v>44088</v>
      </c>
      <c r="C3183">
        <v>1</v>
      </c>
      <c r="D3183">
        <v>10</v>
      </c>
      <c r="E3183">
        <v>1</v>
      </c>
      <c r="F3183">
        <v>5</v>
      </c>
      <c r="G3183">
        <v>3</v>
      </c>
      <c r="H3183">
        <v>60</v>
      </c>
      <c r="I3183">
        <v>5</v>
      </c>
      <c r="J3183">
        <v>1263</v>
      </c>
      <c r="K3183" t="s">
        <v>140</v>
      </c>
      <c r="L3183">
        <v>5516</v>
      </c>
      <c r="M3183" t="s">
        <v>140</v>
      </c>
      <c r="N3183" t="s">
        <v>259</v>
      </c>
      <c r="O3183">
        <v>9.0645395213923141</v>
      </c>
      <c r="P3183">
        <v>2.2043700454970909</v>
      </c>
      <c r="Q3183">
        <v>1</v>
      </c>
      <c r="R3183">
        <v>0</v>
      </c>
      <c r="S3183">
        <v>8.3333333333333329E-2</v>
      </c>
      <c r="T3183">
        <v>1.041666666666667</v>
      </c>
      <c r="U3183">
        <v>0</v>
      </c>
      <c r="V3183">
        <v>5.2460367121637574</v>
      </c>
      <c r="W3183">
        <v>4.4000000000000004</v>
      </c>
      <c r="X3183">
        <v>4.5372453680452898</v>
      </c>
    </row>
    <row r="3184" spans="1:24" x14ac:dyDescent="0.2">
      <c r="A3184" t="s">
        <v>92</v>
      </c>
      <c r="B3184" s="14">
        <v>44088</v>
      </c>
      <c r="C3184">
        <v>7</v>
      </c>
      <c r="D3184">
        <v>102</v>
      </c>
      <c r="E3184">
        <v>7</v>
      </c>
      <c r="F3184">
        <v>57</v>
      </c>
      <c r="G3184">
        <v>29</v>
      </c>
      <c r="H3184">
        <v>629</v>
      </c>
      <c r="I3184">
        <v>57</v>
      </c>
      <c r="J3184">
        <v>507</v>
      </c>
      <c r="K3184" t="s">
        <v>92</v>
      </c>
      <c r="L3184">
        <v>10667</v>
      </c>
      <c r="M3184" t="s">
        <v>92</v>
      </c>
      <c r="N3184" t="s">
        <v>259</v>
      </c>
      <c r="O3184">
        <v>53.435830130308418</v>
      </c>
      <c r="P3184">
        <v>3.9784814971852498</v>
      </c>
      <c r="Q3184">
        <v>1.9655172413793101</v>
      </c>
      <c r="R3184">
        <v>1.351510875696152</v>
      </c>
      <c r="S3184">
        <v>9.0620031796502382E-2</v>
      </c>
      <c r="T3184">
        <v>1.13275039745628</v>
      </c>
      <c r="U3184">
        <v>0</v>
      </c>
      <c r="V3184">
        <v>8.4627427703376821</v>
      </c>
      <c r="W3184">
        <v>8.4627427703376821</v>
      </c>
      <c r="X3184">
        <v>8.4844802057751298</v>
      </c>
    </row>
    <row r="3185" spans="1:24" x14ac:dyDescent="0.2">
      <c r="A3185" t="s">
        <v>257</v>
      </c>
      <c r="B3185" s="14">
        <v>44088</v>
      </c>
      <c r="C3185">
        <v>10</v>
      </c>
      <c r="D3185">
        <v>87</v>
      </c>
      <c r="E3185">
        <v>10</v>
      </c>
      <c r="F3185">
        <v>38</v>
      </c>
      <c r="G3185">
        <v>13</v>
      </c>
      <c r="H3185">
        <v>451</v>
      </c>
      <c r="I3185">
        <v>38</v>
      </c>
      <c r="J3185">
        <v>168</v>
      </c>
      <c r="K3185" t="s">
        <v>257</v>
      </c>
      <c r="L3185">
        <v>22915</v>
      </c>
      <c r="M3185" t="s">
        <v>257</v>
      </c>
      <c r="N3185" t="s">
        <v>259</v>
      </c>
      <c r="O3185">
        <v>16.583024219943269</v>
      </c>
      <c r="P3185">
        <v>2.8083795347593439</v>
      </c>
      <c r="Q3185">
        <v>2.9230769230769229</v>
      </c>
      <c r="R3185">
        <v>2.1452736045296978</v>
      </c>
      <c r="S3185">
        <v>8.4257206208425722E-2</v>
      </c>
      <c r="T3185">
        <v>1.053215077605322</v>
      </c>
      <c r="U3185">
        <v>0</v>
      </c>
      <c r="V3185">
        <v>8.0068682168943628</v>
      </c>
      <c r="W3185">
        <v>8.0068682168943628</v>
      </c>
      <c r="X3185">
        <v>6.9960084782328567</v>
      </c>
    </row>
    <row r="3186" spans="1:24" x14ac:dyDescent="0.2">
      <c r="A3186" t="s">
        <v>106</v>
      </c>
      <c r="B3186" s="14">
        <v>44088</v>
      </c>
      <c r="C3186">
        <v>0</v>
      </c>
      <c r="D3186">
        <v>0</v>
      </c>
      <c r="E3186">
        <v>0</v>
      </c>
      <c r="F3186">
        <v>1</v>
      </c>
      <c r="G3186">
        <v>11</v>
      </c>
      <c r="H3186">
        <v>5</v>
      </c>
      <c r="I3186">
        <v>1</v>
      </c>
      <c r="J3186">
        <v>508</v>
      </c>
      <c r="K3186" t="s">
        <v>106</v>
      </c>
      <c r="L3186">
        <v>3366</v>
      </c>
      <c r="M3186" t="s">
        <v>106</v>
      </c>
      <c r="N3186" t="s">
        <v>259</v>
      </c>
      <c r="O3186">
        <v>2.9708853238264998</v>
      </c>
      <c r="P3186">
        <v>1.0888599972254309</v>
      </c>
      <c r="Q3186">
        <v>0.90909090909090906</v>
      </c>
      <c r="R3186">
        <v>-0.19062035960864979</v>
      </c>
      <c r="S3186">
        <v>0.2</v>
      </c>
      <c r="T3186">
        <v>2.5</v>
      </c>
      <c r="U3186">
        <v>0</v>
      </c>
      <c r="V3186">
        <v>5.3982396376167818</v>
      </c>
      <c r="W3186">
        <v>4.4000000000000004</v>
      </c>
      <c r="X3186">
        <v>4.7780903130477048</v>
      </c>
    </row>
    <row r="3187" spans="1:24" x14ac:dyDescent="0.2">
      <c r="A3187" t="s">
        <v>100</v>
      </c>
      <c r="B3187" s="14">
        <v>44088</v>
      </c>
      <c r="C3187">
        <v>7</v>
      </c>
      <c r="D3187">
        <v>80</v>
      </c>
      <c r="E3187">
        <v>7</v>
      </c>
      <c r="F3187">
        <v>66</v>
      </c>
      <c r="G3187">
        <v>43</v>
      </c>
      <c r="H3187">
        <v>659</v>
      </c>
      <c r="I3187">
        <v>65</v>
      </c>
      <c r="J3187">
        <v>509</v>
      </c>
      <c r="K3187" t="s">
        <v>100</v>
      </c>
      <c r="L3187">
        <v>22786</v>
      </c>
      <c r="M3187" t="s">
        <v>100</v>
      </c>
      <c r="N3187" t="s">
        <v>259</v>
      </c>
      <c r="O3187">
        <v>28.965154041955589</v>
      </c>
      <c r="P3187">
        <v>3.366093522744547</v>
      </c>
      <c r="Q3187">
        <v>1.5348837209302331</v>
      </c>
      <c r="R3187">
        <v>0.85690925266572637</v>
      </c>
      <c r="S3187">
        <v>9.8634294385432475E-2</v>
      </c>
      <c r="T3187">
        <v>1.232928679817906</v>
      </c>
      <c r="U3187">
        <v>0</v>
      </c>
      <c r="V3187">
        <v>7.4559314552281792</v>
      </c>
      <c r="W3187">
        <v>7.4559314552281792</v>
      </c>
      <c r="X3187">
        <v>6.4223132395213849</v>
      </c>
    </row>
    <row r="3188" spans="1:24" x14ac:dyDescent="0.2">
      <c r="A3188" t="s">
        <v>116</v>
      </c>
      <c r="B3188" s="14">
        <v>44088</v>
      </c>
      <c r="C3188">
        <v>18</v>
      </c>
      <c r="D3188">
        <v>65</v>
      </c>
      <c r="E3188">
        <v>18</v>
      </c>
      <c r="F3188">
        <v>88</v>
      </c>
      <c r="G3188">
        <v>68</v>
      </c>
      <c r="H3188">
        <v>354</v>
      </c>
      <c r="I3188">
        <v>87</v>
      </c>
      <c r="J3188">
        <v>510</v>
      </c>
      <c r="K3188" t="s">
        <v>116</v>
      </c>
      <c r="L3188">
        <v>20343</v>
      </c>
      <c r="M3188" t="s">
        <v>116</v>
      </c>
      <c r="N3188" t="s">
        <v>259</v>
      </c>
      <c r="O3188">
        <v>43.258123187337169</v>
      </c>
      <c r="P3188">
        <v>3.767185035102437</v>
      </c>
      <c r="Q3188">
        <v>1.294117647058824</v>
      </c>
      <c r="R3188">
        <v>0.51565821860419969</v>
      </c>
      <c r="S3188">
        <v>0.24576271186440679</v>
      </c>
      <c r="T3188">
        <v>3.0720338983050852</v>
      </c>
      <c r="U3188">
        <v>0</v>
      </c>
      <c r="V3188">
        <v>9.3548771520117207</v>
      </c>
      <c r="W3188">
        <v>9.3548771520117207</v>
      </c>
      <c r="X3188">
        <v>9.5278648043705534</v>
      </c>
    </row>
    <row r="3189" spans="1:24" x14ac:dyDescent="0.2">
      <c r="A3189" t="s">
        <v>252</v>
      </c>
      <c r="B3189" s="14">
        <v>44088</v>
      </c>
      <c r="C3189">
        <v>10</v>
      </c>
      <c r="D3189">
        <v>285</v>
      </c>
      <c r="E3189">
        <v>10</v>
      </c>
      <c r="F3189">
        <v>107</v>
      </c>
      <c r="G3189">
        <v>64</v>
      </c>
      <c r="H3189">
        <v>2018</v>
      </c>
      <c r="I3189">
        <v>107</v>
      </c>
      <c r="J3189">
        <v>6900</v>
      </c>
      <c r="K3189" t="s">
        <v>252</v>
      </c>
      <c r="L3189">
        <v>97982</v>
      </c>
      <c r="M3189" t="s">
        <v>252</v>
      </c>
      <c r="N3189" t="s">
        <v>259</v>
      </c>
      <c r="O3189">
        <v>10.920373129758531</v>
      </c>
      <c r="P3189">
        <v>2.3906301391248048</v>
      </c>
      <c r="Q3189">
        <v>1.671875</v>
      </c>
      <c r="R3189">
        <v>1.027891502204469</v>
      </c>
      <c r="S3189">
        <v>5.3022794846382559E-2</v>
      </c>
      <c r="T3189">
        <v>0.66278493557978202</v>
      </c>
      <c r="U3189">
        <v>0.5</v>
      </c>
      <c r="V3189">
        <v>6.5813065769090562</v>
      </c>
      <c r="W3189">
        <v>6.5813065769090562</v>
      </c>
      <c r="X3189">
        <v>5.6509343696999244</v>
      </c>
    </row>
    <row r="3190" spans="1:24" x14ac:dyDescent="0.2">
      <c r="A3190" t="s">
        <v>247</v>
      </c>
      <c r="B3190" s="14">
        <v>44088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3489</v>
      </c>
      <c r="K3190" t="s">
        <v>247</v>
      </c>
      <c r="L3190">
        <v>4</v>
      </c>
      <c r="M3190" t="s">
        <v>247</v>
      </c>
      <c r="N3190" t="s">
        <v>259</v>
      </c>
      <c r="O3190">
        <v>0</v>
      </c>
      <c r="P3190">
        <v>0</v>
      </c>
      <c r="Q3190">
        <v>1</v>
      </c>
      <c r="R3190">
        <v>0</v>
      </c>
      <c r="S3190">
        <v>0</v>
      </c>
      <c r="T3190">
        <v>0</v>
      </c>
      <c r="U3190">
        <v>0</v>
      </c>
      <c r="V3190">
        <v>2</v>
      </c>
      <c r="W3190">
        <v>2</v>
      </c>
      <c r="X3190">
        <v>2</v>
      </c>
    </row>
    <row r="3191" spans="1:24" x14ac:dyDescent="0.2">
      <c r="A3191" t="s">
        <v>181</v>
      </c>
      <c r="B3191" s="14">
        <v>44088</v>
      </c>
      <c r="C3191">
        <v>9</v>
      </c>
      <c r="D3191">
        <v>82</v>
      </c>
      <c r="E3191">
        <v>9</v>
      </c>
      <c r="F3191">
        <v>134</v>
      </c>
      <c r="G3191">
        <v>213</v>
      </c>
      <c r="H3191">
        <v>1010</v>
      </c>
      <c r="I3191">
        <v>131</v>
      </c>
      <c r="J3191">
        <v>634</v>
      </c>
      <c r="K3191" t="s">
        <v>181</v>
      </c>
      <c r="L3191">
        <v>24074</v>
      </c>
      <c r="M3191" t="s">
        <v>181</v>
      </c>
      <c r="N3191" t="s">
        <v>259</v>
      </c>
      <c r="O3191">
        <v>55.661709728337627</v>
      </c>
      <c r="P3191">
        <v>4.0192924729874138</v>
      </c>
      <c r="Q3191">
        <v>0.62910798122065725</v>
      </c>
      <c r="R3191">
        <v>-0.92690473151702757</v>
      </c>
      <c r="S3191">
        <v>0.12970297029702971</v>
      </c>
      <c r="T3191">
        <v>1.621287128712871</v>
      </c>
      <c r="U3191">
        <v>0.5</v>
      </c>
      <c r="V3191">
        <v>7.2136748701832571</v>
      </c>
      <c r="W3191">
        <v>7.2136748701832571</v>
      </c>
      <c r="X3191">
        <v>7.6454697872617103</v>
      </c>
    </row>
    <row r="3192" spans="1:24" x14ac:dyDescent="0.2">
      <c r="A3192" t="s">
        <v>41</v>
      </c>
      <c r="B3192" s="14">
        <v>44088</v>
      </c>
      <c r="C3192">
        <v>5</v>
      </c>
      <c r="D3192">
        <v>110</v>
      </c>
      <c r="E3192">
        <v>5</v>
      </c>
      <c r="F3192">
        <v>129</v>
      </c>
      <c r="G3192">
        <v>97</v>
      </c>
      <c r="H3192">
        <v>1094</v>
      </c>
      <c r="I3192">
        <v>129</v>
      </c>
      <c r="J3192">
        <v>654</v>
      </c>
      <c r="K3192" t="s">
        <v>41</v>
      </c>
      <c r="L3192">
        <v>19150</v>
      </c>
      <c r="M3192" t="s">
        <v>41</v>
      </c>
      <c r="N3192" t="s">
        <v>259</v>
      </c>
      <c r="O3192">
        <v>67.362924281984334</v>
      </c>
      <c r="P3192">
        <v>4.2100947817290626</v>
      </c>
      <c r="Q3192">
        <v>1.329896907216495</v>
      </c>
      <c r="R3192">
        <v>0.57020285171657847</v>
      </c>
      <c r="S3192">
        <v>0.1179159049360146</v>
      </c>
      <c r="T3192">
        <v>1.4739488117001831</v>
      </c>
      <c r="U3192">
        <v>0.5</v>
      </c>
      <c r="V3192">
        <v>8.7542464451458244</v>
      </c>
      <c r="W3192">
        <v>8.7542464451458244</v>
      </c>
      <c r="X3192">
        <v>9.605086773178602</v>
      </c>
    </row>
    <row r="3193" spans="1:24" x14ac:dyDescent="0.2">
      <c r="A3193" t="s">
        <v>103</v>
      </c>
      <c r="B3193" s="14">
        <v>44088</v>
      </c>
      <c r="C3193">
        <v>2</v>
      </c>
      <c r="D3193">
        <v>7</v>
      </c>
      <c r="E3193">
        <v>2</v>
      </c>
      <c r="F3193">
        <v>3</v>
      </c>
      <c r="G3193">
        <v>3</v>
      </c>
      <c r="H3193">
        <v>15</v>
      </c>
      <c r="I3193">
        <v>3</v>
      </c>
      <c r="J3193">
        <v>267</v>
      </c>
      <c r="K3193" t="s">
        <v>103</v>
      </c>
      <c r="L3193">
        <v>1999</v>
      </c>
      <c r="M3193" t="s">
        <v>103</v>
      </c>
      <c r="N3193" t="s">
        <v>259</v>
      </c>
      <c r="O3193">
        <v>15.007503751875941</v>
      </c>
      <c r="P3193">
        <v>2.7085503261438921</v>
      </c>
      <c r="Q3193">
        <v>1</v>
      </c>
      <c r="R3193">
        <v>0</v>
      </c>
      <c r="S3193">
        <v>0.2</v>
      </c>
      <c r="T3193">
        <v>2.5</v>
      </c>
      <c r="U3193">
        <v>0</v>
      </c>
      <c r="V3193">
        <v>7.2085503261438921</v>
      </c>
      <c r="W3193">
        <v>4.4000000000000004</v>
      </c>
      <c r="X3193">
        <v>4.3999999999999986</v>
      </c>
    </row>
    <row r="3194" spans="1:24" x14ac:dyDescent="0.2">
      <c r="A3194" t="s">
        <v>73</v>
      </c>
      <c r="B3194" s="14">
        <v>44088</v>
      </c>
      <c r="C3194">
        <v>2</v>
      </c>
      <c r="D3194">
        <v>18</v>
      </c>
      <c r="E3194">
        <v>2</v>
      </c>
      <c r="F3194">
        <v>8</v>
      </c>
      <c r="G3194">
        <v>1</v>
      </c>
      <c r="H3194">
        <v>66</v>
      </c>
      <c r="I3194">
        <v>8</v>
      </c>
      <c r="J3194">
        <v>47</v>
      </c>
      <c r="K3194" t="s">
        <v>73</v>
      </c>
      <c r="L3194">
        <v>4388</v>
      </c>
      <c r="M3194" t="s">
        <v>73</v>
      </c>
      <c r="N3194" t="s">
        <v>259</v>
      </c>
      <c r="O3194">
        <v>18.23154056517776</v>
      </c>
      <c r="P3194">
        <v>2.9031530922608981</v>
      </c>
      <c r="Q3194">
        <v>1</v>
      </c>
      <c r="R3194">
        <v>0</v>
      </c>
      <c r="S3194">
        <v>0.1212121212121212</v>
      </c>
      <c r="T3194">
        <v>1.5151515151515149</v>
      </c>
      <c r="U3194">
        <v>0</v>
      </c>
      <c r="V3194">
        <v>6.4183046074124128</v>
      </c>
      <c r="W3194">
        <v>5.9</v>
      </c>
      <c r="X3194">
        <v>5.2571428571428553</v>
      </c>
    </row>
    <row r="3195" spans="1:24" x14ac:dyDescent="0.2">
      <c r="A3195" t="s">
        <v>161</v>
      </c>
      <c r="B3195" s="14">
        <v>44088</v>
      </c>
      <c r="C3195">
        <v>0</v>
      </c>
      <c r="D3195">
        <v>0</v>
      </c>
      <c r="E3195">
        <v>0</v>
      </c>
      <c r="F3195">
        <v>0</v>
      </c>
      <c r="G3195">
        <v>1</v>
      </c>
      <c r="H3195">
        <v>0</v>
      </c>
      <c r="I3195">
        <v>0</v>
      </c>
      <c r="J3195">
        <v>1374</v>
      </c>
      <c r="K3195" t="s">
        <v>161</v>
      </c>
      <c r="L3195">
        <v>553</v>
      </c>
      <c r="M3195" t="s">
        <v>161</v>
      </c>
      <c r="N3195" t="s">
        <v>259</v>
      </c>
      <c r="O3195">
        <v>0</v>
      </c>
      <c r="P3195">
        <v>0</v>
      </c>
      <c r="Q3195">
        <v>1</v>
      </c>
      <c r="R3195">
        <v>0</v>
      </c>
      <c r="S3195">
        <v>0</v>
      </c>
      <c r="T3195">
        <v>0</v>
      </c>
      <c r="U3195">
        <v>0</v>
      </c>
      <c r="V3195">
        <v>2</v>
      </c>
      <c r="W3195">
        <v>2</v>
      </c>
      <c r="X3195">
        <v>4.0571428571428561</v>
      </c>
    </row>
    <row r="3196" spans="1:24" x14ac:dyDescent="0.2">
      <c r="A3196" t="s">
        <v>199</v>
      </c>
      <c r="B3196" s="14">
        <v>44088</v>
      </c>
      <c r="C3196">
        <v>12</v>
      </c>
      <c r="D3196">
        <v>195</v>
      </c>
      <c r="E3196">
        <v>12</v>
      </c>
      <c r="F3196">
        <v>90</v>
      </c>
      <c r="G3196">
        <v>56</v>
      </c>
      <c r="H3196">
        <v>1454</v>
      </c>
      <c r="I3196">
        <v>90</v>
      </c>
      <c r="J3196">
        <v>1139</v>
      </c>
      <c r="K3196" t="s">
        <v>199</v>
      </c>
      <c r="L3196">
        <v>46503</v>
      </c>
      <c r="M3196" t="s">
        <v>199</v>
      </c>
      <c r="N3196" t="s">
        <v>259</v>
      </c>
      <c r="O3196">
        <v>19.35359009096187</v>
      </c>
      <c r="P3196">
        <v>2.9628779366830438</v>
      </c>
      <c r="Q3196">
        <v>1.607142857142857</v>
      </c>
      <c r="R3196">
        <v>0.94891595919023175</v>
      </c>
      <c r="S3196">
        <v>6.1898211829436042E-2</v>
      </c>
      <c r="T3196">
        <v>0.77372764786795045</v>
      </c>
      <c r="U3196">
        <v>0</v>
      </c>
      <c r="V3196">
        <v>6.6855215437412259</v>
      </c>
      <c r="W3196">
        <v>6.6855215437412259</v>
      </c>
      <c r="X3196">
        <v>6.5401753696967884</v>
      </c>
    </row>
    <row r="3197" spans="1:24" x14ac:dyDescent="0.2">
      <c r="A3197" t="s">
        <v>143</v>
      </c>
      <c r="B3197" s="14">
        <v>44088</v>
      </c>
      <c r="C3197">
        <v>2</v>
      </c>
      <c r="D3197">
        <v>37</v>
      </c>
      <c r="E3197">
        <v>2</v>
      </c>
      <c r="F3197">
        <v>10</v>
      </c>
      <c r="G3197">
        <v>10</v>
      </c>
      <c r="H3197">
        <v>160</v>
      </c>
      <c r="I3197">
        <v>9</v>
      </c>
      <c r="J3197">
        <v>1271</v>
      </c>
      <c r="K3197" t="s">
        <v>143</v>
      </c>
      <c r="L3197">
        <v>6235</v>
      </c>
      <c r="M3197" t="s">
        <v>143</v>
      </c>
      <c r="N3197" t="s">
        <v>259</v>
      </c>
      <c r="O3197">
        <v>16.038492381716122</v>
      </c>
      <c r="P3197">
        <v>2.774991606856092</v>
      </c>
      <c r="Q3197">
        <v>1</v>
      </c>
      <c r="R3197">
        <v>0</v>
      </c>
      <c r="S3197">
        <v>5.6250000000000001E-2</v>
      </c>
      <c r="T3197">
        <v>0.703125</v>
      </c>
      <c r="U3197">
        <v>0</v>
      </c>
      <c r="V3197">
        <v>5.4781166068560916</v>
      </c>
      <c r="W3197">
        <v>5.4781166068560916</v>
      </c>
      <c r="X3197">
        <v>6.3978018184458119</v>
      </c>
    </row>
    <row r="3198" spans="1:24" x14ac:dyDescent="0.2">
      <c r="A3198" t="s">
        <v>119</v>
      </c>
      <c r="B3198" s="14">
        <v>44088</v>
      </c>
      <c r="C3198">
        <v>21</v>
      </c>
      <c r="D3198">
        <v>216</v>
      </c>
      <c r="E3198">
        <v>21</v>
      </c>
      <c r="F3198">
        <v>170</v>
      </c>
      <c r="G3198">
        <v>99</v>
      </c>
      <c r="H3198">
        <v>1409</v>
      </c>
      <c r="I3198">
        <v>169</v>
      </c>
      <c r="J3198">
        <v>7000</v>
      </c>
      <c r="K3198" t="s">
        <v>119</v>
      </c>
      <c r="L3198">
        <v>76289</v>
      </c>
      <c r="M3198" t="s">
        <v>119</v>
      </c>
      <c r="N3198" t="s">
        <v>259</v>
      </c>
      <c r="O3198">
        <v>22.28368441059655</v>
      </c>
      <c r="P3198">
        <v>3.1038547699059129</v>
      </c>
      <c r="Q3198">
        <v>1.7171717171717169</v>
      </c>
      <c r="R3198">
        <v>1.0813571738313441</v>
      </c>
      <c r="S3198">
        <v>0.1199432221433641</v>
      </c>
      <c r="T3198">
        <v>1.4992902767920511</v>
      </c>
      <c r="U3198">
        <v>0.5</v>
      </c>
      <c r="V3198">
        <v>8.184502220529307</v>
      </c>
      <c r="W3198">
        <v>8.184502220529307</v>
      </c>
      <c r="X3198">
        <v>7.5294253635446688</v>
      </c>
    </row>
    <row r="3199" spans="1:24" x14ac:dyDescent="0.2">
      <c r="A3199" t="s">
        <v>191</v>
      </c>
      <c r="B3199" s="14">
        <v>44088</v>
      </c>
      <c r="C3199">
        <v>1</v>
      </c>
      <c r="D3199">
        <v>16</v>
      </c>
      <c r="E3199">
        <v>1</v>
      </c>
      <c r="F3199">
        <v>8</v>
      </c>
      <c r="G3199">
        <v>32</v>
      </c>
      <c r="H3199">
        <v>135</v>
      </c>
      <c r="I3199">
        <v>8</v>
      </c>
      <c r="J3199">
        <v>1060</v>
      </c>
      <c r="K3199" t="s">
        <v>191</v>
      </c>
      <c r="L3199">
        <v>15347</v>
      </c>
      <c r="M3199" t="s">
        <v>191</v>
      </c>
      <c r="N3199" t="s">
        <v>259</v>
      </c>
      <c r="O3199">
        <v>5.2127451619208962</v>
      </c>
      <c r="P3199">
        <v>1.6511066194809241</v>
      </c>
      <c r="Q3199">
        <v>0.3125</v>
      </c>
      <c r="R3199">
        <v>-2.3263016196113622</v>
      </c>
      <c r="S3199">
        <v>5.9259259259259262E-2</v>
      </c>
      <c r="T3199">
        <v>0.74074074074074081</v>
      </c>
      <c r="U3199">
        <v>0</v>
      </c>
      <c r="V3199">
        <v>2.065545740610303</v>
      </c>
      <c r="W3199">
        <v>2.065545740610303</v>
      </c>
      <c r="X3199">
        <v>0.61642811951563103</v>
      </c>
    </row>
    <row r="3200" spans="1:24" x14ac:dyDescent="0.2">
      <c r="A3200" t="s">
        <v>141</v>
      </c>
      <c r="B3200" s="14">
        <v>44088</v>
      </c>
      <c r="C3200">
        <v>15</v>
      </c>
      <c r="D3200">
        <v>153</v>
      </c>
      <c r="E3200">
        <v>15</v>
      </c>
      <c r="F3200">
        <v>53</v>
      </c>
      <c r="G3200">
        <v>34</v>
      </c>
      <c r="H3200">
        <v>647</v>
      </c>
      <c r="I3200">
        <v>52</v>
      </c>
      <c r="J3200">
        <v>1015</v>
      </c>
      <c r="K3200" t="s">
        <v>141</v>
      </c>
      <c r="L3200">
        <v>23147</v>
      </c>
      <c r="M3200" t="s">
        <v>141</v>
      </c>
      <c r="N3200" t="s">
        <v>259</v>
      </c>
      <c r="O3200">
        <v>22.897135697930619</v>
      </c>
      <c r="P3200">
        <v>3.131011824044216</v>
      </c>
      <c r="Q3200">
        <v>1.5588235294117649</v>
      </c>
      <c r="R3200">
        <v>0.88786277787192092</v>
      </c>
      <c r="S3200">
        <v>8.0370942812983001E-2</v>
      </c>
      <c r="T3200">
        <v>1.004636785162287</v>
      </c>
      <c r="U3200">
        <v>0</v>
      </c>
      <c r="V3200">
        <v>7.0235113870784236</v>
      </c>
      <c r="W3200">
        <v>7.0235113870784236</v>
      </c>
      <c r="X3200">
        <v>7.284238558369684</v>
      </c>
    </row>
    <row r="3201" spans="1:24" x14ac:dyDescent="0.2">
      <c r="A3201" t="s">
        <v>50</v>
      </c>
      <c r="B3201" s="14">
        <v>44088</v>
      </c>
      <c r="C3201">
        <v>18</v>
      </c>
      <c r="D3201">
        <v>99</v>
      </c>
      <c r="E3201">
        <v>18</v>
      </c>
      <c r="F3201">
        <v>102</v>
      </c>
      <c r="G3201">
        <v>69</v>
      </c>
      <c r="H3201">
        <v>777</v>
      </c>
      <c r="I3201">
        <v>100</v>
      </c>
      <c r="J3201">
        <v>516</v>
      </c>
      <c r="K3201" t="s">
        <v>50</v>
      </c>
      <c r="L3201">
        <v>15425</v>
      </c>
      <c r="M3201" t="s">
        <v>50</v>
      </c>
      <c r="N3201" t="s">
        <v>259</v>
      </c>
      <c r="O3201">
        <v>66.126418152350084</v>
      </c>
      <c r="P3201">
        <v>4.1915683364868652</v>
      </c>
      <c r="Q3201">
        <v>1.4782608695652171</v>
      </c>
      <c r="R3201">
        <v>0.78173261737402322</v>
      </c>
      <c r="S3201">
        <v>0.1287001287001287</v>
      </c>
      <c r="T3201">
        <v>1.6087516087516089</v>
      </c>
      <c r="U3201">
        <v>0.5</v>
      </c>
      <c r="V3201">
        <v>9.0820525626124962</v>
      </c>
      <c r="W3201">
        <v>9.0820525626124962</v>
      </c>
      <c r="X3201">
        <v>8.4579464126818458</v>
      </c>
    </row>
    <row r="3202" spans="1:24" x14ac:dyDescent="0.2">
      <c r="A3202" t="s">
        <v>23</v>
      </c>
      <c r="B3202" s="14">
        <v>44088</v>
      </c>
      <c r="C3202">
        <v>11</v>
      </c>
      <c r="D3202">
        <v>138</v>
      </c>
      <c r="E3202">
        <v>11</v>
      </c>
      <c r="F3202">
        <v>62</v>
      </c>
      <c r="G3202">
        <v>5</v>
      </c>
      <c r="H3202">
        <v>546</v>
      </c>
      <c r="I3202">
        <v>61</v>
      </c>
      <c r="J3202">
        <v>4201</v>
      </c>
      <c r="K3202" t="s">
        <v>23</v>
      </c>
      <c r="L3202">
        <v>11220</v>
      </c>
      <c r="M3202" t="s">
        <v>23</v>
      </c>
      <c r="N3202" t="s">
        <v>259</v>
      </c>
      <c r="O3202">
        <v>55.258467023172898</v>
      </c>
      <c r="P3202">
        <v>4.0120215779445871</v>
      </c>
      <c r="Q3202">
        <v>6.2</v>
      </c>
      <c r="R3202">
        <v>3.649098584102092</v>
      </c>
      <c r="S3202">
        <v>0.1117216117216117</v>
      </c>
      <c r="T3202">
        <v>1.3965201465201471</v>
      </c>
      <c r="U3202">
        <v>0</v>
      </c>
      <c r="V3202">
        <v>11.057640308566819</v>
      </c>
      <c r="W3202">
        <v>10</v>
      </c>
      <c r="X3202">
        <v>8.9823100400042062</v>
      </c>
    </row>
    <row r="3203" spans="1:24" x14ac:dyDescent="0.2">
      <c r="A3203" t="s">
        <v>138</v>
      </c>
      <c r="B3203" s="14">
        <v>44088</v>
      </c>
      <c r="C3203">
        <v>11</v>
      </c>
      <c r="D3203">
        <v>118</v>
      </c>
      <c r="E3203">
        <v>11</v>
      </c>
      <c r="F3203">
        <v>51</v>
      </c>
      <c r="G3203">
        <v>48</v>
      </c>
      <c r="H3203">
        <v>937</v>
      </c>
      <c r="I3203">
        <v>51</v>
      </c>
      <c r="J3203">
        <v>481</v>
      </c>
      <c r="K3203" t="s">
        <v>138</v>
      </c>
      <c r="L3203">
        <v>22732</v>
      </c>
      <c r="M3203" t="s">
        <v>138</v>
      </c>
      <c r="N3203" t="s">
        <v>259</v>
      </c>
      <c r="O3203">
        <v>22.435333450642261</v>
      </c>
      <c r="P3203">
        <v>3.110637102283496</v>
      </c>
      <c r="Q3203">
        <v>1.0625</v>
      </c>
      <c r="R3203">
        <v>0.12124924363286969</v>
      </c>
      <c r="S3203">
        <v>5.4429028815368187E-2</v>
      </c>
      <c r="T3203">
        <v>0.68036286019210246</v>
      </c>
      <c r="U3203">
        <v>0</v>
      </c>
      <c r="V3203">
        <v>5.9122492061084682</v>
      </c>
      <c r="W3203">
        <v>5.9122492061084682</v>
      </c>
      <c r="X3203">
        <v>5.5792551691143606</v>
      </c>
    </row>
    <row r="3204" spans="1:24" x14ac:dyDescent="0.2">
      <c r="A3204" t="s">
        <v>104</v>
      </c>
      <c r="B3204" s="14">
        <v>44088</v>
      </c>
      <c r="C3204">
        <v>1</v>
      </c>
      <c r="D3204">
        <v>5</v>
      </c>
      <c r="E3204">
        <v>1</v>
      </c>
      <c r="F3204">
        <v>4</v>
      </c>
      <c r="G3204">
        <v>0</v>
      </c>
      <c r="H3204">
        <v>123</v>
      </c>
      <c r="I3204">
        <v>4</v>
      </c>
      <c r="J3204">
        <v>65</v>
      </c>
      <c r="K3204" t="s">
        <v>104</v>
      </c>
      <c r="L3204">
        <v>1901</v>
      </c>
      <c r="M3204" t="s">
        <v>104</v>
      </c>
      <c r="N3204" t="s">
        <v>259</v>
      </c>
      <c r="O3204">
        <v>21.041557075223569</v>
      </c>
      <c r="P3204">
        <v>3.0464993906076439</v>
      </c>
      <c r="Q3204">
        <v>1</v>
      </c>
      <c r="R3204">
        <v>0</v>
      </c>
      <c r="S3204">
        <v>3.2520325203252043E-2</v>
      </c>
      <c r="T3204">
        <v>0.40650406504065051</v>
      </c>
      <c r="U3204">
        <v>0</v>
      </c>
      <c r="V3204">
        <v>5.4530034556482949</v>
      </c>
      <c r="W3204">
        <v>4.4000000000000004</v>
      </c>
      <c r="X3204">
        <v>3.9789303888279202</v>
      </c>
    </row>
    <row r="3205" spans="1:24" x14ac:dyDescent="0.2">
      <c r="A3205" t="s">
        <v>166</v>
      </c>
      <c r="B3205" s="14">
        <v>44088</v>
      </c>
      <c r="C3205">
        <v>25</v>
      </c>
      <c r="D3205">
        <v>218</v>
      </c>
      <c r="E3205">
        <v>24</v>
      </c>
      <c r="F3205">
        <v>105</v>
      </c>
      <c r="G3205">
        <v>24</v>
      </c>
      <c r="H3205">
        <v>761</v>
      </c>
      <c r="I3205">
        <v>104</v>
      </c>
      <c r="J3205">
        <v>874</v>
      </c>
      <c r="K3205" t="s">
        <v>166</v>
      </c>
      <c r="L3205">
        <v>26026</v>
      </c>
      <c r="M3205" t="s">
        <v>166</v>
      </c>
      <c r="N3205" t="s">
        <v>259</v>
      </c>
      <c r="O3205">
        <v>40.344271113501883</v>
      </c>
      <c r="P3205">
        <v>3.6974494047970041</v>
      </c>
      <c r="Q3205">
        <v>4.375</v>
      </c>
      <c r="R3205">
        <v>2.951813039619156</v>
      </c>
      <c r="S3205">
        <v>0.13666228646517739</v>
      </c>
      <c r="T3205">
        <v>1.708278580814717</v>
      </c>
      <c r="U3205">
        <v>0.5</v>
      </c>
      <c r="V3205">
        <v>10.85754102523088</v>
      </c>
      <c r="W3205">
        <v>10</v>
      </c>
      <c r="X3205">
        <v>8.2044955646159448</v>
      </c>
    </row>
    <row r="3206" spans="1:24" x14ac:dyDescent="0.2">
      <c r="A3206" t="s">
        <v>28</v>
      </c>
      <c r="B3206" s="14">
        <v>44088</v>
      </c>
      <c r="C3206">
        <v>119</v>
      </c>
      <c r="D3206">
        <v>695</v>
      </c>
      <c r="E3206">
        <v>118</v>
      </c>
      <c r="F3206">
        <v>469</v>
      </c>
      <c r="G3206">
        <v>331</v>
      </c>
      <c r="H3206">
        <v>3295</v>
      </c>
      <c r="I3206">
        <v>467</v>
      </c>
      <c r="J3206">
        <v>3797</v>
      </c>
      <c r="K3206" t="s">
        <v>28</v>
      </c>
      <c r="L3206">
        <v>76971</v>
      </c>
      <c r="M3206" t="s">
        <v>28</v>
      </c>
      <c r="N3206" t="s">
        <v>259</v>
      </c>
      <c r="O3206">
        <v>60.932039339491503</v>
      </c>
      <c r="P3206">
        <v>4.109759133903661</v>
      </c>
      <c r="Q3206">
        <v>1.416918429003021</v>
      </c>
      <c r="R3206">
        <v>0.69696878613843305</v>
      </c>
      <c r="S3206">
        <v>0.14172989377845219</v>
      </c>
      <c r="T3206">
        <v>1.771623672230652</v>
      </c>
      <c r="U3206">
        <v>0.5</v>
      </c>
      <c r="V3206">
        <v>9.078351592272746</v>
      </c>
      <c r="W3206">
        <v>9.078351592272746</v>
      </c>
      <c r="X3206">
        <v>8.7983044783153108</v>
      </c>
    </row>
    <row r="3207" spans="1:24" x14ac:dyDescent="0.2">
      <c r="A3207" t="s">
        <v>210</v>
      </c>
      <c r="B3207" s="14">
        <v>44088</v>
      </c>
      <c r="C3207">
        <v>23</v>
      </c>
      <c r="D3207">
        <v>306</v>
      </c>
      <c r="E3207">
        <v>23</v>
      </c>
      <c r="F3207">
        <v>149</v>
      </c>
      <c r="G3207">
        <v>66</v>
      </c>
      <c r="H3207">
        <v>2194</v>
      </c>
      <c r="I3207">
        <v>147</v>
      </c>
      <c r="J3207">
        <v>1200</v>
      </c>
      <c r="K3207" t="s">
        <v>210</v>
      </c>
      <c r="L3207">
        <v>87581</v>
      </c>
      <c r="M3207" t="s">
        <v>210</v>
      </c>
      <c r="N3207" t="s">
        <v>259</v>
      </c>
      <c r="O3207">
        <v>17.012822415820779</v>
      </c>
      <c r="P3207">
        <v>2.833967319499445</v>
      </c>
      <c r="Q3207">
        <v>2.2575757575757578</v>
      </c>
      <c r="R3207">
        <v>1.6285831278380669</v>
      </c>
      <c r="S3207">
        <v>6.7000911577028255E-2</v>
      </c>
      <c r="T3207">
        <v>0.83751139471285319</v>
      </c>
      <c r="U3207">
        <v>0.5</v>
      </c>
      <c r="V3207">
        <v>7.8000618420503649</v>
      </c>
      <c r="W3207">
        <v>7.8000618420503649</v>
      </c>
      <c r="X3207">
        <v>6.7641087058023741</v>
      </c>
    </row>
    <row r="3208" spans="1:24" x14ac:dyDescent="0.2">
      <c r="A3208" t="s">
        <v>156</v>
      </c>
      <c r="B3208" s="14">
        <v>44088</v>
      </c>
      <c r="C3208">
        <v>4</v>
      </c>
      <c r="D3208">
        <v>44</v>
      </c>
      <c r="E3208">
        <v>4</v>
      </c>
      <c r="F3208">
        <v>23</v>
      </c>
      <c r="G3208">
        <v>8</v>
      </c>
      <c r="H3208">
        <v>282</v>
      </c>
      <c r="I3208">
        <v>23</v>
      </c>
      <c r="J3208">
        <v>28</v>
      </c>
      <c r="K3208" t="s">
        <v>156</v>
      </c>
      <c r="L3208">
        <v>15049</v>
      </c>
      <c r="M3208" t="s">
        <v>156</v>
      </c>
      <c r="N3208" t="s">
        <v>259</v>
      </c>
      <c r="O3208">
        <v>15.283407535384409</v>
      </c>
      <c r="P3208">
        <v>2.726767765118614</v>
      </c>
      <c r="Q3208">
        <v>2.2999999999999998</v>
      </c>
      <c r="R3208">
        <v>1.665818245870208</v>
      </c>
      <c r="S3208">
        <v>8.1560283687943269E-2</v>
      </c>
      <c r="T3208">
        <v>1.0195035460992909</v>
      </c>
      <c r="U3208">
        <v>0</v>
      </c>
      <c r="V3208">
        <v>7.4120895570881116</v>
      </c>
      <c r="W3208">
        <v>7.4120895570881116</v>
      </c>
      <c r="X3208">
        <v>6.3489418916870841</v>
      </c>
    </row>
    <row r="3209" spans="1:24" x14ac:dyDescent="0.2">
      <c r="A3209" t="s">
        <v>136</v>
      </c>
      <c r="B3209" s="14">
        <v>44088</v>
      </c>
      <c r="C3209">
        <v>1</v>
      </c>
      <c r="D3209">
        <v>47</v>
      </c>
      <c r="E3209">
        <v>1</v>
      </c>
      <c r="F3209">
        <v>33</v>
      </c>
      <c r="G3209">
        <v>24</v>
      </c>
      <c r="H3209">
        <v>343</v>
      </c>
      <c r="I3209">
        <v>33</v>
      </c>
      <c r="J3209">
        <v>517</v>
      </c>
      <c r="K3209" t="s">
        <v>136</v>
      </c>
      <c r="L3209">
        <v>3939</v>
      </c>
      <c r="M3209" t="s">
        <v>136</v>
      </c>
      <c r="N3209" t="s">
        <v>259</v>
      </c>
      <c r="O3209">
        <v>83.777608530083782</v>
      </c>
      <c r="P3209">
        <v>4.4281657704717574</v>
      </c>
      <c r="Q3209">
        <v>1.375</v>
      </c>
      <c r="R3209">
        <v>0.63690746223706918</v>
      </c>
      <c r="S3209">
        <v>9.6209912536443148E-2</v>
      </c>
      <c r="T3209">
        <v>1.2026239067055391</v>
      </c>
      <c r="U3209">
        <v>0</v>
      </c>
      <c r="V3209">
        <v>8.2676971394143663</v>
      </c>
      <c r="W3209">
        <v>8.2676971394143663</v>
      </c>
      <c r="X3209">
        <v>9.7525281627734763</v>
      </c>
    </row>
    <row r="3210" spans="1:24" x14ac:dyDescent="0.2">
      <c r="A3210" t="s">
        <v>246</v>
      </c>
      <c r="B3210" s="14">
        <v>44088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1196</v>
      </c>
      <c r="K3210" t="s">
        <v>246</v>
      </c>
      <c r="L3210">
        <v>271</v>
      </c>
      <c r="M3210" t="s">
        <v>246</v>
      </c>
      <c r="N3210" t="s">
        <v>259</v>
      </c>
      <c r="O3210">
        <v>0</v>
      </c>
      <c r="P3210">
        <v>0</v>
      </c>
      <c r="Q3210">
        <v>1</v>
      </c>
      <c r="R3210">
        <v>0</v>
      </c>
      <c r="S3210">
        <v>0</v>
      </c>
      <c r="T3210">
        <v>0</v>
      </c>
      <c r="U3210">
        <v>0</v>
      </c>
      <c r="V3210">
        <v>2</v>
      </c>
      <c r="W3210">
        <v>2</v>
      </c>
      <c r="X3210">
        <v>2</v>
      </c>
    </row>
    <row r="3211" spans="1:24" x14ac:dyDescent="0.2">
      <c r="A3211" t="s">
        <v>245</v>
      </c>
      <c r="B3211" s="14">
        <v>44088</v>
      </c>
      <c r="C3211">
        <v>1</v>
      </c>
      <c r="D3211">
        <v>14</v>
      </c>
      <c r="E3211">
        <v>1</v>
      </c>
      <c r="F3211">
        <v>2</v>
      </c>
      <c r="G3211">
        <v>0</v>
      </c>
      <c r="H3211">
        <v>17</v>
      </c>
      <c r="I3211">
        <v>2</v>
      </c>
      <c r="J3211">
        <v>43</v>
      </c>
      <c r="K3211" t="s">
        <v>245</v>
      </c>
      <c r="L3211">
        <v>1567</v>
      </c>
      <c r="M3211" t="s">
        <v>245</v>
      </c>
      <c r="N3211" t="s">
        <v>259</v>
      </c>
      <c r="O3211">
        <v>12.76324186343331</v>
      </c>
      <c r="P3211">
        <v>2.5465693101801068</v>
      </c>
      <c r="Q3211">
        <v>1</v>
      </c>
      <c r="R3211">
        <v>0</v>
      </c>
      <c r="S3211">
        <v>0.1176470588235294</v>
      </c>
      <c r="T3211">
        <v>1.470588235294118</v>
      </c>
      <c r="U3211">
        <v>0</v>
      </c>
      <c r="V3211">
        <v>6.017157545474225</v>
      </c>
      <c r="W3211">
        <v>4.4000000000000004</v>
      </c>
      <c r="X3211">
        <v>3.028571428571428</v>
      </c>
    </row>
    <row r="3212" spans="1:24" x14ac:dyDescent="0.2">
      <c r="A3212" t="s">
        <v>132</v>
      </c>
      <c r="B3212" s="14">
        <v>44088</v>
      </c>
      <c r="C3212">
        <v>5</v>
      </c>
      <c r="D3212">
        <v>49</v>
      </c>
      <c r="E3212">
        <v>5</v>
      </c>
      <c r="F3212">
        <v>10</v>
      </c>
      <c r="G3212">
        <v>8</v>
      </c>
      <c r="H3212">
        <v>153</v>
      </c>
      <c r="I3212">
        <v>9</v>
      </c>
      <c r="J3212">
        <v>1268</v>
      </c>
      <c r="K3212" t="s">
        <v>132</v>
      </c>
      <c r="L3212">
        <v>10013</v>
      </c>
      <c r="M3212" t="s">
        <v>132</v>
      </c>
      <c r="N3212" t="s">
        <v>259</v>
      </c>
      <c r="O3212">
        <v>9.9870168780585242</v>
      </c>
      <c r="P3212">
        <v>2.301285937262425</v>
      </c>
      <c r="Q3212">
        <v>1</v>
      </c>
      <c r="R3212">
        <v>0</v>
      </c>
      <c r="S3212">
        <v>5.8823529411764712E-2</v>
      </c>
      <c r="T3212">
        <v>0.73529411764705876</v>
      </c>
      <c r="U3212">
        <v>0</v>
      </c>
      <c r="V3212">
        <v>5.0365800549094839</v>
      </c>
      <c r="W3212">
        <v>5.0365800549094839</v>
      </c>
      <c r="X3212">
        <v>4.1450813250499907</v>
      </c>
    </row>
    <row r="3213" spans="1:24" x14ac:dyDescent="0.2">
      <c r="A3213" t="s">
        <v>160</v>
      </c>
      <c r="B3213" s="14">
        <v>44088</v>
      </c>
      <c r="C3213">
        <v>1</v>
      </c>
      <c r="D3213">
        <v>60</v>
      </c>
      <c r="E3213">
        <v>1</v>
      </c>
      <c r="F3213">
        <v>11</v>
      </c>
      <c r="G3213">
        <v>3</v>
      </c>
      <c r="H3213">
        <v>298</v>
      </c>
      <c r="I3213">
        <v>11</v>
      </c>
      <c r="J3213">
        <v>4203</v>
      </c>
      <c r="K3213" t="s">
        <v>160</v>
      </c>
      <c r="L3213">
        <v>4078</v>
      </c>
      <c r="M3213" t="s">
        <v>160</v>
      </c>
      <c r="N3213" t="s">
        <v>259</v>
      </c>
      <c r="O3213">
        <v>26.974006866110841</v>
      </c>
      <c r="P3213">
        <v>3.2948736936401528</v>
      </c>
      <c r="Q3213">
        <v>1.1000000000000001</v>
      </c>
      <c r="R3213">
        <v>0.1906203596086499</v>
      </c>
      <c r="S3213">
        <v>3.6912751677852351E-2</v>
      </c>
      <c r="T3213">
        <v>0.46140939597315439</v>
      </c>
      <c r="U3213">
        <v>0</v>
      </c>
      <c r="V3213">
        <v>5.9469034492219572</v>
      </c>
      <c r="W3213">
        <v>5.9469034492219572</v>
      </c>
      <c r="X3213">
        <v>4.8543151810587144</v>
      </c>
    </row>
    <row r="3214" spans="1:24" x14ac:dyDescent="0.2">
      <c r="A3214" t="s">
        <v>178</v>
      </c>
      <c r="B3214" s="14">
        <v>44088</v>
      </c>
      <c r="C3214">
        <v>1</v>
      </c>
      <c r="D3214">
        <v>9</v>
      </c>
      <c r="E3214">
        <v>1</v>
      </c>
      <c r="F3214">
        <v>1</v>
      </c>
      <c r="G3214">
        <v>0</v>
      </c>
      <c r="H3214">
        <v>9</v>
      </c>
      <c r="I3214">
        <v>1</v>
      </c>
      <c r="J3214">
        <v>939</v>
      </c>
      <c r="K3214" t="s">
        <v>178</v>
      </c>
      <c r="L3214">
        <v>17208</v>
      </c>
      <c r="M3214" t="s">
        <v>178</v>
      </c>
      <c r="N3214" t="s">
        <v>259</v>
      </c>
      <c r="O3214">
        <v>0.58112505811250581</v>
      </c>
      <c r="P3214">
        <v>-0.54278929897138328</v>
      </c>
      <c r="Q3214">
        <v>1</v>
      </c>
      <c r="R3214">
        <v>0</v>
      </c>
      <c r="S3214">
        <v>0.1111111111111111</v>
      </c>
      <c r="T3214">
        <v>1.3888888888888891</v>
      </c>
      <c r="U3214">
        <v>0</v>
      </c>
      <c r="V3214">
        <v>2.8460995899175061</v>
      </c>
      <c r="W3214">
        <v>2.8460995899175061</v>
      </c>
      <c r="X3214">
        <v>2.1208713699882149</v>
      </c>
    </row>
    <row r="3215" spans="1:24" x14ac:dyDescent="0.2">
      <c r="A3215" t="s">
        <v>114</v>
      </c>
      <c r="B3215" s="14">
        <v>44088</v>
      </c>
      <c r="C3215">
        <v>1</v>
      </c>
      <c r="D3215">
        <v>20</v>
      </c>
      <c r="E3215">
        <v>1</v>
      </c>
      <c r="F3215">
        <v>9</v>
      </c>
      <c r="G3215">
        <v>10</v>
      </c>
      <c r="H3215">
        <v>111</v>
      </c>
      <c r="I3215">
        <v>9</v>
      </c>
      <c r="J3215">
        <v>518</v>
      </c>
      <c r="K3215" t="s">
        <v>114</v>
      </c>
      <c r="L3215">
        <v>3186</v>
      </c>
      <c r="M3215" t="s">
        <v>114</v>
      </c>
      <c r="N3215" t="s">
        <v>259</v>
      </c>
      <c r="O3215">
        <v>28.248587570621471</v>
      </c>
      <c r="P3215">
        <v>3.3410434588424081</v>
      </c>
      <c r="Q3215">
        <v>1</v>
      </c>
      <c r="R3215">
        <v>0</v>
      </c>
      <c r="S3215">
        <v>8.1081081081081086E-2</v>
      </c>
      <c r="T3215">
        <v>1.013513513513514</v>
      </c>
      <c r="U3215">
        <v>0</v>
      </c>
      <c r="V3215">
        <v>6.3545569723559234</v>
      </c>
      <c r="W3215">
        <v>5.9</v>
      </c>
      <c r="X3215">
        <v>5.028204713307451</v>
      </c>
    </row>
    <row r="3216" spans="1:24" x14ac:dyDescent="0.2">
      <c r="A3216" t="s">
        <v>117</v>
      </c>
      <c r="B3216" s="14">
        <v>44088</v>
      </c>
      <c r="C3216">
        <v>18</v>
      </c>
      <c r="D3216">
        <v>247</v>
      </c>
      <c r="E3216">
        <v>18</v>
      </c>
      <c r="F3216">
        <v>115</v>
      </c>
      <c r="G3216">
        <v>45</v>
      </c>
      <c r="H3216">
        <v>1411</v>
      </c>
      <c r="I3216">
        <v>114</v>
      </c>
      <c r="J3216">
        <v>3616</v>
      </c>
      <c r="K3216" t="s">
        <v>117</v>
      </c>
      <c r="L3216">
        <v>37495</v>
      </c>
      <c r="M3216" t="s">
        <v>117</v>
      </c>
      <c r="N3216" t="s">
        <v>259</v>
      </c>
      <c r="O3216">
        <v>30.670756100813438</v>
      </c>
      <c r="P3216">
        <v>3.423309630603943</v>
      </c>
      <c r="Q3216">
        <v>2.5555555555555549</v>
      </c>
      <c r="R3216">
        <v>1.87653927718586</v>
      </c>
      <c r="S3216">
        <v>8.0793763288447909E-2</v>
      </c>
      <c r="T3216">
        <v>1.0099220411055989</v>
      </c>
      <c r="U3216">
        <v>0.5</v>
      </c>
      <c r="V3216">
        <v>8.8097709488954017</v>
      </c>
      <c r="W3216">
        <v>8.8097709488954017</v>
      </c>
      <c r="X3216">
        <v>7.9615733500632029</v>
      </c>
    </row>
    <row r="3217" spans="1:24" x14ac:dyDescent="0.2">
      <c r="A3217" t="s">
        <v>244</v>
      </c>
      <c r="B3217" s="14">
        <v>44088</v>
      </c>
      <c r="C3217">
        <v>0</v>
      </c>
      <c r="D3217">
        <v>0</v>
      </c>
      <c r="E3217">
        <v>0</v>
      </c>
      <c r="F3217">
        <v>1</v>
      </c>
      <c r="G3217">
        <v>0</v>
      </c>
      <c r="H3217">
        <v>1</v>
      </c>
      <c r="I3217">
        <v>1</v>
      </c>
      <c r="J3217">
        <v>3608</v>
      </c>
      <c r="K3217" t="s">
        <v>244</v>
      </c>
      <c r="L3217">
        <v>1451</v>
      </c>
      <c r="M3217" t="s">
        <v>244</v>
      </c>
      <c r="N3217" t="s">
        <v>259</v>
      </c>
      <c r="O3217">
        <v>6.8917987594762229</v>
      </c>
      <c r="P3217">
        <v>1.9303321190919951</v>
      </c>
      <c r="Q3217">
        <v>1</v>
      </c>
      <c r="R3217">
        <v>0</v>
      </c>
      <c r="S3217">
        <v>1</v>
      </c>
      <c r="T3217">
        <v>12.5</v>
      </c>
      <c r="U3217">
        <v>0</v>
      </c>
      <c r="V3217">
        <v>16.43033211909199</v>
      </c>
      <c r="W3217">
        <v>4.4000000000000004</v>
      </c>
      <c r="X3217">
        <v>3.028571428571428</v>
      </c>
    </row>
    <row r="3218" spans="1:24" x14ac:dyDescent="0.2">
      <c r="A3218" t="s">
        <v>62</v>
      </c>
      <c r="B3218" s="14">
        <v>44088</v>
      </c>
      <c r="C3218">
        <v>9</v>
      </c>
      <c r="D3218">
        <v>63</v>
      </c>
      <c r="E3218">
        <v>9</v>
      </c>
      <c r="F3218">
        <v>75</v>
      </c>
      <c r="G3218">
        <v>132</v>
      </c>
      <c r="H3218">
        <v>576</v>
      </c>
      <c r="I3218">
        <v>75</v>
      </c>
      <c r="J3218">
        <v>1327</v>
      </c>
      <c r="K3218" t="s">
        <v>62</v>
      </c>
      <c r="L3218">
        <v>15089</v>
      </c>
      <c r="M3218" t="s">
        <v>62</v>
      </c>
      <c r="N3218" t="s">
        <v>259</v>
      </c>
      <c r="O3218">
        <v>49.705083173172511</v>
      </c>
      <c r="P3218">
        <v>3.9061072049988419</v>
      </c>
      <c r="Q3218">
        <v>0.56818181818181823</v>
      </c>
      <c r="R3218">
        <v>-1.1306276181001209</v>
      </c>
      <c r="S3218">
        <v>0.13020833333333329</v>
      </c>
      <c r="T3218">
        <v>1.627604166666667</v>
      </c>
      <c r="U3218">
        <v>0</v>
      </c>
      <c r="V3218">
        <v>6.4030837535653884</v>
      </c>
      <c r="W3218">
        <v>6.4030837535653884</v>
      </c>
      <c r="X3218">
        <v>7.2541308350347986</v>
      </c>
    </row>
    <row r="3219" spans="1:24" x14ac:dyDescent="0.2">
      <c r="A3219" t="s">
        <v>185</v>
      </c>
      <c r="B3219" s="14">
        <v>44088</v>
      </c>
      <c r="C3219">
        <v>4</v>
      </c>
      <c r="D3219">
        <v>58</v>
      </c>
      <c r="E3219">
        <v>4</v>
      </c>
      <c r="F3219">
        <v>21</v>
      </c>
      <c r="G3219">
        <v>16</v>
      </c>
      <c r="H3219">
        <v>481</v>
      </c>
      <c r="I3219">
        <v>20</v>
      </c>
      <c r="J3219">
        <v>1063</v>
      </c>
      <c r="K3219" t="s">
        <v>185</v>
      </c>
      <c r="L3219">
        <v>22597</v>
      </c>
      <c r="M3219" t="s">
        <v>185</v>
      </c>
      <c r="N3219" t="s">
        <v>259</v>
      </c>
      <c r="O3219">
        <v>9.2932690180112409</v>
      </c>
      <c r="P3219">
        <v>2.2292903766132399</v>
      </c>
      <c r="Q3219">
        <v>1.3125</v>
      </c>
      <c r="R3219">
        <v>0.54386743096728352</v>
      </c>
      <c r="S3219">
        <v>4.1580041580041582E-2</v>
      </c>
      <c r="T3219">
        <v>0.51975051975051978</v>
      </c>
      <c r="U3219">
        <v>0</v>
      </c>
      <c r="V3219">
        <v>5.2929083273310429</v>
      </c>
      <c r="W3219">
        <v>5.2929083273310429</v>
      </c>
      <c r="X3219">
        <v>5.2357757703833876</v>
      </c>
    </row>
    <row r="3220" spans="1:24" x14ac:dyDescent="0.2">
      <c r="A3220" t="s">
        <v>243</v>
      </c>
      <c r="B3220" s="14">
        <v>44088</v>
      </c>
      <c r="C3220">
        <v>1</v>
      </c>
      <c r="D3220">
        <v>9</v>
      </c>
      <c r="E3220">
        <v>1</v>
      </c>
      <c r="F3220">
        <v>3</v>
      </c>
      <c r="G3220">
        <v>2</v>
      </c>
      <c r="H3220">
        <v>48</v>
      </c>
      <c r="I3220">
        <v>3</v>
      </c>
      <c r="J3220">
        <v>99</v>
      </c>
      <c r="K3220" t="s">
        <v>243</v>
      </c>
      <c r="L3220">
        <v>5009</v>
      </c>
      <c r="M3220" t="s">
        <v>243</v>
      </c>
      <c r="N3220" t="s">
        <v>259</v>
      </c>
      <c r="O3220">
        <v>5.9892194050708722</v>
      </c>
      <c r="P3220">
        <v>1.789961087286676</v>
      </c>
      <c r="Q3220">
        <v>1</v>
      </c>
      <c r="R3220">
        <v>0</v>
      </c>
      <c r="S3220">
        <v>6.25E-2</v>
      </c>
      <c r="T3220">
        <v>0.78125</v>
      </c>
      <c r="U3220">
        <v>0</v>
      </c>
      <c r="V3220">
        <v>4.5712110872866756</v>
      </c>
      <c r="W3220">
        <v>4.4000000000000004</v>
      </c>
      <c r="X3220">
        <v>4.3999999999999986</v>
      </c>
    </row>
    <row r="3221" spans="1:24" x14ac:dyDescent="0.2">
      <c r="A3221" t="s">
        <v>241</v>
      </c>
      <c r="B3221" s="14">
        <v>44088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22</v>
      </c>
      <c r="K3221" t="s">
        <v>241</v>
      </c>
      <c r="L3221">
        <v>175</v>
      </c>
      <c r="M3221" t="s">
        <v>241</v>
      </c>
      <c r="N3221" t="s">
        <v>259</v>
      </c>
      <c r="O3221">
        <v>0</v>
      </c>
      <c r="P3221">
        <v>0</v>
      </c>
      <c r="Q3221">
        <v>1</v>
      </c>
      <c r="R3221">
        <v>0</v>
      </c>
      <c r="S3221">
        <v>0</v>
      </c>
      <c r="T3221">
        <v>0</v>
      </c>
      <c r="U3221">
        <v>0</v>
      </c>
      <c r="V3221">
        <v>2</v>
      </c>
      <c r="W3221">
        <v>2</v>
      </c>
      <c r="X3221">
        <v>2</v>
      </c>
    </row>
    <row r="3222" spans="1:24" x14ac:dyDescent="0.2">
      <c r="A3222" t="s">
        <v>79</v>
      </c>
      <c r="B3222" s="14">
        <v>44088</v>
      </c>
      <c r="C3222">
        <v>9</v>
      </c>
      <c r="D3222">
        <v>89</v>
      </c>
      <c r="E3222">
        <v>9</v>
      </c>
      <c r="F3222">
        <v>30</v>
      </c>
      <c r="G3222">
        <v>11</v>
      </c>
      <c r="H3222">
        <v>271</v>
      </c>
      <c r="I3222">
        <v>30</v>
      </c>
      <c r="J3222">
        <v>520</v>
      </c>
      <c r="K3222" t="s">
        <v>79</v>
      </c>
      <c r="L3222">
        <v>8798</v>
      </c>
      <c r="M3222" t="s">
        <v>79</v>
      </c>
      <c r="N3222" t="s">
        <v>259</v>
      </c>
      <c r="O3222">
        <v>34.098658786087753</v>
      </c>
      <c r="P3222">
        <v>3.529258051729673</v>
      </c>
      <c r="Q3222">
        <v>2.7272727272727271</v>
      </c>
      <c r="R3222">
        <v>2.00660421772757</v>
      </c>
      <c r="S3222">
        <v>0.1107011070110701</v>
      </c>
      <c r="T3222">
        <v>1.3837638376383761</v>
      </c>
      <c r="U3222">
        <v>0</v>
      </c>
      <c r="V3222">
        <v>8.9196261070956187</v>
      </c>
      <c r="W3222">
        <v>8.9196261070956187</v>
      </c>
      <c r="X3222">
        <v>7.3041563775945066</v>
      </c>
    </row>
    <row r="3223" spans="1:24" x14ac:dyDescent="0.2">
      <c r="A3223" t="s">
        <v>167</v>
      </c>
      <c r="B3223" s="14">
        <v>44088</v>
      </c>
      <c r="C3223">
        <v>21</v>
      </c>
      <c r="D3223">
        <v>217</v>
      </c>
      <c r="E3223">
        <v>21</v>
      </c>
      <c r="F3223">
        <v>125</v>
      </c>
      <c r="G3223">
        <v>66</v>
      </c>
      <c r="H3223">
        <v>1434</v>
      </c>
      <c r="I3223">
        <v>125</v>
      </c>
      <c r="J3223">
        <v>9100</v>
      </c>
      <c r="K3223" t="s">
        <v>167</v>
      </c>
      <c r="L3223">
        <v>59794</v>
      </c>
      <c r="M3223" t="s">
        <v>167</v>
      </c>
      <c r="N3223" t="s">
        <v>259</v>
      </c>
      <c r="O3223">
        <v>20.90510753587316</v>
      </c>
      <c r="P3223">
        <v>3.0399935088217589</v>
      </c>
      <c r="Q3223">
        <v>1.893939393939394</v>
      </c>
      <c r="R3223">
        <v>1.2773179905517511</v>
      </c>
      <c r="S3223">
        <v>8.7168758716875877E-2</v>
      </c>
      <c r="T3223">
        <v>1.089609483960948</v>
      </c>
      <c r="U3223">
        <v>0.5</v>
      </c>
      <c r="V3223">
        <v>7.9069209833344587</v>
      </c>
      <c r="W3223">
        <v>7.9069209833344587</v>
      </c>
      <c r="X3223">
        <v>7.0553590218610012</v>
      </c>
    </row>
    <row r="3224" spans="1:24" x14ac:dyDescent="0.2">
      <c r="A3224" t="s">
        <v>234</v>
      </c>
      <c r="B3224" s="14">
        <v>4408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926</v>
      </c>
      <c r="K3224" t="s">
        <v>234</v>
      </c>
      <c r="L3224">
        <v>7</v>
      </c>
      <c r="M3224" t="s">
        <v>234</v>
      </c>
      <c r="N3224" t="s">
        <v>259</v>
      </c>
      <c r="O3224">
        <v>0</v>
      </c>
      <c r="P3224">
        <v>0</v>
      </c>
      <c r="Q3224">
        <v>1</v>
      </c>
      <c r="R3224">
        <v>0</v>
      </c>
      <c r="S3224">
        <v>0</v>
      </c>
      <c r="T3224">
        <v>0</v>
      </c>
      <c r="U3224">
        <v>0</v>
      </c>
      <c r="V3224">
        <v>2</v>
      </c>
      <c r="W3224">
        <v>2</v>
      </c>
      <c r="X3224">
        <v>2</v>
      </c>
    </row>
    <row r="3225" spans="1:24" x14ac:dyDescent="0.2">
      <c r="A3225" t="s">
        <v>142</v>
      </c>
      <c r="B3225" s="14">
        <v>44088</v>
      </c>
      <c r="C3225">
        <v>15</v>
      </c>
      <c r="D3225">
        <v>192</v>
      </c>
      <c r="E3225">
        <v>15</v>
      </c>
      <c r="F3225">
        <v>65</v>
      </c>
      <c r="G3225">
        <v>35</v>
      </c>
      <c r="H3225">
        <v>1189</v>
      </c>
      <c r="I3225">
        <v>65</v>
      </c>
      <c r="J3225">
        <v>1061</v>
      </c>
      <c r="K3225" t="s">
        <v>142</v>
      </c>
      <c r="L3225">
        <v>44195</v>
      </c>
      <c r="M3225" t="s">
        <v>142</v>
      </c>
      <c r="N3225" t="s">
        <v>259</v>
      </c>
      <c r="O3225">
        <v>14.707546102500279</v>
      </c>
      <c r="P3225">
        <v>2.6883607023767722</v>
      </c>
      <c r="Q3225">
        <v>1.857142857142857</v>
      </c>
      <c r="R3225">
        <v>1.238078416812447</v>
      </c>
      <c r="S3225">
        <v>5.4667788057190907E-2</v>
      </c>
      <c r="T3225">
        <v>0.68334735071488639</v>
      </c>
      <c r="U3225">
        <v>0</v>
      </c>
      <c r="V3225">
        <v>6.6097864699041047</v>
      </c>
      <c r="W3225">
        <v>6.6097864699041047</v>
      </c>
      <c r="X3225">
        <v>6.0043099944412486</v>
      </c>
    </row>
    <row r="3226" spans="1:24" x14ac:dyDescent="0.2">
      <c r="A3226" t="s">
        <v>64</v>
      </c>
      <c r="B3226" s="14">
        <v>44088</v>
      </c>
      <c r="C3226">
        <v>5</v>
      </c>
      <c r="D3226">
        <v>32</v>
      </c>
      <c r="E3226">
        <v>5</v>
      </c>
      <c r="F3226">
        <v>35</v>
      </c>
      <c r="G3226">
        <v>29</v>
      </c>
      <c r="H3226">
        <v>244</v>
      </c>
      <c r="I3226">
        <v>35</v>
      </c>
      <c r="J3226">
        <v>522</v>
      </c>
      <c r="K3226" t="s">
        <v>64</v>
      </c>
      <c r="L3226">
        <v>13415</v>
      </c>
      <c r="M3226" t="s">
        <v>64</v>
      </c>
      <c r="N3226" t="s">
        <v>259</v>
      </c>
      <c r="O3226">
        <v>26.090197540067091</v>
      </c>
      <c r="P3226">
        <v>3.2615596706058718</v>
      </c>
      <c r="Q3226">
        <v>1.2068965517241379</v>
      </c>
      <c r="R3226">
        <v>0.37610446300587919</v>
      </c>
      <c r="S3226">
        <v>0.14344262295081969</v>
      </c>
      <c r="T3226">
        <v>1.793032786885246</v>
      </c>
      <c r="U3226">
        <v>0</v>
      </c>
      <c r="V3226">
        <v>7.430696920496997</v>
      </c>
      <c r="W3226">
        <v>7.430696920496997</v>
      </c>
      <c r="X3226">
        <v>7.1420589218231498</v>
      </c>
    </row>
    <row r="3227" spans="1:24" x14ac:dyDescent="0.2">
      <c r="A3227" t="s">
        <v>186</v>
      </c>
      <c r="B3227" s="14">
        <v>44088</v>
      </c>
      <c r="C3227">
        <v>21</v>
      </c>
      <c r="D3227">
        <v>165</v>
      </c>
      <c r="E3227">
        <v>21</v>
      </c>
      <c r="F3227">
        <v>112</v>
      </c>
      <c r="G3227">
        <v>30</v>
      </c>
      <c r="H3227">
        <v>1049</v>
      </c>
      <c r="I3227">
        <v>112</v>
      </c>
      <c r="J3227">
        <v>7200</v>
      </c>
      <c r="K3227" t="s">
        <v>186</v>
      </c>
      <c r="L3227">
        <v>45831</v>
      </c>
      <c r="M3227" t="s">
        <v>186</v>
      </c>
      <c r="N3227" t="s">
        <v>259</v>
      </c>
      <c r="O3227">
        <v>24.4376077327573</v>
      </c>
      <c r="P3227">
        <v>3.1961232462374451</v>
      </c>
      <c r="Q3227">
        <v>3.7333333333333329</v>
      </c>
      <c r="R3227">
        <v>2.6346029792658778</v>
      </c>
      <c r="S3227">
        <v>0.1067683508102955</v>
      </c>
      <c r="T3227">
        <v>1.3346043851286939</v>
      </c>
      <c r="U3227">
        <v>0.5</v>
      </c>
      <c r="V3227">
        <v>9.6653306106320169</v>
      </c>
      <c r="W3227">
        <v>9.6653306106320169</v>
      </c>
      <c r="X3227">
        <v>8.676884491223948</v>
      </c>
    </row>
    <row r="3228" spans="1:24" x14ac:dyDescent="0.2">
      <c r="A3228" t="s">
        <v>240</v>
      </c>
      <c r="B3228" s="14">
        <v>44088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1041</v>
      </c>
      <c r="K3228" t="s">
        <v>240</v>
      </c>
      <c r="L3228">
        <v>533</v>
      </c>
      <c r="M3228" t="s">
        <v>240</v>
      </c>
      <c r="N3228" t="s">
        <v>259</v>
      </c>
      <c r="O3228">
        <v>0</v>
      </c>
      <c r="P3228">
        <v>0</v>
      </c>
      <c r="Q3228">
        <v>1</v>
      </c>
      <c r="R3228">
        <v>0</v>
      </c>
      <c r="S3228">
        <v>0</v>
      </c>
      <c r="T3228">
        <v>0</v>
      </c>
      <c r="U3228">
        <v>0</v>
      </c>
      <c r="V3228">
        <v>2</v>
      </c>
      <c r="W3228">
        <v>2</v>
      </c>
      <c r="X3228">
        <v>2</v>
      </c>
    </row>
    <row r="3229" spans="1:24" x14ac:dyDescent="0.2">
      <c r="A3229" t="s">
        <v>90</v>
      </c>
      <c r="B3229" s="14">
        <v>44088</v>
      </c>
      <c r="C3229">
        <v>37</v>
      </c>
      <c r="D3229">
        <v>291</v>
      </c>
      <c r="E3229">
        <v>37</v>
      </c>
      <c r="F3229">
        <v>240</v>
      </c>
      <c r="G3229">
        <v>176</v>
      </c>
      <c r="H3229">
        <v>2147</v>
      </c>
      <c r="I3229">
        <v>239</v>
      </c>
      <c r="J3229">
        <v>7300</v>
      </c>
      <c r="K3229" t="s">
        <v>90</v>
      </c>
      <c r="L3229">
        <v>78529</v>
      </c>
      <c r="M3229" t="s">
        <v>90</v>
      </c>
      <c r="N3229" t="s">
        <v>259</v>
      </c>
      <c r="O3229">
        <v>30.561958002776041</v>
      </c>
      <c r="P3229">
        <v>3.4197560330173431</v>
      </c>
      <c r="Q3229">
        <v>1.363636363636364</v>
      </c>
      <c r="R3229">
        <v>0.6203098566076789</v>
      </c>
      <c r="S3229">
        <v>0.11131811830461109</v>
      </c>
      <c r="T3229">
        <v>1.391476478807639</v>
      </c>
      <c r="U3229">
        <v>0.5</v>
      </c>
      <c r="V3229">
        <v>7.9315423684326607</v>
      </c>
      <c r="W3229">
        <v>7.9315423684326607</v>
      </c>
      <c r="X3229">
        <v>7.7384035366727462</v>
      </c>
    </row>
    <row r="3230" spans="1:24" x14ac:dyDescent="0.2">
      <c r="A3230" t="s">
        <v>198</v>
      </c>
      <c r="B3230" s="14">
        <v>44088</v>
      </c>
      <c r="C3230">
        <v>12</v>
      </c>
      <c r="D3230">
        <v>106</v>
      </c>
      <c r="E3230">
        <v>12</v>
      </c>
      <c r="F3230">
        <v>54</v>
      </c>
      <c r="G3230">
        <v>23</v>
      </c>
      <c r="H3230">
        <v>606</v>
      </c>
      <c r="I3230">
        <v>54</v>
      </c>
      <c r="J3230">
        <v>2500</v>
      </c>
      <c r="K3230" t="s">
        <v>198</v>
      </c>
      <c r="L3230">
        <v>22177</v>
      </c>
      <c r="M3230" t="s">
        <v>198</v>
      </c>
      <c r="N3230" t="s">
        <v>259</v>
      </c>
      <c r="O3230">
        <v>24.34955133697073</v>
      </c>
      <c r="P3230">
        <v>3.1925134237724282</v>
      </c>
      <c r="Q3230">
        <v>2.347826086956522</v>
      </c>
      <c r="R3230">
        <v>1.706979661270249</v>
      </c>
      <c r="S3230">
        <v>8.9108910891089105E-2</v>
      </c>
      <c r="T3230">
        <v>1.113861386138614</v>
      </c>
      <c r="U3230">
        <v>0</v>
      </c>
      <c r="V3230">
        <v>8.013354471181291</v>
      </c>
      <c r="W3230">
        <v>8.013354471181291</v>
      </c>
      <c r="X3230">
        <v>7.0210245744602364</v>
      </c>
    </row>
    <row r="3231" spans="1:24" x14ac:dyDescent="0.2">
      <c r="A3231" t="s">
        <v>52</v>
      </c>
      <c r="B3231" s="14">
        <v>44088</v>
      </c>
      <c r="C3231">
        <v>66</v>
      </c>
      <c r="D3231">
        <v>475</v>
      </c>
      <c r="E3231">
        <v>66</v>
      </c>
      <c r="F3231">
        <v>375</v>
      </c>
      <c r="G3231">
        <v>211</v>
      </c>
      <c r="H3231">
        <v>2525</v>
      </c>
      <c r="I3231">
        <v>374</v>
      </c>
      <c r="J3231">
        <v>246</v>
      </c>
      <c r="K3231" t="s">
        <v>52</v>
      </c>
      <c r="L3231">
        <v>38479</v>
      </c>
      <c r="M3231" t="s">
        <v>52</v>
      </c>
      <c r="N3231" t="s">
        <v>259</v>
      </c>
      <c r="O3231">
        <v>97.455755087190411</v>
      </c>
      <c r="P3231">
        <v>4.5793984810306201</v>
      </c>
      <c r="Q3231">
        <v>1.777251184834123</v>
      </c>
      <c r="R3231">
        <v>1.1501357849886891</v>
      </c>
      <c r="S3231">
        <v>0.14811881188118811</v>
      </c>
      <c r="T3231">
        <v>1.8514851485148509</v>
      </c>
      <c r="U3231">
        <v>0.5</v>
      </c>
      <c r="V3231">
        <v>10.081019414534159</v>
      </c>
      <c r="W3231">
        <v>10</v>
      </c>
      <c r="X3231">
        <v>9.8739125401217969</v>
      </c>
    </row>
    <row r="3232" spans="1:24" x14ac:dyDescent="0.2">
      <c r="A3232" t="s">
        <v>125</v>
      </c>
      <c r="B3232" s="14">
        <v>44088</v>
      </c>
      <c r="C3232">
        <v>78</v>
      </c>
      <c r="D3232">
        <v>1265</v>
      </c>
      <c r="E3232">
        <v>78</v>
      </c>
      <c r="F3232">
        <v>490</v>
      </c>
      <c r="G3232">
        <v>344</v>
      </c>
      <c r="H3232">
        <v>5964</v>
      </c>
      <c r="I3232">
        <v>490</v>
      </c>
      <c r="J3232">
        <v>7400</v>
      </c>
      <c r="K3232" t="s">
        <v>125</v>
      </c>
      <c r="L3232">
        <v>216897</v>
      </c>
      <c r="M3232" t="s">
        <v>125</v>
      </c>
      <c r="N3232" t="s">
        <v>259</v>
      </c>
      <c r="O3232">
        <v>22.591368253133979</v>
      </c>
      <c r="P3232">
        <v>3.1175678976201859</v>
      </c>
      <c r="Q3232">
        <v>1.4244186046511631</v>
      </c>
      <c r="R3232">
        <v>0.70752746746254802</v>
      </c>
      <c r="S3232">
        <v>8.2159624413145546E-2</v>
      </c>
      <c r="T3232">
        <v>1.026995305164319</v>
      </c>
      <c r="U3232">
        <v>0.5</v>
      </c>
      <c r="V3232">
        <v>7.3520906702470539</v>
      </c>
      <c r="W3232">
        <v>7.3520906702470539</v>
      </c>
      <c r="X3232">
        <v>7.6100994982066519</v>
      </c>
    </row>
    <row r="3233" spans="1:24" x14ac:dyDescent="0.2">
      <c r="A3233" t="s">
        <v>204</v>
      </c>
      <c r="B3233" s="14">
        <v>44088</v>
      </c>
      <c r="C3233">
        <v>1</v>
      </c>
      <c r="D3233">
        <v>13</v>
      </c>
      <c r="E3233">
        <v>1</v>
      </c>
      <c r="F3233">
        <v>6</v>
      </c>
      <c r="G3233">
        <v>12</v>
      </c>
      <c r="H3233">
        <v>114</v>
      </c>
      <c r="I3233">
        <v>6</v>
      </c>
      <c r="J3233">
        <v>525</v>
      </c>
      <c r="K3233" t="s">
        <v>204</v>
      </c>
      <c r="L3233">
        <v>4118</v>
      </c>
      <c r="M3233" t="s">
        <v>204</v>
      </c>
      <c r="N3233" t="s">
        <v>259</v>
      </c>
      <c r="O3233">
        <v>14.570179698882949</v>
      </c>
      <c r="P3233">
        <v>2.6789769536165031</v>
      </c>
      <c r="Q3233">
        <v>0.83333333333333337</v>
      </c>
      <c r="R3233">
        <v>-0.36464311358790918</v>
      </c>
      <c r="S3233">
        <v>5.2631578947368418E-2</v>
      </c>
      <c r="T3233">
        <v>0.6578947368421052</v>
      </c>
      <c r="U3233">
        <v>0</v>
      </c>
      <c r="V3233">
        <v>4.9722285768706991</v>
      </c>
      <c r="W3233">
        <v>4.9722285768706991</v>
      </c>
      <c r="X3233">
        <v>5.8250922338810032</v>
      </c>
    </row>
    <row r="3234" spans="1:24" x14ac:dyDescent="0.2">
      <c r="A3234" t="s">
        <v>214</v>
      </c>
      <c r="B3234" s="14">
        <v>44088</v>
      </c>
      <c r="C3234">
        <v>1</v>
      </c>
      <c r="D3234">
        <v>55</v>
      </c>
      <c r="E3234">
        <v>1</v>
      </c>
      <c r="F3234">
        <v>5</v>
      </c>
      <c r="G3234">
        <v>3</v>
      </c>
      <c r="H3234">
        <v>138</v>
      </c>
      <c r="I3234">
        <v>5</v>
      </c>
      <c r="J3234">
        <v>587</v>
      </c>
      <c r="K3234" t="s">
        <v>214</v>
      </c>
      <c r="L3234">
        <v>4335</v>
      </c>
      <c r="M3234" t="s">
        <v>214</v>
      </c>
      <c r="N3234" t="s">
        <v>259</v>
      </c>
      <c r="O3234">
        <v>11.534025374855821</v>
      </c>
      <c r="P3234">
        <v>2.4453013951956408</v>
      </c>
      <c r="Q3234">
        <v>1</v>
      </c>
      <c r="R3234">
        <v>0</v>
      </c>
      <c r="S3234">
        <v>3.6231884057971023E-2</v>
      </c>
      <c r="T3234">
        <v>0.45289855072463769</v>
      </c>
      <c r="U3234">
        <v>0</v>
      </c>
      <c r="V3234">
        <v>4.898199945920279</v>
      </c>
      <c r="W3234">
        <v>4.4000000000000004</v>
      </c>
      <c r="X3234">
        <v>4.5375595813766632</v>
      </c>
    </row>
    <row r="3235" spans="1:24" x14ac:dyDescent="0.2">
      <c r="A3235" t="s">
        <v>239</v>
      </c>
      <c r="B3235" s="14">
        <v>44088</v>
      </c>
      <c r="C3235">
        <v>0</v>
      </c>
      <c r="D3235">
        <v>0</v>
      </c>
      <c r="E3235">
        <v>0</v>
      </c>
      <c r="F3235">
        <v>1</v>
      </c>
      <c r="G3235">
        <v>1</v>
      </c>
      <c r="H3235">
        <v>1</v>
      </c>
      <c r="I3235">
        <v>1</v>
      </c>
      <c r="J3235">
        <v>989</v>
      </c>
      <c r="K3235" t="s">
        <v>239</v>
      </c>
      <c r="L3235">
        <v>25</v>
      </c>
      <c r="M3235" t="s">
        <v>239</v>
      </c>
      <c r="N3235" t="s">
        <v>259</v>
      </c>
      <c r="O3235">
        <v>400</v>
      </c>
      <c r="P3235">
        <v>5.9914645471079817</v>
      </c>
      <c r="Q3235">
        <v>1</v>
      </c>
      <c r="R3235">
        <v>0</v>
      </c>
      <c r="S3235">
        <v>1</v>
      </c>
      <c r="T3235">
        <v>12.5</v>
      </c>
      <c r="U3235">
        <v>0</v>
      </c>
      <c r="V3235">
        <v>20.491464547107981</v>
      </c>
      <c r="W3235">
        <v>4.4000000000000004</v>
      </c>
      <c r="X3235">
        <v>4.3999999999999986</v>
      </c>
    </row>
    <row r="3236" spans="1:24" x14ac:dyDescent="0.2">
      <c r="A3236" t="s">
        <v>202</v>
      </c>
      <c r="B3236" s="14">
        <v>44088</v>
      </c>
      <c r="C3236">
        <v>56</v>
      </c>
      <c r="D3236">
        <v>500</v>
      </c>
      <c r="E3236">
        <v>56</v>
      </c>
      <c r="F3236">
        <v>184</v>
      </c>
      <c r="G3236">
        <v>140</v>
      </c>
      <c r="H3236">
        <v>2106</v>
      </c>
      <c r="I3236">
        <v>184</v>
      </c>
      <c r="J3236">
        <v>7500</v>
      </c>
      <c r="K3236" t="s">
        <v>202</v>
      </c>
      <c r="L3236">
        <v>32736</v>
      </c>
      <c r="M3236" t="s">
        <v>202</v>
      </c>
      <c r="N3236" t="s">
        <v>259</v>
      </c>
      <c r="O3236">
        <v>56.207233626588469</v>
      </c>
      <c r="P3236">
        <v>4.0290454608338164</v>
      </c>
      <c r="Q3236">
        <v>1.3142857142857141</v>
      </c>
      <c r="R3236">
        <v>0.54658666999936267</v>
      </c>
      <c r="S3236">
        <v>8.7369420702754039E-2</v>
      </c>
      <c r="T3236">
        <v>1.092117758784426</v>
      </c>
      <c r="U3236">
        <v>0.5</v>
      </c>
      <c r="V3236">
        <v>8.1677498896176033</v>
      </c>
      <c r="W3236">
        <v>8.1677498896176033</v>
      </c>
      <c r="X3236">
        <v>8.2196138504741167</v>
      </c>
    </row>
    <row r="3237" spans="1:24" x14ac:dyDescent="0.2">
      <c r="A3237" t="s">
        <v>238</v>
      </c>
      <c r="B3237" s="14">
        <v>44088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1170</v>
      </c>
      <c r="K3237" t="s">
        <v>238</v>
      </c>
      <c r="L3237">
        <v>2243</v>
      </c>
      <c r="M3237" t="s">
        <v>238</v>
      </c>
      <c r="N3237" t="s">
        <v>259</v>
      </c>
      <c r="O3237">
        <v>0</v>
      </c>
      <c r="P3237">
        <v>0</v>
      </c>
      <c r="Q3237">
        <v>1</v>
      </c>
      <c r="R3237">
        <v>0</v>
      </c>
      <c r="S3237">
        <v>0</v>
      </c>
      <c r="T3237">
        <v>0</v>
      </c>
      <c r="U3237">
        <v>0</v>
      </c>
      <c r="V3237">
        <v>2</v>
      </c>
      <c r="W3237">
        <v>2</v>
      </c>
      <c r="X3237">
        <v>2</v>
      </c>
    </row>
    <row r="3238" spans="1:24" x14ac:dyDescent="0.2">
      <c r="A3238" t="s">
        <v>109</v>
      </c>
      <c r="B3238" s="14">
        <v>44088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4501</v>
      </c>
      <c r="K3238" t="s">
        <v>109</v>
      </c>
      <c r="L3238">
        <v>2686</v>
      </c>
      <c r="M3238" t="s">
        <v>109</v>
      </c>
      <c r="N3238" t="s">
        <v>259</v>
      </c>
      <c r="O3238">
        <v>0</v>
      </c>
      <c r="P3238">
        <v>0</v>
      </c>
      <c r="Q3238">
        <v>1</v>
      </c>
      <c r="R3238">
        <v>0</v>
      </c>
      <c r="S3238">
        <v>0</v>
      </c>
      <c r="T3238">
        <v>0</v>
      </c>
      <c r="U3238">
        <v>0</v>
      </c>
      <c r="V3238">
        <v>2</v>
      </c>
      <c r="W3238">
        <v>2</v>
      </c>
      <c r="X3238">
        <v>2</v>
      </c>
    </row>
    <row r="3239" spans="1:24" x14ac:dyDescent="0.2">
      <c r="A3239" t="s">
        <v>131</v>
      </c>
      <c r="B3239" s="14">
        <v>44088</v>
      </c>
      <c r="C3239">
        <v>1</v>
      </c>
      <c r="D3239">
        <v>39</v>
      </c>
      <c r="E3239">
        <v>1</v>
      </c>
      <c r="F3239">
        <v>16</v>
      </c>
      <c r="G3239">
        <v>20</v>
      </c>
      <c r="H3239">
        <v>335</v>
      </c>
      <c r="I3239">
        <v>16</v>
      </c>
      <c r="J3239">
        <v>666</v>
      </c>
      <c r="K3239" t="s">
        <v>131</v>
      </c>
      <c r="L3239">
        <v>7935</v>
      </c>
      <c r="M3239" t="s">
        <v>131</v>
      </c>
      <c r="N3239" t="s">
        <v>259</v>
      </c>
      <c r="O3239">
        <v>20.1638311279143</v>
      </c>
      <c r="P3239">
        <v>3.003890461255454</v>
      </c>
      <c r="Q3239">
        <v>0.8</v>
      </c>
      <c r="R3239">
        <v>-0.44628710262841942</v>
      </c>
      <c r="S3239">
        <v>4.7761194029850747E-2</v>
      </c>
      <c r="T3239">
        <v>0.59701492537313439</v>
      </c>
      <c r="U3239">
        <v>0</v>
      </c>
      <c r="V3239">
        <v>5.1546182840001693</v>
      </c>
      <c r="W3239">
        <v>5.1546182840001693</v>
      </c>
      <c r="X3239">
        <v>7.7776255303222106</v>
      </c>
    </row>
    <row r="3240" spans="1:24" x14ac:dyDescent="0.2">
      <c r="A3240" t="s">
        <v>236</v>
      </c>
      <c r="B3240" s="14">
        <v>44088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957</v>
      </c>
      <c r="K3240" t="s">
        <v>236</v>
      </c>
      <c r="L3240">
        <v>546</v>
      </c>
      <c r="M3240" t="s">
        <v>236</v>
      </c>
      <c r="N3240" t="s">
        <v>259</v>
      </c>
      <c r="O3240">
        <v>0</v>
      </c>
      <c r="P3240">
        <v>0</v>
      </c>
      <c r="Q3240">
        <v>1</v>
      </c>
      <c r="R3240">
        <v>0</v>
      </c>
      <c r="S3240">
        <v>0</v>
      </c>
      <c r="T3240">
        <v>0</v>
      </c>
      <c r="U3240">
        <v>0</v>
      </c>
      <c r="V3240">
        <v>2</v>
      </c>
      <c r="W3240">
        <v>2</v>
      </c>
      <c r="X3240">
        <v>2</v>
      </c>
    </row>
    <row r="3241" spans="1:24" x14ac:dyDescent="0.2">
      <c r="A3241" t="s">
        <v>235</v>
      </c>
      <c r="B3241" s="14">
        <v>44088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969</v>
      </c>
      <c r="K3241" t="s">
        <v>235</v>
      </c>
      <c r="L3241">
        <v>155</v>
      </c>
      <c r="M3241" t="s">
        <v>235</v>
      </c>
      <c r="N3241" t="s">
        <v>259</v>
      </c>
      <c r="O3241">
        <v>0</v>
      </c>
      <c r="P3241">
        <v>0</v>
      </c>
      <c r="Q3241">
        <v>1</v>
      </c>
      <c r="R3241">
        <v>0</v>
      </c>
      <c r="S3241">
        <v>0</v>
      </c>
      <c r="T3241">
        <v>0</v>
      </c>
      <c r="U3241">
        <v>0</v>
      </c>
      <c r="V3241">
        <v>2</v>
      </c>
      <c r="W3241">
        <v>2</v>
      </c>
      <c r="X3241">
        <v>2</v>
      </c>
    </row>
    <row r="3242" spans="1:24" x14ac:dyDescent="0.2">
      <c r="A3242" t="s">
        <v>102</v>
      </c>
      <c r="B3242" s="14">
        <v>44088</v>
      </c>
      <c r="C3242">
        <v>12</v>
      </c>
      <c r="D3242">
        <v>54</v>
      </c>
      <c r="E3242">
        <v>12</v>
      </c>
      <c r="F3242">
        <v>31</v>
      </c>
      <c r="G3242">
        <v>5</v>
      </c>
      <c r="H3242">
        <v>204</v>
      </c>
      <c r="I3242">
        <v>31</v>
      </c>
      <c r="J3242">
        <v>530</v>
      </c>
      <c r="K3242" t="s">
        <v>102</v>
      </c>
      <c r="L3242">
        <v>5713</v>
      </c>
      <c r="M3242" t="s">
        <v>102</v>
      </c>
      <c r="N3242" t="s">
        <v>259</v>
      </c>
      <c r="O3242">
        <v>54.262208997024331</v>
      </c>
      <c r="P3242">
        <v>3.9938280177368659</v>
      </c>
      <c r="Q3242">
        <v>3.1</v>
      </c>
      <c r="R3242">
        <v>2.2628042229822012</v>
      </c>
      <c r="S3242">
        <v>0.15196078431372551</v>
      </c>
      <c r="T3242">
        <v>1.899509803921569</v>
      </c>
      <c r="U3242">
        <v>0</v>
      </c>
      <c r="V3242">
        <v>10.156142044640641</v>
      </c>
      <c r="W3242">
        <v>10</v>
      </c>
      <c r="X3242">
        <v>7.0927346699636189</v>
      </c>
    </row>
    <row r="3243" spans="1:24" x14ac:dyDescent="0.2">
      <c r="A3243" t="s">
        <v>129</v>
      </c>
      <c r="B3243" s="14">
        <v>44088</v>
      </c>
      <c r="C3243">
        <v>0</v>
      </c>
      <c r="D3243">
        <v>0</v>
      </c>
      <c r="E3243">
        <v>0</v>
      </c>
      <c r="F3243">
        <v>30</v>
      </c>
      <c r="G3243">
        <v>29</v>
      </c>
      <c r="H3243">
        <v>191</v>
      </c>
      <c r="I3243">
        <v>30</v>
      </c>
      <c r="J3243">
        <v>511</v>
      </c>
      <c r="K3243" t="s">
        <v>129</v>
      </c>
      <c r="L3243">
        <v>8412</v>
      </c>
      <c r="M3243" t="s">
        <v>129</v>
      </c>
      <c r="N3243" t="s">
        <v>259</v>
      </c>
      <c r="O3243">
        <v>35.66333808844508</v>
      </c>
      <c r="P3243">
        <v>3.5741232168157482</v>
      </c>
      <c r="Q3243">
        <v>1.0344827586206899</v>
      </c>
      <c r="R3243">
        <v>6.7803103351362831E-2</v>
      </c>
      <c r="S3243">
        <v>0.1570680628272251</v>
      </c>
      <c r="T3243">
        <v>1.963350785340314</v>
      </c>
      <c r="U3243">
        <v>0</v>
      </c>
      <c r="V3243">
        <v>7.6052771055074242</v>
      </c>
      <c r="W3243">
        <v>7.6052771055074242</v>
      </c>
      <c r="X3243">
        <v>8.4984990067469877</v>
      </c>
    </row>
    <row r="3244" spans="1:24" x14ac:dyDescent="0.2">
      <c r="A3244" t="s">
        <v>158</v>
      </c>
      <c r="B3244" s="14">
        <v>44088</v>
      </c>
      <c r="C3244">
        <v>13</v>
      </c>
      <c r="D3244">
        <v>32</v>
      </c>
      <c r="E3244">
        <v>13</v>
      </c>
      <c r="F3244">
        <v>65</v>
      </c>
      <c r="G3244">
        <v>40</v>
      </c>
      <c r="H3244">
        <v>231</v>
      </c>
      <c r="I3244">
        <v>64</v>
      </c>
      <c r="J3244">
        <v>532</v>
      </c>
      <c r="K3244" t="s">
        <v>158</v>
      </c>
      <c r="L3244">
        <v>13589</v>
      </c>
      <c r="M3244" t="s">
        <v>158</v>
      </c>
      <c r="N3244" t="s">
        <v>259</v>
      </c>
      <c r="O3244">
        <v>47.832805945985733</v>
      </c>
      <c r="P3244">
        <v>3.867711720951323</v>
      </c>
      <c r="Q3244">
        <v>1.625</v>
      </c>
      <c r="R3244">
        <v>0.97101563156340165</v>
      </c>
      <c r="S3244">
        <v>0.27705627705627711</v>
      </c>
      <c r="T3244">
        <v>3.4632034632034632</v>
      </c>
      <c r="U3244">
        <v>0</v>
      </c>
      <c r="V3244">
        <v>10.30193081571819</v>
      </c>
      <c r="W3244">
        <v>10</v>
      </c>
      <c r="X3244">
        <v>7.6272791768353629</v>
      </c>
    </row>
    <row r="3245" spans="1:24" x14ac:dyDescent="0.2">
      <c r="A3245" t="s">
        <v>250</v>
      </c>
      <c r="B3245" s="14">
        <v>44088</v>
      </c>
      <c r="C3245">
        <v>2</v>
      </c>
      <c r="D3245">
        <v>40</v>
      </c>
      <c r="E3245">
        <v>2</v>
      </c>
      <c r="F3245">
        <v>6</v>
      </c>
      <c r="G3245">
        <v>21</v>
      </c>
      <c r="H3245">
        <v>165</v>
      </c>
      <c r="I3245">
        <v>6</v>
      </c>
      <c r="J3245">
        <v>4502</v>
      </c>
      <c r="K3245" t="s">
        <v>250</v>
      </c>
      <c r="L3245">
        <v>2369</v>
      </c>
      <c r="M3245" t="s">
        <v>250</v>
      </c>
      <c r="N3245" t="s">
        <v>259</v>
      </c>
      <c r="O3245">
        <v>25.32714225411566</v>
      </c>
      <c r="P3245">
        <v>3.2318766370454521</v>
      </c>
      <c r="Q3245">
        <v>0.47619047619047622</v>
      </c>
      <c r="R3245">
        <v>-1.4838746894587549</v>
      </c>
      <c r="S3245">
        <v>3.6363636363636362E-2</v>
      </c>
      <c r="T3245">
        <v>0.45454545454545447</v>
      </c>
      <c r="U3245">
        <v>0</v>
      </c>
      <c r="V3245">
        <v>4.2025474021321516</v>
      </c>
      <c r="W3245">
        <v>4.2025474021321516</v>
      </c>
      <c r="X3245">
        <v>8.0047985438398026</v>
      </c>
    </row>
    <row r="3246" spans="1:24" x14ac:dyDescent="0.2">
      <c r="A3246" t="s">
        <v>89</v>
      </c>
      <c r="B3246" s="14">
        <v>44088</v>
      </c>
      <c r="C3246">
        <v>13</v>
      </c>
      <c r="D3246">
        <v>153</v>
      </c>
      <c r="E3246">
        <v>13</v>
      </c>
      <c r="F3246">
        <v>102</v>
      </c>
      <c r="G3246">
        <v>85</v>
      </c>
      <c r="H3246">
        <v>1426</v>
      </c>
      <c r="I3246">
        <v>102</v>
      </c>
      <c r="J3246">
        <v>7600</v>
      </c>
      <c r="K3246" t="s">
        <v>89</v>
      </c>
      <c r="L3246">
        <v>51209</v>
      </c>
      <c r="M3246" t="s">
        <v>89</v>
      </c>
      <c r="N3246" t="s">
        <v>259</v>
      </c>
      <c r="O3246">
        <v>19.918373723368941</v>
      </c>
      <c r="P3246">
        <v>2.9916426084305678</v>
      </c>
      <c r="Q3246">
        <v>1.2</v>
      </c>
      <c r="R3246">
        <v>0.36464311358790918</v>
      </c>
      <c r="S3246">
        <v>7.1528751753155678E-2</v>
      </c>
      <c r="T3246">
        <v>0.89410939691444602</v>
      </c>
      <c r="U3246">
        <v>0.5</v>
      </c>
      <c r="V3246">
        <v>6.7503951189329232</v>
      </c>
      <c r="W3246">
        <v>6.7503951189329232</v>
      </c>
      <c r="X3246">
        <v>6.4186114464856319</v>
      </c>
    </row>
    <row r="3247" spans="1:24" x14ac:dyDescent="0.2">
      <c r="A3247" t="s">
        <v>34</v>
      </c>
      <c r="B3247" s="14">
        <v>44088</v>
      </c>
      <c r="C3247">
        <v>2</v>
      </c>
      <c r="D3247">
        <v>6</v>
      </c>
      <c r="E3247">
        <v>2</v>
      </c>
      <c r="F3247">
        <v>10</v>
      </c>
      <c r="G3247">
        <v>24</v>
      </c>
      <c r="H3247">
        <v>133</v>
      </c>
      <c r="I3247">
        <v>10</v>
      </c>
      <c r="J3247">
        <v>3660</v>
      </c>
      <c r="K3247" t="s">
        <v>34</v>
      </c>
      <c r="L3247">
        <v>4201</v>
      </c>
      <c r="M3247" t="s">
        <v>34</v>
      </c>
      <c r="N3247" t="s">
        <v>259</v>
      </c>
      <c r="O3247">
        <v>23.803856224708401</v>
      </c>
      <c r="P3247">
        <v>3.169847593800847</v>
      </c>
      <c r="Q3247">
        <v>0.41666666666666669</v>
      </c>
      <c r="R3247">
        <v>-1.7509374747077999</v>
      </c>
      <c r="S3247">
        <v>7.5187969924812026E-2</v>
      </c>
      <c r="T3247">
        <v>0.93984962406015038</v>
      </c>
      <c r="U3247">
        <v>0</v>
      </c>
      <c r="V3247">
        <v>4.3587597431531968</v>
      </c>
      <c r="W3247">
        <v>4.3587597431531968</v>
      </c>
      <c r="X3247">
        <v>6.4508565612863764</v>
      </c>
    </row>
    <row r="3248" spans="1:24" x14ac:dyDescent="0.2">
      <c r="A3248" t="s">
        <v>82</v>
      </c>
      <c r="B3248" s="14">
        <v>44088</v>
      </c>
      <c r="C3248">
        <v>2</v>
      </c>
      <c r="D3248">
        <v>24</v>
      </c>
      <c r="E3248">
        <v>2</v>
      </c>
      <c r="F3248">
        <v>25</v>
      </c>
      <c r="G3248">
        <v>54</v>
      </c>
      <c r="H3248">
        <v>323</v>
      </c>
      <c r="I3248">
        <v>25</v>
      </c>
      <c r="J3248">
        <v>534</v>
      </c>
      <c r="K3248" t="s">
        <v>82</v>
      </c>
      <c r="L3248">
        <v>12276</v>
      </c>
      <c r="M3248" t="s">
        <v>82</v>
      </c>
      <c r="N3248" t="s">
        <v>259</v>
      </c>
      <c r="O3248">
        <v>20.36493971977843</v>
      </c>
      <c r="P3248">
        <v>3.0138147811047569</v>
      </c>
      <c r="Q3248">
        <v>0.46296296296296302</v>
      </c>
      <c r="R3248">
        <v>-1.540216443392147</v>
      </c>
      <c r="S3248">
        <v>7.7399380804953566E-2</v>
      </c>
      <c r="T3248">
        <v>0.96749226006191957</v>
      </c>
      <c r="U3248">
        <v>0</v>
      </c>
      <c r="V3248">
        <v>4.4410905977745294</v>
      </c>
      <c r="W3248">
        <v>4.4410905977745294</v>
      </c>
      <c r="X3248">
        <v>4.3220106202370179</v>
      </c>
    </row>
    <row r="3249" spans="1:24" x14ac:dyDescent="0.2">
      <c r="A3249" t="s">
        <v>208</v>
      </c>
      <c r="B3249" s="14">
        <v>44088</v>
      </c>
      <c r="C3249">
        <v>28</v>
      </c>
      <c r="D3249">
        <v>198</v>
      </c>
      <c r="E3249">
        <v>28</v>
      </c>
      <c r="F3249">
        <v>110</v>
      </c>
      <c r="G3249">
        <v>42</v>
      </c>
      <c r="H3249">
        <v>1156</v>
      </c>
      <c r="I3249">
        <v>110</v>
      </c>
      <c r="J3249">
        <v>7700</v>
      </c>
      <c r="K3249" t="s">
        <v>208</v>
      </c>
      <c r="L3249">
        <v>53455</v>
      </c>
      <c r="M3249" t="s">
        <v>208</v>
      </c>
      <c r="N3249" t="s">
        <v>259</v>
      </c>
      <c r="O3249">
        <v>20.578056309044989</v>
      </c>
      <c r="P3249">
        <v>3.0242252803209988</v>
      </c>
      <c r="Q3249">
        <v>2.6190476190476191</v>
      </c>
      <c r="R3249">
        <v>1.9256214950180961</v>
      </c>
      <c r="S3249">
        <v>9.5155709342560554E-2</v>
      </c>
      <c r="T3249">
        <v>1.189446366782007</v>
      </c>
      <c r="U3249">
        <v>0.5</v>
      </c>
      <c r="V3249">
        <v>8.639293142121101</v>
      </c>
      <c r="W3249">
        <v>8.639293142121101</v>
      </c>
      <c r="X3249">
        <v>6.370606023573008</v>
      </c>
    </row>
    <row r="3250" spans="1:24" x14ac:dyDescent="0.2">
      <c r="A3250" t="s">
        <v>195</v>
      </c>
      <c r="B3250" s="14">
        <v>44088</v>
      </c>
      <c r="C3250">
        <v>24</v>
      </c>
      <c r="D3250">
        <v>312</v>
      </c>
      <c r="E3250">
        <v>24</v>
      </c>
      <c r="F3250">
        <v>111</v>
      </c>
      <c r="G3250">
        <v>29</v>
      </c>
      <c r="H3250">
        <v>1505</v>
      </c>
      <c r="I3250">
        <v>111</v>
      </c>
      <c r="J3250">
        <v>531</v>
      </c>
      <c r="K3250" t="s">
        <v>195</v>
      </c>
      <c r="L3250">
        <v>26306</v>
      </c>
      <c r="M3250" t="s">
        <v>195</v>
      </c>
      <c r="N3250" t="s">
        <v>259</v>
      </c>
      <c r="O3250">
        <v>42.195696799209308</v>
      </c>
      <c r="P3250">
        <v>3.7423182442597929</v>
      </c>
      <c r="Q3250">
        <v>3.827586206896552</v>
      </c>
      <c r="R3250">
        <v>2.68446874265172</v>
      </c>
      <c r="S3250">
        <v>7.3754152823920269E-2</v>
      </c>
      <c r="T3250">
        <v>0.92192691029900331</v>
      </c>
      <c r="U3250">
        <v>0.5</v>
      </c>
      <c r="V3250">
        <v>9.8487138972105157</v>
      </c>
      <c r="W3250">
        <v>9.8487138972105157</v>
      </c>
      <c r="X3250">
        <v>9.4162129362984537</v>
      </c>
    </row>
    <row r="3251" spans="1:24" x14ac:dyDescent="0.2">
      <c r="A3251" t="s">
        <v>55</v>
      </c>
      <c r="B3251" s="14">
        <v>44088</v>
      </c>
      <c r="C3251">
        <v>4</v>
      </c>
      <c r="D3251">
        <v>85</v>
      </c>
      <c r="E3251">
        <v>4</v>
      </c>
      <c r="F3251">
        <v>18</v>
      </c>
      <c r="G3251">
        <v>20</v>
      </c>
      <c r="H3251">
        <v>360</v>
      </c>
      <c r="I3251">
        <v>18</v>
      </c>
      <c r="J3251">
        <v>2560</v>
      </c>
      <c r="K3251" t="s">
        <v>55</v>
      </c>
      <c r="L3251">
        <v>26965</v>
      </c>
      <c r="M3251" t="s">
        <v>55</v>
      </c>
      <c r="N3251" t="s">
        <v>259</v>
      </c>
      <c r="O3251">
        <v>6.6753198590765814</v>
      </c>
      <c r="P3251">
        <v>1.89841712210102</v>
      </c>
      <c r="Q3251">
        <v>0.9</v>
      </c>
      <c r="R3251">
        <v>-0.21072103131565259</v>
      </c>
      <c r="S3251">
        <v>0.05</v>
      </c>
      <c r="T3251">
        <v>0.625</v>
      </c>
      <c r="U3251">
        <v>0</v>
      </c>
      <c r="V3251">
        <v>4.3126960907853684</v>
      </c>
      <c r="W3251">
        <v>4.3126960907853684</v>
      </c>
      <c r="X3251">
        <v>5.5853117693166281</v>
      </c>
    </row>
    <row r="3252" spans="1:24" x14ac:dyDescent="0.2">
      <c r="A3252" t="s">
        <v>38</v>
      </c>
      <c r="B3252" s="14">
        <v>44088</v>
      </c>
      <c r="C3252">
        <v>10</v>
      </c>
      <c r="D3252">
        <v>130</v>
      </c>
      <c r="E3252">
        <v>10</v>
      </c>
      <c r="F3252">
        <v>114</v>
      </c>
      <c r="G3252">
        <v>127</v>
      </c>
      <c r="H3252">
        <v>1629</v>
      </c>
      <c r="I3252">
        <v>114</v>
      </c>
      <c r="J3252">
        <v>637</v>
      </c>
      <c r="K3252" t="s">
        <v>38</v>
      </c>
      <c r="L3252">
        <v>19996</v>
      </c>
      <c r="M3252" t="s">
        <v>38</v>
      </c>
      <c r="N3252" t="s">
        <v>259</v>
      </c>
      <c r="O3252">
        <v>57.011402280456089</v>
      </c>
      <c r="P3252">
        <v>4.0432512878372169</v>
      </c>
      <c r="Q3252">
        <v>0.89763779527559051</v>
      </c>
      <c r="R3252">
        <v>-0.2159772761281917</v>
      </c>
      <c r="S3252">
        <v>6.9981583793738492E-2</v>
      </c>
      <c r="T3252">
        <v>0.87476979742173111</v>
      </c>
      <c r="U3252">
        <v>0.5</v>
      </c>
      <c r="V3252">
        <v>7.2020438091307568</v>
      </c>
      <c r="W3252">
        <v>7.2020438091307568</v>
      </c>
      <c r="X3252">
        <v>8.6529904072759916</v>
      </c>
    </row>
    <row r="3253" spans="1:24" x14ac:dyDescent="0.2">
      <c r="A3253" t="s">
        <v>127</v>
      </c>
      <c r="B3253" s="14">
        <v>44088</v>
      </c>
      <c r="C3253">
        <v>0</v>
      </c>
      <c r="D3253">
        <v>0</v>
      </c>
      <c r="E3253">
        <v>0</v>
      </c>
      <c r="F3253">
        <v>2</v>
      </c>
      <c r="G3253">
        <v>4</v>
      </c>
      <c r="H3253">
        <v>31</v>
      </c>
      <c r="I3253">
        <v>2</v>
      </c>
      <c r="J3253">
        <v>1192</v>
      </c>
      <c r="K3253" t="s">
        <v>127</v>
      </c>
      <c r="L3253">
        <v>18105</v>
      </c>
      <c r="M3253" t="s">
        <v>127</v>
      </c>
      <c r="N3253" t="s">
        <v>259</v>
      </c>
      <c r="O3253">
        <v>1.104667219000276</v>
      </c>
      <c r="P3253">
        <v>9.954413033638651E-2</v>
      </c>
      <c r="Q3253">
        <v>1</v>
      </c>
      <c r="R3253">
        <v>0</v>
      </c>
      <c r="S3253">
        <v>6.4516129032258063E-2</v>
      </c>
      <c r="T3253">
        <v>0.80645161290322576</v>
      </c>
      <c r="U3253">
        <v>0</v>
      </c>
      <c r="V3253">
        <v>2.905995743239612</v>
      </c>
      <c r="W3253">
        <v>2.905995743239612</v>
      </c>
      <c r="X3253">
        <v>2.7193051567501838</v>
      </c>
    </row>
    <row r="3254" spans="1:24" x14ac:dyDescent="0.2">
      <c r="A3254" t="s">
        <v>44</v>
      </c>
      <c r="B3254" s="14">
        <v>44088</v>
      </c>
      <c r="C3254">
        <v>17</v>
      </c>
      <c r="D3254">
        <v>72</v>
      </c>
      <c r="E3254">
        <v>17</v>
      </c>
      <c r="F3254">
        <v>115</v>
      </c>
      <c r="G3254">
        <v>76</v>
      </c>
      <c r="H3254">
        <v>759</v>
      </c>
      <c r="I3254">
        <v>115</v>
      </c>
      <c r="J3254">
        <v>537</v>
      </c>
      <c r="K3254" t="s">
        <v>44</v>
      </c>
      <c r="L3254">
        <v>13294</v>
      </c>
      <c r="M3254" t="s">
        <v>44</v>
      </c>
      <c r="N3254" t="s">
        <v>259</v>
      </c>
      <c r="O3254">
        <v>86.505190311418687</v>
      </c>
      <c r="P3254">
        <v>4.4602044157379046</v>
      </c>
      <c r="Q3254">
        <v>1.513157894736842</v>
      </c>
      <c r="R3254">
        <v>0.82839757615383791</v>
      </c>
      <c r="S3254">
        <v>0.15151515151515149</v>
      </c>
      <c r="T3254">
        <v>1.893939393939394</v>
      </c>
      <c r="U3254">
        <v>0.5</v>
      </c>
      <c r="V3254">
        <v>9.6825413858311382</v>
      </c>
      <c r="W3254">
        <v>9.6825413858311382</v>
      </c>
      <c r="X3254">
        <v>9.3604407290645177</v>
      </c>
    </row>
    <row r="3255" spans="1:24" x14ac:dyDescent="0.2">
      <c r="A3255" t="s">
        <v>60</v>
      </c>
      <c r="B3255" s="14">
        <v>44088</v>
      </c>
      <c r="C3255">
        <v>1</v>
      </c>
      <c r="D3255">
        <v>6</v>
      </c>
      <c r="E3255">
        <v>1</v>
      </c>
      <c r="F3255">
        <v>2</v>
      </c>
      <c r="G3255">
        <v>1</v>
      </c>
      <c r="H3255">
        <v>14</v>
      </c>
      <c r="I3255">
        <v>2</v>
      </c>
      <c r="J3255">
        <v>535</v>
      </c>
      <c r="K3255" t="s">
        <v>60</v>
      </c>
      <c r="L3255">
        <v>3372</v>
      </c>
      <c r="M3255" t="s">
        <v>60</v>
      </c>
      <c r="N3255" t="s">
        <v>259</v>
      </c>
      <c r="O3255">
        <v>5.9311981020166078</v>
      </c>
      <c r="P3255">
        <v>1.7802262334143819</v>
      </c>
      <c r="Q3255">
        <v>1</v>
      </c>
      <c r="R3255">
        <v>0</v>
      </c>
      <c r="S3255">
        <v>0.14285714285714279</v>
      </c>
      <c r="T3255">
        <v>1.785714285714286</v>
      </c>
      <c r="U3255">
        <v>0</v>
      </c>
      <c r="V3255">
        <v>5.5659405191286666</v>
      </c>
      <c r="W3255">
        <v>4.4000000000000004</v>
      </c>
      <c r="X3255">
        <v>4.4000000000000012</v>
      </c>
    </row>
    <row r="3256" spans="1:24" x14ac:dyDescent="0.2">
      <c r="A3256" t="s">
        <v>173</v>
      </c>
      <c r="B3256" s="14">
        <v>44088</v>
      </c>
      <c r="C3256">
        <v>8</v>
      </c>
      <c r="D3256">
        <v>54</v>
      </c>
      <c r="E3256">
        <v>8</v>
      </c>
      <c r="F3256">
        <v>22</v>
      </c>
      <c r="G3256">
        <v>19</v>
      </c>
      <c r="H3256">
        <v>379</v>
      </c>
      <c r="I3256">
        <v>22</v>
      </c>
      <c r="J3256">
        <v>536</v>
      </c>
      <c r="K3256" t="s">
        <v>173</v>
      </c>
      <c r="L3256">
        <v>5905</v>
      </c>
      <c r="M3256" t="s">
        <v>173</v>
      </c>
      <c r="N3256" t="s">
        <v>259</v>
      </c>
      <c r="O3256">
        <v>37.256562235393737</v>
      </c>
      <c r="P3256">
        <v>3.6178280967030361</v>
      </c>
      <c r="Q3256">
        <v>1.1578947368421051</v>
      </c>
      <c r="R3256">
        <v>0.29320694838375089</v>
      </c>
      <c r="S3256">
        <v>5.8047493403693931E-2</v>
      </c>
      <c r="T3256">
        <v>0.72559366754617416</v>
      </c>
      <c r="U3256">
        <v>0</v>
      </c>
      <c r="V3256">
        <v>6.6366287126329606</v>
      </c>
      <c r="W3256">
        <v>6.6366287126329606</v>
      </c>
      <c r="X3256">
        <v>6.856377536707968</v>
      </c>
    </row>
    <row r="3257" spans="1:24" x14ac:dyDescent="0.2">
      <c r="A3257" t="s">
        <v>155</v>
      </c>
      <c r="B3257" s="14">
        <v>44088</v>
      </c>
      <c r="C3257">
        <v>18</v>
      </c>
      <c r="D3257">
        <v>217</v>
      </c>
      <c r="E3257">
        <v>18</v>
      </c>
      <c r="F3257">
        <v>87</v>
      </c>
      <c r="G3257">
        <v>35</v>
      </c>
      <c r="H3257">
        <v>1281</v>
      </c>
      <c r="I3257">
        <v>87</v>
      </c>
      <c r="J3257">
        <v>7800</v>
      </c>
      <c r="K3257" t="s">
        <v>155</v>
      </c>
      <c r="L3257">
        <v>41541</v>
      </c>
      <c r="M3257" t="s">
        <v>155</v>
      </c>
      <c r="N3257" t="s">
        <v>259</v>
      </c>
      <c r="O3257">
        <v>20.943164584386508</v>
      </c>
      <c r="P3257">
        <v>3.041812320307943</v>
      </c>
      <c r="Q3257">
        <v>2.4857142857142862</v>
      </c>
      <c r="R3257">
        <v>1.8211201143303399</v>
      </c>
      <c r="S3257">
        <v>6.7915690866510545E-2</v>
      </c>
      <c r="T3257">
        <v>0.84894613583138179</v>
      </c>
      <c r="U3257">
        <v>0</v>
      </c>
      <c r="V3257">
        <v>7.711878570469664</v>
      </c>
      <c r="W3257">
        <v>7.711878570469664</v>
      </c>
      <c r="X3257">
        <v>5.8866559223408732</v>
      </c>
    </row>
    <row r="3258" spans="1:24" x14ac:dyDescent="0.2">
      <c r="A3258" t="s">
        <v>157</v>
      </c>
      <c r="B3258" s="14">
        <v>44088</v>
      </c>
      <c r="C3258">
        <v>2</v>
      </c>
      <c r="D3258">
        <v>23</v>
      </c>
      <c r="E3258">
        <v>2</v>
      </c>
      <c r="F3258">
        <v>7</v>
      </c>
      <c r="G3258">
        <v>3</v>
      </c>
      <c r="H3258">
        <v>83</v>
      </c>
      <c r="I3258">
        <v>7</v>
      </c>
      <c r="J3258">
        <v>171</v>
      </c>
      <c r="K3258" t="s">
        <v>157</v>
      </c>
      <c r="L3258">
        <v>6143</v>
      </c>
      <c r="M3258" t="s">
        <v>157</v>
      </c>
      <c r="N3258" t="s">
        <v>259</v>
      </c>
      <c r="O3258">
        <v>11.39508383525965</v>
      </c>
      <c r="P3258">
        <v>2.4331820198675689</v>
      </c>
      <c r="Q3258">
        <v>1</v>
      </c>
      <c r="R3258">
        <v>0</v>
      </c>
      <c r="S3258">
        <v>8.4337349397590355E-2</v>
      </c>
      <c r="T3258">
        <v>1.05421686746988</v>
      </c>
      <c r="U3258">
        <v>0</v>
      </c>
      <c r="V3258">
        <v>5.4873988873374486</v>
      </c>
      <c r="W3258">
        <v>5.4873988873374486</v>
      </c>
      <c r="X3258">
        <v>4.2637926273460804</v>
      </c>
    </row>
    <row r="3259" spans="1:24" x14ac:dyDescent="0.2">
      <c r="A3259" t="s">
        <v>122</v>
      </c>
      <c r="B3259" s="14">
        <v>44088</v>
      </c>
      <c r="C3259">
        <v>108</v>
      </c>
      <c r="D3259">
        <v>1094</v>
      </c>
      <c r="E3259">
        <v>108</v>
      </c>
      <c r="F3259">
        <v>618</v>
      </c>
      <c r="G3259">
        <v>382</v>
      </c>
      <c r="H3259">
        <v>6050</v>
      </c>
      <c r="I3259">
        <v>618</v>
      </c>
      <c r="J3259">
        <v>7900</v>
      </c>
      <c r="K3259" t="s">
        <v>122</v>
      </c>
      <c r="L3259">
        <v>245533</v>
      </c>
      <c r="M3259" t="s">
        <v>122</v>
      </c>
      <c r="N3259" t="s">
        <v>259</v>
      </c>
      <c r="O3259">
        <v>25.1697327854097</v>
      </c>
      <c r="P3259">
        <v>3.2256421926987251</v>
      </c>
      <c r="Q3259">
        <v>1.6178010471204189</v>
      </c>
      <c r="R3259">
        <v>0.96213569770223129</v>
      </c>
      <c r="S3259">
        <v>0.1021487603305785</v>
      </c>
      <c r="T3259">
        <v>1.276859504132231</v>
      </c>
      <c r="U3259">
        <v>0.5</v>
      </c>
      <c r="V3259">
        <v>7.9646373945331881</v>
      </c>
      <c r="W3259">
        <v>7.9646373945331881</v>
      </c>
      <c r="X3259">
        <v>7.7433630650902989</v>
      </c>
    </row>
    <row r="3260" spans="1:24" x14ac:dyDescent="0.2">
      <c r="A3260" t="s">
        <v>93</v>
      </c>
      <c r="B3260" s="14">
        <v>44088</v>
      </c>
      <c r="C3260">
        <v>14</v>
      </c>
      <c r="D3260">
        <v>79</v>
      </c>
      <c r="E3260">
        <v>14</v>
      </c>
      <c r="F3260">
        <v>60</v>
      </c>
      <c r="G3260">
        <v>46</v>
      </c>
      <c r="H3260">
        <v>477</v>
      </c>
      <c r="I3260">
        <v>60</v>
      </c>
      <c r="J3260">
        <v>8000</v>
      </c>
      <c r="K3260" t="s">
        <v>93</v>
      </c>
      <c r="L3260">
        <v>35967</v>
      </c>
      <c r="M3260" t="s">
        <v>93</v>
      </c>
      <c r="N3260" t="s">
        <v>259</v>
      </c>
      <c r="O3260">
        <v>16.681958461923429</v>
      </c>
      <c r="P3260">
        <v>2.8143278038225201</v>
      </c>
      <c r="Q3260">
        <v>1.304347826086957</v>
      </c>
      <c r="R3260">
        <v>0.53140633146601135</v>
      </c>
      <c r="S3260">
        <v>0.12578616352201261</v>
      </c>
      <c r="T3260">
        <v>1.5723270440251571</v>
      </c>
      <c r="U3260">
        <v>0</v>
      </c>
      <c r="V3260">
        <v>6.918061179313689</v>
      </c>
      <c r="W3260">
        <v>6.918061179313689</v>
      </c>
      <c r="X3260">
        <v>7.4086083551158408</v>
      </c>
    </row>
    <row r="3261" spans="1:24" x14ac:dyDescent="0.2">
      <c r="A3261" t="s">
        <v>221</v>
      </c>
      <c r="B3261" s="14">
        <v>44088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1234</v>
      </c>
      <c r="K3261" t="s">
        <v>221</v>
      </c>
      <c r="L3261">
        <v>1516</v>
      </c>
      <c r="M3261" t="s">
        <v>221</v>
      </c>
      <c r="N3261" t="s">
        <v>259</v>
      </c>
      <c r="O3261">
        <v>0</v>
      </c>
      <c r="P3261">
        <v>0</v>
      </c>
      <c r="Q3261">
        <v>1</v>
      </c>
      <c r="R3261">
        <v>0</v>
      </c>
      <c r="S3261">
        <v>0</v>
      </c>
      <c r="T3261">
        <v>0</v>
      </c>
      <c r="U3261">
        <v>0</v>
      </c>
      <c r="V3261">
        <v>2</v>
      </c>
      <c r="W3261">
        <v>2</v>
      </c>
      <c r="X3261">
        <v>2</v>
      </c>
    </row>
    <row r="3262" spans="1:24" x14ac:dyDescent="0.2">
      <c r="A3262" t="s">
        <v>134</v>
      </c>
      <c r="B3262" s="14">
        <v>44088</v>
      </c>
      <c r="C3262">
        <v>0</v>
      </c>
      <c r="D3262">
        <v>0</v>
      </c>
      <c r="E3262">
        <v>0</v>
      </c>
      <c r="F3262">
        <v>12</v>
      </c>
      <c r="G3262">
        <v>0</v>
      </c>
      <c r="H3262">
        <v>70</v>
      </c>
      <c r="I3262">
        <v>12</v>
      </c>
      <c r="J3262">
        <v>3557</v>
      </c>
      <c r="K3262" t="s">
        <v>134</v>
      </c>
      <c r="L3262">
        <v>4560</v>
      </c>
      <c r="M3262" t="s">
        <v>134</v>
      </c>
      <c r="N3262" t="s">
        <v>259</v>
      </c>
      <c r="O3262">
        <v>26.315789473684209</v>
      </c>
      <c r="P3262">
        <v>3.2701691192557512</v>
      </c>
      <c r="Q3262">
        <v>1.2</v>
      </c>
      <c r="R3262">
        <v>0.36464311358790918</v>
      </c>
      <c r="S3262">
        <v>0.1714285714285714</v>
      </c>
      <c r="T3262">
        <v>2.1428571428571428</v>
      </c>
      <c r="U3262">
        <v>0</v>
      </c>
      <c r="V3262">
        <v>7.7776693757008033</v>
      </c>
      <c r="W3262">
        <v>7.4</v>
      </c>
      <c r="X3262">
        <v>5.8999999999999986</v>
      </c>
    </row>
    <row r="3263" spans="1:24" x14ac:dyDescent="0.2">
      <c r="A3263" t="s">
        <v>163</v>
      </c>
      <c r="B3263" s="14">
        <v>44088</v>
      </c>
      <c r="C3263">
        <v>6</v>
      </c>
      <c r="D3263">
        <v>51</v>
      </c>
      <c r="E3263">
        <v>6</v>
      </c>
      <c r="F3263">
        <v>22</v>
      </c>
      <c r="G3263">
        <v>7</v>
      </c>
      <c r="H3263">
        <v>259</v>
      </c>
      <c r="I3263">
        <v>22</v>
      </c>
      <c r="J3263">
        <v>195</v>
      </c>
      <c r="K3263" t="s">
        <v>163</v>
      </c>
      <c r="L3263">
        <v>21047</v>
      </c>
      <c r="M3263" t="s">
        <v>163</v>
      </c>
      <c r="N3263" t="s">
        <v>259</v>
      </c>
      <c r="O3263">
        <v>10.452796122962891</v>
      </c>
      <c r="P3263">
        <v>2.3468695141953271</v>
      </c>
      <c r="Q3263">
        <v>2.2000000000000002</v>
      </c>
      <c r="R3263">
        <v>1.576914720728541</v>
      </c>
      <c r="S3263">
        <v>8.4942084942084939E-2</v>
      </c>
      <c r="T3263">
        <v>1.0617760617760621</v>
      </c>
      <c r="U3263">
        <v>0</v>
      </c>
      <c r="V3263">
        <v>6.9855602966999291</v>
      </c>
      <c r="W3263">
        <v>6.9855602966999291</v>
      </c>
      <c r="X3263">
        <v>5.7954195100909098</v>
      </c>
    </row>
    <row r="3264" spans="1:24" x14ac:dyDescent="0.2">
      <c r="A3264" t="s">
        <v>237</v>
      </c>
      <c r="B3264" s="14">
        <v>44088</v>
      </c>
      <c r="C3264">
        <v>0</v>
      </c>
      <c r="D3264">
        <v>0</v>
      </c>
      <c r="E3264">
        <v>0</v>
      </c>
      <c r="F3264">
        <v>0</v>
      </c>
      <c r="G3264">
        <v>1</v>
      </c>
      <c r="H3264">
        <v>0</v>
      </c>
      <c r="I3264">
        <v>0</v>
      </c>
      <c r="J3264">
        <v>964</v>
      </c>
      <c r="K3264" t="s">
        <v>237</v>
      </c>
      <c r="L3264">
        <v>2741</v>
      </c>
      <c r="M3264" t="s">
        <v>237</v>
      </c>
      <c r="N3264" t="s">
        <v>259</v>
      </c>
      <c r="O3264">
        <v>0</v>
      </c>
      <c r="P3264">
        <v>0</v>
      </c>
      <c r="Q3264">
        <v>1</v>
      </c>
      <c r="R3264">
        <v>0</v>
      </c>
      <c r="S3264">
        <v>0</v>
      </c>
      <c r="T3264">
        <v>0</v>
      </c>
      <c r="U3264">
        <v>0</v>
      </c>
      <c r="V3264">
        <v>2</v>
      </c>
      <c r="W3264">
        <v>2</v>
      </c>
      <c r="X3264">
        <v>2</v>
      </c>
    </row>
    <row r="3265" spans="1:24" x14ac:dyDescent="0.2">
      <c r="A3265" t="s">
        <v>211</v>
      </c>
      <c r="B3265" s="14">
        <v>44088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972</v>
      </c>
      <c r="K3265" t="s">
        <v>211</v>
      </c>
      <c r="L3265">
        <v>1211</v>
      </c>
      <c r="M3265" t="s">
        <v>211</v>
      </c>
      <c r="N3265" t="s">
        <v>259</v>
      </c>
      <c r="O3265">
        <v>0</v>
      </c>
      <c r="P3265">
        <v>0</v>
      </c>
      <c r="Q3265">
        <v>1</v>
      </c>
      <c r="R3265">
        <v>0</v>
      </c>
      <c r="S3265">
        <v>0</v>
      </c>
      <c r="T3265">
        <v>0</v>
      </c>
      <c r="U3265">
        <v>0</v>
      </c>
      <c r="V3265">
        <v>2</v>
      </c>
      <c r="W3265">
        <v>2</v>
      </c>
      <c r="X3265">
        <v>2</v>
      </c>
    </row>
    <row r="3266" spans="1:24" x14ac:dyDescent="0.2">
      <c r="A3266" t="s">
        <v>58</v>
      </c>
      <c r="B3266" s="14">
        <v>44088</v>
      </c>
      <c r="C3266">
        <v>25</v>
      </c>
      <c r="D3266">
        <v>182</v>
      </c>
      <c r="E3266">
        <v>25</v>
      </c>
      <c r="F3266">
        <v>134</v>
      </c>
      <c r="G3266">
        <v>107</v>
      </c>
      <c r="H3266">
        <v>1063</v>
      </c>
      <c r="I3266">
        <v>133</v>
      </c>
      <c r="J3266">
        <v>638</v>
      </c>
      <c r="K3266" t="s">
        <v>58</v>
      </c>
      <c r="L3266">
        <v>23087</v>
      </c>
      <c r="M3266" t="s">
        <v>58</v>
      </c>
      <c r="N3266" t="s">
        <v>259</v>
      </c>
      <c r="O3266">
        <v>58.04132195607918</v>
      </c>
      <c r="P3266">
        <v>4.0611552043947698</v>
      </c>
      <c r="Q3266">
        <v>1.252336448598131</v>
      </c>
      <c r="R3266">
        <v>0.45002193097801019</v>
      </c>
      <c r="S3266">
        <v>0.1251175917215428</v>
      </c>
      <c r="T3266">
        <v>1.563969896519285</v>
      </c>
      <c r="U3266">
        <v>0.5</v>
      </c>
      <c r="V3266">
        <v>8.5751470318920653</v>
      </c>
      <c r="W3266">
        <v>8.5751470318920653</v>
      </c>
      <c r="X3266">
        <v>8.9323882770284548</v>
      </c>
    </row>
    <row r="3267" spans="1:24" x14ac:dyDescent="0.2">
      <c r="A3267" t="s">
        <v>42</v>
      </c>
      <c r="B3267" s="14">
        <v>44088</v>
      </c>
      <c r="C3267">
        <v>0</v>
      </c>
      <c r="D3267">
        <v>0</v>
      </c>
      <c r="E3267">
        <v>0</v>
      </c>
      <c r="F3267">
        <v>7</v>
      </c>
      <c r="G3267">
        <v>1</v>
      </c>
      <c r="H3267">
        <v>51</v>
      </c>
      <c r="I3267">
        <v>7</v>
      </c>
      <c r="J3267">
        <v>4100</v>
      </c>
      <c r="K3267" t="s">
        <v>42</v>
      </c>
      <c r="L3267">
        <v>7500</v>
      </c>
      <c r="M3267" t="s">
        <v>42</v>
      </c>
      <c r="N3267" t="s">
        <v>259</v>
      </c>
      <c r="O3267">
        <v>9.3333333333333339</v>
      </c>
      <c r="P3267">
        <v>2.2335922215070938</v>
      </c>
      <c r="Q3267">
        <v>1</v>
      </c>
      <c r="R3267">
        <v>0</v>
      </c>
      <c r="S3267">
        <v>0.1372549019607843</v>
      </c>
      <c r="T3267">
        <v>1.715686274509804</v>
      </c>
      <c r="U3267">
        <v>0</v>
      </c>
      <c r="V3267">
        <v>5.9492784960168983</v>
      </c>
      <c r="W3267">
        <v>5.9</v>
      </c>
      <c r="X3267">
        <v>5.0345758302243189</v>
      </c>
    </row>
    <row r="3268" spans="1:24" x14ac:dyDescent="0.2">
      <c r="A3268" t="s">
        <v>180</v>
      </c>
      <c r="B3268" s="14">
        <v>44088</v>
      </c>
      <c r="C3268">
        <v>7</v>
      </c>
      <c r="D3268">
        <v>121</v>
      </c>
      <c r="E3268">
        <v>7</v>
      </c>
      <c r="F3268">
        <v>37</v>
      </c>
      <c r="G3268">
        <v>22</v>
      </c>
      <c r="H3268">
        <v>678</v>
      </c>
      <c r="I3268">
        <v>37</v>
      </c>
      <c r="J3268">
        <v>2620</v>
      </c>
      <c r="K3268" t="s">
        <v>180</v>
      </c>
      <c r="L3268">
        <v>37488</v>
      </c>
      <c r="M3268" t="s">
        <v>180</v>
      </c>
      <c r="N3268" t="s">
        <v>259</v>
      </c>
      <c r="O3268">
        <v>9.8698250106700804</v>
      </c>
      <c r="P3268">
        <v>2.2894821238728298</v>
      </c>
      <c r="Q3268">
        <v>1.6818181818181821</v>
      </c>
      <c r="R3268">
        <v>1.039750918571817</v>
      </c>
      <c r="S3268">
        <v>5.4572271386430678E-2</v>
      </c>
      <c r="T3268">
        <v>0.68215339233038352</v>
      </c>
      <c r="U3268">
        <v>0</v>
      </c>
      <c r="V3268">
        <v>6.011386434775031</v>
      </c>
      <c r="W3268">
        <v>6.011386434775031</v>
      </c>
      <c r="X3268">
        <v>4.3727452297709997</v>
      </c>
    </row>
    <row r="3269" spans="1:24" x14ac:dyDescent="0.2">
      <c r="A3269" t="s">
        <v>88</v>
      </c>
      <c r="B3269" s="14">
        <v>44088</v>
      </c>
      <c r="C3269">
        <v>3</v>
      </c>
      <c r="D3269">
        <v>27</v>
      </c>
      <c r="E3269">
        <v>3</v>
      </c>
      <c r="F3269">
        <v>7</v>
      </c>
      <c r="G3269">
        <v>3</v>
      </c>
      <c r="H3269">
        <v>66</v>
      </c>
      <c r="I3269">
        <v>7</v>
      </c>
      <c r="J3269">
        <v>3611</v>
      </c>
      <c r="K3269" t="s">
        <v>88</v>
      </c>
      <c r="L3269">
        <v>7354</v>
      </c>
      <c r="M3269" t="s">
        <v>88</v>
      </c>
      <c r="N3269" t="s">
        <v>259</v>
      </c>
      <c r="O3269">
        <v>9.5186293173782968</v>
      </c>
      <c r="P3269">
        <v>2.253250859170278</v>
      </c>
      <c r="Q3269">
        <v>1</v>
      </c>
      <c r="R3269">
        <v>0</v>
      </c>
      <c r="S3269">
        <v>0.10606060606060611</v>
      </c>
      <c r="T3269">
        <v>1.3257575757575759</v>
      </c>
      <c r="U3269">
        <v>0</v>
      </c>
      <c r="V3269">
        <v>5.5790084349278537</v>
      </c>
      <c r="W3269">
        <v>5.5790084349278537</v>
      </c>
      <c r="X3269">
        <v>4.5684297764182684</v>
      </c>
    </row>
    <row r="3270" spans="1:24" x14ac:dyDescent="0.2">
      <c r="A3270" t="s">
        <v>182</v>
      </c>
      <c r="B3270" s="14">
        <v>44088</v>
      </c>
      <c r="C3270">
        <v>25</v>
      </c>
      <c r="D3270">
        <v>225</v>
      </c>
      <c r="E3270">
        <v>25</v>
      </c>
      <c r="F3270">
        <v>89</v>
      </c>
      <c r="G3270">
        <v>54</v>
      </c>
      <c r="H3270">
        <v>1406</v>
      </c>
      <c r="I3270">
        <v>89</v>
      </c>
      <c r="J3270">
        <v>6800</v>
      </c>
      <c r="K3270" t="s">
        <v>182</v>
      </c>
      <c r="L3270">
        <v>57679</v>
      </c>
      <c r="M3270" t="s">
        <v>182</v>
      </c>
      <c r="N3270" t="s">
        <v>259</v>
      </c>
      <c r="O3270">
        <v>15.430225905442191</v>
      </c>
      <c r="P3270">
        <v>2.7363283069316799</v>
      </c>
      <c r="Q3270">
        <v>1.6481481481481479</v>
      </c>
      <c r="R3270">
        <v>0.99930464633573091</v>
      </c>
      <c r="S3270">
        <v>6.3300142247510668E-2</v>
      </c>
      <c r="T3270">
        <v>0.79125177809388336</v>
      </c>
      <c r="U3270">
        <v>0</v>
      </c>
      <c r="V3270">
        <v>6.5268847313612941</v>
      </c>
      <c r="W3270">
        <v>6.5268847313612941</v>
      </c>
      <c r="X3270">
        <v>5.8029030718617074</v>
      </c>
    </row>
    <row r="3271" spans="1:24" x14ac:dyDescent="0.2">
      <c r="A3271" t="s">
        <v>87</v>
      </c>
      <c r="B3271" s="14">
        <v>44088</v>
      </c>
      <c r="C3271">
        <v>18</v>
      </c>
      <c r="D3271">
        <v>183</v>
      </c>
      <c r="E3271">
        <v>18</v>
      </c>
      <c r="F3271">
        <v>69</v>
      </c>
      <c r="G3271">
        <v>50</v>
      </c>
      <c r="H3271">
        <v>1018</v>
      </c>
      <c r="I3271">
        <v>68</v>
      </c>
      <c r="J3271">
        <v>9500</v>
      </c>
      <c r="K3271" t="s">
        <v>87</v>
      </c>
      <c r="L3271">
        <v>39355</v>
      </c>
      <c r="M3271" t="s">
        <v>87</v>
      </c>
      <c r="N3271" t="s">
        <v>259</v>
      </c>
      <c r="O3271">
        <v>17.53271502985643</v>
      </c>
      <c r="P3271">
        <v>2.8640685659968921</v>
      </c>
      <c r="Q3271">
        <v>1.38</v>
      </c>
      <c r="R3271">
        <v>0.64416699833822644</v>
      </c>
      <c r="S3271">
        <v>6.6797642436149315E-2</v>
      </c>
      <c r="T3271">
        <v>0.83497053045186642</v>
      </c>
      <c r="U3271">
        <v>0</v>
      </c>
      <c r="V3271">
        <v>6.3432060947869848</v>
      </c>
      <c r="W3271">
        <v>6.3432060947869848</v>
      </c>
      <c r="X3271">
        <v>6.4877236773182627</v>
      </c>
    </row>
    <row r="3272" spans="1:24" x14ac:dyDescent="0.2">
      <c r="A3272" t="s">
        <v>209</v>
      </c>
      <c r="B3272" s="14">
        <v>44088</v>
      </c>
      <c r="C3272">
        <v>18</v>
      </c>
      <c r="D3272">
        <v>196</v>
      </c>
      <c r="E3272">
        <v>18</v>
      </c>
      <c r="F3272">
        <v>123</v>
      </c>
      <c r="G3272">
        <v>63</v>
      </c>
      <c r="H3272">
        <v>1347</v>
      </c>
      <c r="I3272">
        <v>122</v>
      </c>
      <c r="J3272">
        <v>2630</v>
      </c>
      <c r="K3272" t="s">
        <v>209</v>
      </c>
      <c r="L3272">
        <v>57490</v>
      </c>
      <c r="M3272" t="s">
        <v>209</v>
      </c>
      <c r="N3272" t="s">
        <v>259</v>
      </c>
      <c r="O3272">
        <v>21.395025221777701</v>
      </c>
      <c r="P3272">
        <v>3.063158428731263</v>
      </c>
      <c r="Q3272">
        <v>1.9523809523809521</v>
      </c>
      <c r="R3272">
        <v>1.3380992579617701</v>
      </c>
      <c r="S3272">
        <v>9.0571640682999263E-2</v>
      </c>
      <c r="T3272">
        <v>1.132145508537491</v>
      </c>
      <c r="U3272">
        <v>0.5</v>
      </c>
      <c r="V3272">
        <v>8.0334031952305232</v>
      </c>
      <c r="W3272">
        <v>8.0334031952305232</v>
      </c>
      <c r="X3272">
        <v>7.2550911936248328</v>
      </c>
    </row>
    <row r="3273" spans="1:24" x14ac:dyDescent="0.2">
      <c r="A3273" t="s">
        <v>197</v>
      </c>
      <c r="B3273" s="14">
        <v>44088</v>
      </c>
      <c r="C3273">
        <v>4</v>
      </c>
      <c r="D3273">
        <v>55</v>
      </c>
      <c r="E3273">
        <v>4</v>
      </c>
      <c r="F3273">
        <v>21</v>
      </c>
      <c r="G3273">
        <v>6</v>
      </c>
      <c r="H3273">
        <v>314</v>
      </c>
      <c r="I3273">
        <v>21</v>
      </c>
      <c r="J3273">
        <v>2300</v>
      </c>
      <c r="K3273" t="s">
        <v>197</v>
      </c>
      <c r="L3273">
        <v>15887</v>
      </c>
      <c r="M3273" t="s">
        <v>197</v>
      </c>
      <c r="N3273" t="s">
        <v>259</v>
      </c>
      <c r="O3273">
        <v>13.218354629571349</v>
      </c>
      <c r="P3273">
        <v>2.581606365979582</v>
      </c>
      <c r="Q3273">
        <v>2.1</v>
      </c>
      <c r="R3273">
        <v>1.4838746894587549</v>
      </c>
      <c r="S3273">
        <v>6.6878980891719744E-2</v>
      </c>
      <c r="T3273">
        <v>0.8359872611464968</v>
      </c>
      <c r="U3273">
        <v>0</v>
      </c>
      <c r="V3273">
        <v>6.9014683165848334</v>
      </c>
      <c r="W3273">
        <v>6.9014683165848334</v>
      </c>
      <c r="X3273">
        <v>6.2609294895150196</v>
      </c>
    </row>
    <row r="3274" spans="1:24" x14ac:dyDescent="0.2">
      <c r="A3274" t="s">
        <v>168</v>
      </c>
      <c r="B3274" s="14">
        <v>44088</v>
      </c>
      <c r="C3274">
        <v>11</v>
      </c>
      <c r="D3274">
        <v>115</v>
      </c>
      <c r="E3274">
        <v>11</v>
      </c>
      <c r="F3274">
        <v>70</v>
      </c>
      <c r="G3274">
        <v>50</v>
      </c>
      <c r="H3274">
        <v>992</v>
      </c>
      <c r="I3274">
        <v>69</v>
      </c>
      <c r="J3274">
        <v>9600</v>
      </c>
      <c r="K3274" t="s">
        <v>168</v>
      </c>
      <c r="L3274">
        <v>39287</v>
      </c>
      <c r="M3274" t="s">
        <v>168</v>
      </c>
      <c r="N3274" t="s">
        <v>259</v>
      </c>
      <c r="O3274">
        <v>17.81759869676992</v>
      </c>
      <c r="P3274">
        <v>2.880186659694945</v>
      </c>
      <c r="Q3274">
        <v>1.4</v>
      </c>
      <c r="R3274">
        <v>0.67294447324242579</v>
      </c>
      <c r="S3274">
        <v>6.955645161290322E-2</v>
      </c>
      <c r="T3274">
        <v>0.86945564516129026</v>
      </c>
      <c r="U3274">
        <v>0</v>
      </c>
      <c r="V3274">
        <v>6.422586778098661</v>
      </c>
      <c r="W3274">
        <v>6.422586778098661</v>
      </c>
      <c r="X3274">
        <v>7.3568747732318531</v>
      </c>
    </row>
    <row r="3275" spans="1:24" x14ac:dyDescent="0.2">
      <c r="A3275" t="s">
        <v>152</v>
      </c>
      <c r="B3275" s="14">
        <v>44088</v>
      </c>
      <c r="C3275">
        <v>1</v>
      </c>
      <c r="D3275">
        <v>27</v>
      </c>
      <c r="E3275">
        <v>1</v>
      </c>
      <c r="F3275">
        <v>22</v>
      </c>
      <c r="G3275">
        <v>17</v>
      </c>
      <c r="H3275">
        <v>122</v>
      </c>
      <c r="I3275">
        <v>22</v>
      </c>
      <c r="J3275">
        <v>1137</v>
      </c>
      <c r="K3275" t="s">
        <v>152</v>
      </c>
      <c r="L3275">
        <v>6269</v>
      </c>
      <c r="M3275" t="s">
        <v>152</v>
      </c>
      <c r="N3275" t="s">
        <v>259</v>
      </c>
      <c r="O3275">
        <v>35.093316318392091</v>
      </c>
      <c r="P3275">
        <v>3.5580106940605298</v>
      </c>
      <c r="Q3275">
        <v>1.294117647058824</v>
      </c>
      <c r="R3275">
        <v>0.51565821860419969</v>
      </c>
      <c r="S3275">
        <v>0.18032786885245899</v>
      </c>
      <c r="T3275">
        <v>2.2540983606557381</v>
      </c>
      <c r="U3275">
        <v>0</v>
      </c>
      <c r="V3275">
        <v>8.3277672733204682</v>
      </c>
      <c r="W3275">
        <v>8.3277672733204682</v>
      </c>
      <c r="X3275">
        <v>9.5232197134224048</v>
      </c>
    </row>
    <row r="3276" spans="1:24" x14ac:dyDescent="0.2">
      <c r="A3276" t="s">
        <v>151</v>
      </c>
      <c r="B3276" s="14">
        <v>44088</v>
      </c>
      <c r="C3276">
        <v>17</v>
      </c>
      <c r="D3276">
        <v>194</v>
      </c>
      <c r="E3276">
        <v>17</v>
      </c>
      <c r="F3276">
        <v>55</v>
      </c>
      <c r="G3276">
        <v>51</v>
      </c>
      <c r="H3276">
        <v>1074</v>
      </c>
      <c r="I3276">
        <v>55</v>
      </c>
      <c r="J3276">
        <v>8200</v>
      </c>
      <c r="K3276" t="s">
        <v>151</v>
      </c>
      <c r="L3276">
        <v>43958</v>
      </c>
      <c r="M3276" t="s">
        <v>151</v>
      </c>
      <c r="N3276" t="s">
        <v>259</v>
      </c>
      <c r="O3276">
        <v>12.511943218526779</v>
      </c>
      <c r="P3276">
        <v>2.5266836456314352</v>
      </c>
      <c r="Q3276">
        <v>1.07843137254902</v>
      </c>
      <c r="R3276">
        <v>0.1510151050162902</v>
      </c>
      <c r="S3276">
        <v>5.1210428305400367E-2</v>
      </c>
      <c r="T3276">
        <v>0.64013035381750472</v>
      </c>
      <c r="U3276">
        <v>0</v>
      </c>
      <c r="V3276">
        <v>5.3178291044652291</v>
      </c>
      <c r="W3276">
        <v>5.3178291044652291</v>
      </c>
      <c r="X3276">
        <v>5.0886535363371861</v>
      </c>
    </row>
    <row r="3277" spans="1:24" x14ac:dyDescent="0.2">
      <c r="A3277" t="s">
        <v>37</v>
      </c>
      <c r="B3277" s="14">
        <v>44088</v>
      </c>
      <c r="C3277">
        <v>19</v>
      </c>
      <c r="D3277">
        <v>90</v>
      </c>
      <c r="E3277">
        <v>19</v>
      </c>
      <c r="F3277">
        <v>91</v>
      </c>
      <c r="G3277">
        <v>58</v>
      </c>
      <c r="H3277">
        <v>894</v>
      </c>
      <c r="I3277">
        <v>91</v>
      </c>
      <c r="J3277">
        <v>1034</v>
      </c>
      <c r="K3277" t="s">
        <v>37</v>
      </c>
      <c r="L3277">
        <v>24404</v>
      </c>
      <c r="M3277" t="s">
        <v>37</v>
      </c>
      <c r="N3277" t="s">
        <v>259</v>
      </c>
      <c r="O3277">
        <v>37.288969021471893</v>
      </c>
      <c r="P3277">
        <v>3.61869754622129</v>
      </c>
      <c r="Q3277">
        <v>1.568965517241379</v>
      </c>
      <c r="R3277">
        <v>0.90083299194086131</v>
      </c>
      <c r="S3277">
        <v>0.1017897091722595</v>
      </c>
      <c r="T3277">
        <v>1.272371364653244</v>
      </c>
      <c r="U3277">
        <v>0</v>
      </c>
      <c r="V3277">
        <v>7.7919019028153951</v>
      </c>
      <c r="W3277">
        <v>7.7919019028153951</v>
      </c>
      <c r="X3277">
        <v>8.0213370638977004</v>
      </c>
    </row>
    <row r="3278" spans="1:24" x14ac:dyDescent="0.2">
      <c r="A3278" t="s">
        <v>215</v>
      </c>
      <c r="B3278" s="14">
        <v>44088</v>
      </c>
      <c r="C3278">
        <v>4</v>
      </c>
      <c r="D3278">
        <v>36</v>
      </c>
      <c r="E3278">
        <v>4</v>
      </c>
      <c r="F3278">
        <v>29</v>
      </c>
      <c r="G3278">
        <v>8</v>
      </c>
      <c r="H3278">
        <v>238</v>
      </c>
      <c r="I3278">
        <v>28</v>
      </c>
      <c r="J3278">
        <v>469</v>
      </c>
      <c r="K3278" t="s">
        <v>215</v>
      </c>
      <c r="L3278">
        <v>10630</v>
      </c>
      <c r="M3278" t="s">
        <v>215</v>
      </c>
      <c r="N3278" t="s">
        <v>259</v>
      </c>
      <c r="O3278">
        <v>27.28127939793039</v>
      </c>
      <c r="P3278">
        <v>3.3062007306266632</v>
      </c>
      <c r="Q3278">
        <v>2.9</v>
      </c>
      <c r="R3278">
        <v>2.129421473984856</v>
      </c>
      <c r="S3278">
        <v>0.1176470588235294</v>
      </c>
      <c r="T3278">
        <v>1.470588235294118</v>
      </c>
      <c r="U3278">
        <v>0</v>
      </c>
      <c r="V3278">
        <v>8.906210439905637</v>
      </c>
      <c r="W3278">
        <v>8.906210439905637</v>
      </c>
      <c r="X3278">
        <v>8.3270505434311755</v>
      </c>
    </row>
    <row r="3279" spans="1:24" x14ac:dyDescent="0.2">
      <c r="A3279" t="s">
        <v>253</v>
      </c>
      <c r="B3279" s="14">
        <v>44088</v>
      </c>
      <c r="C3279">
        <v>15</v>
      </c>
      <c r="D3279">
        <v>119</v>
      </c>
      <c r="E3279">
        <v>15</v>
      </c>
      <c r="F3279">
        <v>53</v>
      </c>
      <c r="G3279">
        <v>14</v>
      </c>
      <c r="H3279">
        <v>419</v>
      </c>
      <c r="I3279">
        <v>53</v>
      </c>
      <c r="J3279">
        <v>2800</v>
      </c>
      <c r="K3279" t="s">
        <v>253</v>
      </c>
      <c r="L3279">
        <v>22089</v>
      </c>
      <c r="M3279" t="s">
        <v>253</v>
      </c>
      <c r="N3279" t="s">
        <v>259</v>
      </c>
      <c r="O3279">
        <v>23.993843089320471</v>
      </c>
      <c r="P3279">
        <v>3.1777972594914781</v>
      </c>
      <c r="Q3279">
        <v>3.785714285714286</v>
      </c>
      <c r="R3279">
        <v>2.6624691678737258</v>
      </c>
      <c r="S3279">
        <v>0.12649164677804289</v>
      </c>
      <c r="T3279">
        <v>1.5811455847255369</v>
      </c>
      <c r="U3279">
        <v>0</v>
      </c>
      <c r="V3279">
        <v>9.421412012090741</v>
      </c>
      <c r="W3279">
        <v>9.421412012090741</v>
      </c>
      <c r="X3279">
        <v>6.9237690625715471</v>
      </c>
    </row>
    <row r="3280" spans="1:24" x14ac:dyDescent="0.2">
      <c r="A3280" t="s">
        <v>113</v>
      </c>
      <c r="B3280" s="14">
        <v>44088</v>
      </c>
      <c r="C3280">
        <v>0</v>
      </c>
      <c r="D3280">
        <v>0</v>
      </c>
      <c r="E3280">
        <v>0</v>
      </c>
      <c r="F3280">
        <v>22</v>
      </c>
      <c r="G3280">
        <v>6</v>
      </c>
      <c r="H3280">
        <v>461</v>
      </c>
      <c r="I3280">
        <v>22</v>
      </c>
      <c r="J3280">
        <v>3640</v>
      </c>
      <c r="K3280" t="s">
        <v>113</v>
      </c>
      <c r="L3280">
        <v>8364</v>
      </c>
      <c r="M3280" t="s">
        <v>113</v>
      </c>
      <c r="N3280" t="s">
        <v>259</v>
      </c>
      <c r="O3280">
        <v>26.303204208512671</v>
      </c>
      <c r="P3280">
        <v>3.2696907647859739</v>
      </c>
      <c r="Q3280">
        <v>2.2000000000000002</v>
      </c>
      <c r="R3280">
        <v>1.576914720728541</v>
      </c>
      <c r="S3280">
        <v>4.7722342733188719E-2</v>
      </c>
      <c r="T3280">
        <v>0.59652928416485895</v>
      </c>
      <c r="U3280">
        <v>0</v>
      </c>
      <c r="V3280">
        <v>7.4431347696793742</v>
      </c>
      <c r="W3280">
        <v>7.4431347696793742</v>
      </c>
      <c r="X3280">
        <v>7.1878512403345178</v>
      </c>
    </row>
    <row r="3281" spans="1:24" x14ac:dyDescent="0.2">
      <c r="A3281" t="s">
        <v>81</v>
      </c>
      <c r="B3281" s="14">
        <v>44088</v>
      </c>
      <c r="C3281">
        <v>3</v>
      </c>
      <c r="D3281">
        <v>51</v>
      </c>
      <c r="E3281">
        <v>3</v>
      </c>
      <c r="F3281">
        <v>17</v>
      </c>
      <c r="G3281">
        <v>16</v>
      </c>
      <c r="H3281">
        <v>247</v>
      </c>
      <c r="I3281">
        <v>17</v>
      </c>
      <c r="J3281">
        <v>543</v>
      </c>
      <c r="K3281" t="s">
        <v>81</v>
      </c>
      <c r="L3281">
        <v>8342</v>
      </c>
      <c r="M3281" t="s">
        <v>81</v>
      </c>
      <c r="N3281" t="s">
        <v>259</v>
      </c>
      <c r="O3281">
        <v>20.378806041716619</v>
      </c>
      <c r="P3281">
        <v>3.0144954412755078</v>
      </c>
      <c r="Q3281">
        <v>1.0625</v>
      </c>
      <c r="R3281">
        <v>0.12124924363286969</v>
      </c>
      <c r="S3281">
        <v>6.8825910931174086E-2</v>
      </c>
      <c r="T3281">
        <v>0.86032388663967607</v>
      </c>
      <c r="U3281">
        <v>0</v>
      </c>
      <c r="V3281">
        <v>5.9960685715480544</v>
      </c>
      <c r="W3281">
        <v>5.9960685715480544</v>
      </c>
      <c r="X3281">
        <v>6.1269951459002607</v>
      </c>
    </row>
    <row r="3282" spans="1:24" x14ac:dyDescent="0.2">
      <c r="A3282" t="s">
        <v>31</v>
      </c>
      <c r="B3282" s="14">
        <v>44088</v>
      </c>
      <c r="C3282">
        <v>36</v>
      </c>
      <c r="D3282">
        <v>248</v>
      </c>
      <c r="E3282">
        <v>36</v>
      </c>
      <c r="F3282">
        <v>130</v>
      </c>
      <c r="G3282">
        <v>72</v>
      </c>
      <c r="H3282">
        <v>1430</v>
      </c>
      <c r="I3282">
        <v>130</v>
      </c>
      <c r="J3282">
        <v>2640</v>
      </c>
      <c r="K3282" t="s">
        <v>31</v>
      </c>
      <c r="L3282">
        <v>59420</v>
      </c>
      <c r="M3282" t="s">
        <v>31</v>
      </c>
      <c r="N3282" t="s">
        <v>259</v>
      </c>
      <c r="O3282">
        <v>21.878155503197579</v>
      </c>
      <c r="P3282">
        <v>3.085488673415167</v>
      </c>
      <c r="Q3282">
        <v>1.805555555555556</v>
      </c>
      <c r="R3282">
        <v>1.181736662879054</v>
      </c>
      <c r="S3282">
        <v>9.0909090909090912E-2</v>
      </c>
      <c r="T3282">
        <v>1.136363636363636</v>
      </c>
      <c r="U3282">
        <v>0.5</v>
      </c>
      <c r="V3282">
        <v>7.9035889726578574</v>
      </c>
      <c r="W3282">
        <v>7.9035889726578574</v>
      </c>
      <c r="X3282">
        <v>6.6242400726396804</v>
      </c>
    </row>
    <row r="3283" spans="1:24" x14ac:dyDescent="0.2">
      <c r="A3283" t="s">
        <v>205</v>
      </c>
      <c r="B3283" s="14">
        <v>44088</v>
      </c>
      <c r="C3283">
        <v>0</v>
      </c>
      <c r="D3283">
        <v>0</v>
      </c>
      <c r="E3283">
        <v>0</v>
      </c>
      <c r="F3283">
        <v>0</v>
      </c>
      <c r="G3283">
        <v>2</v>
      </c>
      <c r="H3283">
        <v>0</v>
      </c>
      <c r="I3283">
        <v>0</v>
      </c>
      <c r="J3283">
        <v>26</v>
      </c>
      <c r="K3283" t="s">
        <v>205</v>
      </c>
      <c r="L3283">
        <v>3067</v>
      </c>
      <c r="M3283" t="s">
        <v>205</v>
      </c>
      <c r="N3283" t="s">
        <v>259</v>
      </c>
      <c r="O3283">
        <v>0</v>
      </c>
      <c r="P3283">
        <v>0</v>
      </c>
      <c r="Q3283">
        <v>1</v>
      </c>
      <c r="R3283">
        <v>0</v>
      </c>
      <c r="S3283">
        <v>0</v>
      </c>
      <c r="T3283">
        <v>0</v>
      </c>
      <c r="U3283">
        <v>0</v>
      </c>
      <c r="V3283">
        <v>2</v>
      </c>
      <c r="W3283">
        <v>2</v>
      </c>
      <c r="X3283">
        <v>3.028571428571428</v>
      </c>
    </row>
    <row r="3284" spans="1:24" x14ac:dyDescent="0.2">
      <c r="A3284" t="s">
        <v>206</v>
      </c>
      <c r="B3284" s="14">
        <v>44088</v>
      </c>
      <c r="C3284">
        <v>104</v>
      </c>
      <c r="D3284">
        <v>1011</v>
      </c>
      <c r="E3284">
        <v>104</v>
      </c>
      <c r="F3284">
        <v>455</v>
      </c>
      <c r="G3284">
        <v>198</v>
      </c>
      <c r="H3284">
        <v>5090</v>
      </c>
      <c r="I3284">
        <v>453</v>
      </c>
      <c r="J3284">
        <v>8300</v>
      </c>
      <c r="K3284" t="s">
        <v>206</v>
      </c>
      <c r="L3284">
        <v>242800</v>
      </c>
      <c r="M3284" t="s">
        <v>206</v>
      </c>
      <c r="N3284" t="s">
        <v>259</v>
      </c>
      <c r="O3284">
        <v>18.73970345963756</v>
      </c>
      <c r="P3284">
        <v>2.9306444527596529</v>
      </c>
      <c r="Q3284">
        <v>2.297979797979798</v>
      </c>
      <c r="R3284">
        <v>1.6640607765128299</v>
      </c>
      <c r="S3284">
        <v>8.8998035363457767E-2</v>
      </c>
      <c r="T3284">
        <v>1.1124754420432219</v>
      </c>
      <c r="U3284">
        <v>0.5</v>
      </c>
      <c r="V3284">
        <v>8.2071806713157045</v>
      </c>
      <c r="W3284">
        <v>8.2071806713157045</v>
      </c>
      <c r="X3284">
        <v>7.39644866748647</v>
      </c>
    </row>
    <row r="3285" spans="1:24" x14ac:dyDescent="0.2">
      <c r="A3285" t="s">
        <v>83</v>
      </c>
      <c r="B3285" s="14">
        <v>44088</v>
      </c>
      <c r="C3285">
        <v>13</v>
      </c>
      <c r="D3285">
        <v>127</v>
      </c>
      <c r="E3285">
        <v>13</v>
      </c>
      <c r="F3285">
        <v>62</v>
      </c>
      <c r="G3285">
        <v>152</v>
      </c>
      <c r="H3285">
        <v>1070</v>
      </c>
      <c r="I3285">
        <v>62</v>
      </c>
      <c r="J3285">
        <v>1161</v>
      </c>
      <c r="K3285" t="s">
        <v>83</v>
      </c>
      <c r="L3285">
        <v>66917</v>
      </c>
      <c r="M3285" t="s">
        <v>83</v>
      </c>
      <c r="N3285" t="s">
        <v>259</v>
      </c>
      <c r="O3285">
        <v>9.2652091396805005</v>
      </c>
      <c r="P3285">
        <v>2.226266432572733</v>
      </c>
      <c r="Q3285">
        <v>0.40789473684210531</v>
      </c>
      <c r="R3285">
        <v>-1.79349227160237</v>
      </c>
      <c r="S3285">
        <v>5.7943925233644861E-2</v>
      </c>
      <c r="T3285">
        <v>0.72429906542056077</v>
      </c>
      <c r="U3285">
        <v>0</v>
      </c>
      <c r="V3285">
        <v>3.1570732263909238</v>
      </c>
      <c r="W3285">
        <v>3.1570732263909238</v>
      </c>
      <c r="X3285">
        <v>4.2620296954462136</v>
      </c>
    </row>
    <row r="3286" spans="1:24" x14ac:dyDescent="0.2">
      <c r="A3286" t="s">
        <v>120</v>
      </c>
      <c r="B3286" s="14">
        <v>44088</v>
      </c>
      <c r="C3286">
        <v>56</v>
      </c>
      <c r="D3286">
        <v>464</v>
      </c>
      <c r="E3286">
        <v>56</v>
      </c>
      <c r="F3286">
        <v>249</v>
      </c>
      <c r="G3286">
        <v>147</v>
      </c>
      <c r="H3286">
        <v>2729</v>
      </c>
      <c r="I3286">
        <v>247</v>
      </c>
      <c r="J3286">
        <v>8400</v>
      </c>
      <c r="K3286" t="s">
        <v>120</v>
      </c>
      <c r="L3286">
        <v>139246</v>
      </c>
      <c r="M3286" t="s">
        <v>120</v>
      </c>
      <c r="N3286" t="s">
        <v>259</v>
      </c>
      <c r="O3286">
        <v>17.882021745687489</v>
      </c>
      <c r="P3286">
        <v>2.8837958363781229</v>
      </c>
      <c r="Q3286">
        <v>1.693877551020408</v>
      </c>
      <c r="R3286">
        <v>1.0540406193719429</v>
      </c>
      <c r="S3286">
        <v>9.0509344082081347E-2</v>
      </c>
      <c r="T3286">
        <v>1.1313668010260169</v>
      </c>
      <c r="U3286">
        <v>0.5</v>
      </c>
      <c r="V3286">
        <v>7.569203256776083</v>
      </c>
      <c r="W3286">
        <v>7.569203256776083</v>
      </c>
      <c r="X3286">
        <v>7.6151634610770582</v>
      </c>
    </row>
    <row r="3287" spans="1:24" x14ac:dyDescent="0.2">
      <c r="A3287" t="s">
        <v>24</v>
      </c>
      <c r="B3287" s="14">
        <v>44088</v>
      </c>
      <c r="C3287">
        <v>15</v>
      </c>
      <c r="D3287">
        <v>61</v>
      </c>
      <c r="E3287">
        <v>15</v>
      </c>
      <c r="F3287">
        <v>95</v>
      </c>
      <c r="G3287">
        <v>66</v>
      </c>
      <c r="H3287">
        <v>1057</v>
      </c>
      <c r="I3287">
        <v>95</v>
      </c>
      <c r="J3287">
        <v>542</v>
      </c>
      <c r="K3287" t="s">
        <v>24</v>
      </c>
      <c r="L3287">
        <v>16709</v>
      </c>
      <c r="M3287" t="s">
        <v>24</v>
      </c>
      <c r="N3287" t="s">
        <v>259</v>
      </c>
      <c r="O3287">
        <v>56.855586809503862</v>
      </c>
      <c r="P3287">
        <v>4.0405144881825814</v>
      </c>
      <c r="Q3287">
        <v>1.439393939393939</v>
      </c>
      <c r="R3287">
        <v>0.72844429914823061</v>
      </c>
      <c r="S3287">
        <v>8.987701040681173E-2</v>
      </c>
      <c r="T3287">
        <v>1.1234626300851469</v>
      </c>
      <c r="U3287">
        <v>0</v>
      </c>
      <c r="V3287">
        <v>7.8924214174159566</v>
      </c>
      <c r="W3287">
        <v>7.8924214174159566</v>
      </c>
      <c r="X3287">
        <v>8.1106411167325483</v>
      </c>
    </row>
    <row r="3288" spans="1:24" x14ac:dyDescent="0.2">
      <c r="A3288" t="s">
        <v>95</v>
      </c>
      <c r="B3288" s="14">
        <v>44088</v>
      </c>
      <c r="C3288">
        <v>35</v>
      </c>
      <c r="D3288">
        <v>111</v>
      </c>
      <c r="E3288">
        <v>35</v>
      </c>
      <c r="F3288">
        <v>87</v>
      </c>
      <c r="G3288">
        <v>126</v>
      </c>
      <c r="H3288">
        <v>752</v>
      </c>
      <c r="I3288">
        <v>86</v>
      </c>
      <c r="J3288">
        <v>922</v>
      </c>
      <c r="K3288" t="s">
        <v>95</v>
      </c>
      <c r="L3288">
        <v>12392</v>
      </c>
      <c r="M3288" t="s">
        <v>95</v>
      </c>
      <c r="N3288" t="s">
        <v>259</v>
      </c>
      <c r="O3288">
        <v>70.206584893479658</v>
      </c>
      <c r="P3288">
        <v>4.2514421085340617</v>
      </c>
      <c r="Q3288">
        <v>0.69047619047619047</v>
      </c>
      <c r="R3288">
        <v>-0.74074757659378854</v>
      </c>
      <c r="S3288">
        <v>0.1143617021276596</v>
      </c>
      <c r="T3288">
        <v>1.429521276595745</v>
      </c>
      <c r="U3288">
        <v>0</v>
      </c>
      <c r="V3288">
        <v>6.9402158085360179</v>
      </c>
      <c r="W3288">
        <v>6.9402158085360179</v>
      </c>
      <c r="X3288">
        <v>8.3587202171700792</v>
      </c>
    </row>
    <row r="3289" spans="1:24" x14ac:dyDescent="0.2">
      <c r="A3289" t="s">
        <v>49</v>
      </c>
      <c r="B3289" s="14">
        <v>44088</v>
      </c>
      <c r="C3289">
        <v>52</v>
      </c>
      <c r="D3289">
        <v>264</v>
      </c>
      <c r="E3289">
        <v>52</v>
      </c>
      <c r="F3289">
        <v>192</v>
      </c>
      <c r="G3289">
        <v>115</v>
      </c>
      <c r="H3289">
        <v>1592</v>
      </c>
      <c r="I3289">
        <v>192</v>
      </c>
      <c r="J3289">
        <v>8500</v>
      </c>
      <c r="K3289" t="s">
        <v>49</v>
      </c>
      <c r="L3289">
        <v>75729</v>
      </c>
      <c r="M3289" t="s">
        <v>49</v>
      </c>
      <c r="N3289" t="s">
        <v>259</v>
      </c>
      <c r="O3289">
        <v>25.353563364100939</v>
      </c>
      <c r="P3289">
        <v>3.23291928678983</v>
      </c>
      <c r="Q3289">
        <v>1.669565217391304</v>
      </c>
      <c r="R3289">
        <v>1.0251264873290631</v>
      </c>
      <c r="S3289">
        <v>0.12060301507537689</v>
      </c>
      <c r="T3289">
        <v>1.5075376884422109</v>
      </c>
      <c r="U3289">
        <v>0.5</v>
      </c>
      <c r="V3289">
        <v>8.2655834625611035</v>
      </c>
      <c r="W3289">
        <v>8.2655834625611035</v>
      </c>
      <c r="X3289">
        <v>7.04025764786567</v>
      </c>
    </row>
    <row r="3290" spans="1:24" x14ac:dyDescent="0.2">
      <c r="A3290" t="s">
        <v>190</v>
      </c>
      <c r="B3290" s="14">
        <v>44088</v>
      </c>
      <c r="C3290">
        <v>29</v>
      </c>
      <c r="D3290">
        <v>460</v>
      </c>
      <c r="E3290">
        <v>29</v>
      </c>
      <c r="F3290">
        <v>178</v>
      </c>
      <c r="G3290">
        <v>94</v>
      </c>
      <c r="H3290">
        <v>2823</v>
      </c>
      <c r="I3290">
        <v>178</v>
      </c>
      <c r="J3290">
        <v>8600</v>
      </c>
      <c r="K3290" t="s">
        <v>190</v>
      </c>
      <c r="L3290">
        <v>147072</v>
      </c>
      <c r="M3290" t="s">
        <v>190</v>
      </c>
      <c r="N3290" t="s">
        <v>259</v>
      </c>
      <c r="O3290">
        <v>12.10291557876414</v>
      </c>
      <c r="P3290">
        <v>2.4934463804998952</v>
      </c>
      <c r="Q3290">
        <v>1.8936170212765959</v>
      </c>
      <c r="R3290">
        <v>1.276977536044162</v>
      </c>
      <c r="S3290">
        <v>6.3053489195890891E-2</v>
      </c>
      <c r="T3290">
        <v>0.7881686149486361</v>
      </c>
      <c r="U3290">
        <v>0.5</v>
      </c>
      <c r="V3290">
        <v>7.0585925314926934</v>
      </c>
      <c r="W3290">
        <v>7.0585925314926934</v>
      </c>
      <c r="X3290">
        <v>5.7120246197080027</v>
      </c>
    </row>
    <row r="3291" spans="1:24" x14ac:dyDescent="0.2">
      <c r="A3291" t="s">
        <v>188</v>
      </c>
      <c r="B3291" s="14">
        <v>44088</v>
      </c>
      <c r="C3291">
        <v>5</v>
      </c>
      <c r="D3291">
        <v>117</v>
      </c>
      <c r="E3291">
        <v>5</v>
      </c>
      <c r="F3291">
        <v>33</v>
      </c>
      <c r="G3291">
        <v>35</v>
      </c>
      <c r="H3291">
        <v>834</v>
      </c>
      <c r="I3291">
        <v>33</v>
      </c>
      <c r="J3291">
        <v>2650</v>
      </c>
      <c r="K3291" t="s">
        <v>188</v>
      </c>
      <c r="L3291">
        <v>45339</v>
      </c>
      <c r="M3291" t="s">
        <v>188</v>
      </c>
      <c r="N3291" t="s">
        <v>259</v>
      </c>
      <c r="O3291">
        <v>7.2785019519618874</v>
      </c>
      <c r="P3291">
        <v>1.984925065204433</v>
      </c>
      <c r="Q3291">
        <v>0.94285714285714284</v>
      </c>
      <c r="R3291">
        <v>-0.1176810000458669</v>
      </c>
      <c r="S3291">
        <v>3.9568345323740997E-2</v>
      </c>
      <c r="T3291">
        <v>0.49460431654676262</v>
      </c>
      <c r="U3291">
        <v>0</v>
      </c>
      <c r="V3291">
        <v>4.361848381705328</v>
      </c>
      <c r="W3291">
        <v>4.361848381705328</v>
      </c>
      <c r="X3291">
        <v>4.1065950923536843</v>
      </c>
    </row>
    <row r="3292" spans="1:24" x14ac:dyDescent="0.2">
      <c r="A3292" t="s">
        <v>115</v>
      </c>
      <c r="B3292" s="14">
        <v>44088</v>
      </c>
      <c r="C3292">
        <v>0</v>
      </c>
      <c r="D3292">
        <v>0</v>
      </c>
      <c r="E3292">
        <v>0</v>
      </c>
      <c r="F3292">
        <v>3</v>
      </c>
      <c r="G3292">
        <v>1</v>
      </c>
      <c r="H3292">
        <v>13</v>
      </c>
      <c r="I3292">
        <v>3</v>
      </c>
      <c r="J3292">
        <v>122</v>
      </c>
      <c r="K3292" t="s">
        <v>115</v>
      </c>
      <c r="L3292">
        <v>7288</v>
      </c>
      <c r="M3292" t="s">
        <v>115</v>
      </c>
      <c r="N3292" t="s">
        <v>259</v>
      </c>
      <c r="O3292">
        <v>4.11635565312843</v>
      </c>
      <c r="P3292">
        <v>1.4149682217044981</v>
      </c>
      <c r="Q3292">
        <v>1</v>
      </c>
      <c r="R3292">
        <v>0</v>
      </c>
      <c r="S3292">
        <v>0.23076923076923081</v>
      </c>
      <c r="T3292">
        <v>2.884615384615385</v>
      </c>
      <c r="U3292">
        <v>0</v>
      </c>
      <c r="V3292">
        <v>6.2995836063198816</v>
      </c>
      <c r="W3292">
        <v>4.4000000000000004</v>
      </c>
      <c r="X3292">
        <v>4.2298875822705044</v>
      </c>
    </row>
    <row r="3293" spans="1:24" x14ac:dyDescent="0.2">
      <c r="A3293" t="s">
        <v>213</v>
      </c>
      <c r="B3293" s="14">
        <v>44088</v>
      </c>
      <c r="C3293">
        <v>25</v>
      </c>
      <c r="D3293">
        <v>249</v>
      </c>
      <c r="E3293">
        <v>25</v>
      </c>
      <c r="F3293">
        <v>128</v>
      </c>
      <c r="G3293">
        <v>60</v>
      </c>
      <c r="H3293">
        <v>1407</v>
      </c>
      <c r="I3293">
        <v>128</v>
      </c>
      <c r="J3293">
        <v>8700</v>
      </c>
      <c r="K3293" t="s">
        <v>213</v>
      </c>
      <c r="L3293">
        <v>75191</v>
      </c>
      <c r="M3293" t="s">
        <v>213</v>
      </c>
      <c r="N3293" t="s">
        <v>259</v>
      </c>
      <c r="O3293">
        <v>17.023313960447389</v>
      </c>
      <c r="P3293">
        <v>2.8345838139712569</v>
      </c>
      <c r="Q3293">
        <v>2.1333333333333329</v>
      </c>
      <c r="R3293">
        <v>1.515371403395033</v>
      </c>
      <c r="S3293">
        <v>9.097370291400142E-2</v>
      </c>
      <c r="T3293">
        <v>1.1371712864250181</v>
      </c>
      <c r="U3293">
        <v>0.5</v>
      </c>
      <c r="V3293">
        <v>7.9871265037913073</v>
      </c>
      <c r="W3293">
        <v>7.9871265037913073</v>
      </c>
      <c r="X3293">
        <v>7.0112520184187641</v>
      </c>
    </row>
    <row r="3294" spans="1:24" x14ac:dyDescent="0.2">
      <c r="A3294" t="s">
        <v>77</v>
      </c>
      <c r="B3294" s="14">
        <v>44088</v>
      </c>
      <c r="C3294">
        <v>8</v>
      </c>
      <c r="D3294">
        <v>47</v>
      </c>
      <c r="E3294">
        <v>8</v>
      </c>
      <c r="F3294">
        <v>73</v>
      </c>
      <c r="G3294">
        <v>29</v>
      </c>
      <c r="H3294">
        <v>361</v>
      </c>
      <c r="I3294">
        <v>73</v>
      </c>
      <c r="J3294">
        <v>913</v>
      </c>
      <c r="K3294" t="s">
        <v>77</v>
      </c>
      <c r="L3294">
        <v>6418</v>
      </c>
      <c r="M3294" t="s">
        <v>77</v>
      </c>
      <c r="N3294" t="s">
        <v>259</v>
      </c>
      <c r="O3294">
        <v>113.74259894047989</v>
      </c>
      <c r="P3294">
        <v>4.7339379914547717</v>
      </c>
      <c r="Q3294">
        <v>2.5172413793103452</v>
      </c>
      <c r="R3294">
        <v>1.8463272223238341</v>
      </c>
      <c r="S3294">
        <v>0.2022160664819945</v>
      </c>
      <c r="T3294">
        <v>2.5277008310249309</v>
      </c>
      <c r="U3294">
        <v>0</v>
      </c>
      <c r="V3294">
        <v>11.10796604480354</v>
      </c>
      <c r="W3294">
        <v>10</v>
      </c>
      <c r="X3294">
        <v>10</v>
      </c>
    </row>
    <row r="3295" spans="1:24" x14ac:dyDescent="0.2">
      <c r="A3295" t="s">
        <v>137</v>
      </c>
      <c r="B3295" s="14">
        <v>44088</v>
      </c>
      <c r="C3295">
        <v>0</v>
      </c>
      <c r="D3295">
        <v>0</v>
      </c>
      <c r="E3295">
        <v>0</v>
      </c>
      <c r="F3295">
        <v>2</v>
      </c>
      <c r="G3295">
        <v>3</v>
      </c>
      <c r="H3295">
        <v>31</v>
      </c>
      <c r="I3295">
        <v>2</v>
      </c>
      <c r="J3295">
        <v>1286</v>
      </c>
      <c r="K3295" t="s">
        <v>137</v>
      </c>
      <c r="L3295">
        <v>10868</v>
      </c>
      <c r="M3295" t="s">
        <v>137</v>
      </c>
      <c r="N3295" t="s">
        <v>259</v>
      </c>
      <c r="O3295">
        <v>1.840264998159735</v>
      </c>
      <c r="P3295">
        <v>0.60990958198988965</v>
      </c>
      <c r="Q3295">
        <v>1</v>
      </c>
      <c r="R3295">
        <v>0</v>
      </c>
      <c r="S3295">
        <v>6.4516129032258063E-2</v>
      </c>
      <c r="T3295">
        <v>0.80645161290322576</v>
      </c>
      <c r="U3295">
        <v>0</v>
      </c>
      <c r="V3295">
        <v>3.4163611948931152</v>
      </c>
      <c r="W3295">
        <v>3.4163611948931152</v>
      </c>
      <c r="X3295">
        <v>3.8834330677597508</v>
      </c>
    </row>
    <row r="3296" spans="1:24" x14ac:dyDescent="0.2">
      <c r="A3296" t="s">
        <v>147</v>
      </c>
      <c r="B3296" s="14">
        <v>44088</v>
      </c>
      <c r="C3296">
        <v>28</v>
      </c>
      <c r="D3296">
        <v>245</v>
      </c>
      <c r="E3296">
        <v>28</v>
      </c>
      <c r="F3296">
        <v>195</v>
      </c>
      <c r="G3296">
        <v>105</v>
      </c>
      <c r="H3296">
        <v>2948</v>
      </c>
      <c r="I3296">
        <v>194</v>
      </c>
      <c r="J3296">
        <v>1031</v>
      </c>
      <c r="K3296" t="s">
        <v>147</v>
      </c>
      <c r="L3296">
        <v>27054</v>
      </c>
      <c r="M3296" t="s">
        <v>147</v>
      </c>
      <c r="N3296" t="s">
        <v>259</v>
      </c>
      <c r="O3296">
        <v>72.078066090042142</v>
      </c>
      <c r="P3296">
        <v>4.2777497828907904</v>
      </c>
      <c r="Q3296">
        <v>1.857142857142857</v>
      </c>
      <c r="R3296">
        <v>1.238078416812447</v>
      </c>
      <c r="S3296">
        <v>6.5807327001356858E-2</v>
      </c>
      <c r="T3296">
        <v>0.82259158751696071</v>
      </c>
      <c r="U3296">
        <v>0.5</v>
      </c>
      <c r="V3296">
        <v>8.8384197872201984</v>
      </c>
      <c r="W3296">
        <v>8.8384197872201984</v>
      </c>
      <c r="X3296">
        <v>9.6777512447165979</v>
      </c>
    </row>
    <row r="3297" spans="1:24" x14ac:dyDescent="0.2">
      <c r="A3297" t="s">
        <v>184</v>
      </c>
      <c r="B3297" s="14">
        <v>44088</v>
      </c>
      <c r="C3297">
        <v>6</v>
      </c>
      <c r="D3297">
        <v>65</v>
      </c>
      <c r="E3297">
        <v>6</v>
      </c>
      <c r="F3297">
        <v>40</v>
      </c>
      <c r="G3297">
        <v>25</v>
      </c>
      <c r="H3297">
        <v>542</v>
      </c>
      <c r="I3297">
        <v>40</v>
      </c>
      <c r="J3297">
        <v>1304</v>
      </c>
      <c r="K3297" t="s">
        <v>184</v>
      </c>
      <c r="L3297">
        <v>20034</v>
      </c>
      <c r="M3297" t="s">
        <v>184</v>
      </c>
      <c r="N3297" t="s">
        <v>259</v>
      </c>
      <c r="O3297">
        <v>19.96605770190676</v>
      </c>
      <c r="P3297">
        <v>2.994033716918409</v>
      </c>
      <c r="Q3297">
        <v>1.6</v>
      </c>
      <c r="R3297">
        <v>0.94000725849147126</v>
      </c>
      <c r="S3297">
        <v>7.3800738007380073E-2</v>
      </c>
      <c r="T3297">
        <v>0.92250922509225086</v>
      </c>
      <c r="U3297">
        <v>0</v>
      </c>
      <c r="V3297">
        <v>6.8565502005021317</v>
      </c>
      <c r="W3297">
        <v>6.8565502005021317</v>
      </c>
      <c r="X3297">
        <v>6.3338024014530996</v>
      </c>
    </row>
    <row r="3298" spans="1:24" x14ac:dyDescent="0.2">
      <c r="A3298" t="s">
        <v>91</v>
      </c>
      <c r="B3298" s="14">
        <v>44088</v>
      </c>
      <c r="C3298">
        <v>1</v>
      </c>
      <c r="D3298">
        <v>19</v>
      </c>
      <c r="E3298">
        <v>1</v>
      </c>
      <c r="F3298">
        <v>6</v>
      </c>
      <c r="G3298">
        <v>16</v>
      </c>
      <c r="H3298">
        <v>153</v>
      </c>
      <c r="I3298">
        <v>5</v>
      </c>
      <c r="J3298">
        <v>812</v>
      </c>
      <c r="K3298" t="s">
        <v>91</v>
      </c>
      <c r="L3298">
        <v>6656</v>
      </c>
      <c r="M3298" t="s">
        <v>91</v>
      </c>
      <c r="N3298" t="s">
        <v>259</v>
      </c>
      <c r="O3298">
        <v>9.0144230769230766</v>
      </c>
      <c r="P3298">
        <v>2.1988258587031928</v>
      </c>
      <c r="Q3298">
        <v>0.625</v>
      </c>
      <c r="R3298">
        <v>-0.94000725849147115</v>
      </c>
      <c r="S3298">
        <v>3.2679738562091512E-2</v>
      </c>
      <c r="T3298">
        <v>0.40849673202614378</v>
      </c>
      <c r="U3298">
        <v>0</v>
      </c>
      <c r="V3298">
        <v>3.667315332237866</v>
      </c>
      <c r="W3298">
        <v>3.667315332237866</v>
      </c>
      <c r="X3298">
        <v>5.1179324036062752</v>
      </c>
    </row>
    <row r="3299" spans="1:24" x14ac:dyDescent="0.2">
      <c r="A3299" t="s">
        <v>159</v>
      </c>
      <c r="B3299" s="14">
        <v>44088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1287</v>
      </c>
      <c r="K3299" t="s">
        <v>159</v>
      </c>
      <c r="L3299">
        <v>507</v>
      </c>
      <c r="M3299" t="s">
        <v>159</v>
      </c>
      <c r="N3299" t="s">
        <v>259</v>
      </c>
      <c r="O3299">
        <v>0</v>
      </c>
      <c r="P3299">
        <v>0</v>
      </c>
      <c r="Q3299">
        <v>1</v>
      </c>
      <c r="R3299">
        <v>0</v>
      </c>
      <c r="S3299">
        <v>0</v>
      </c>
      <c r="T3299">
        <v>0</v>
      </c>
      <c r="U3299">
        <v>0</v>
      </c>
      <c r="V3299">
        <v>2</v>
      </c>
      <c r="W3299">
        <v>2</v>
      </c>
      <c r="X3299">
        <v>2</v>
      </c>
    </row>
    <row r="3300" spans="1:24" x14ac:dyDescent="0.2">
      <c r="A3300" t="s">
        <v>48</v>
      </c>
      <c r="B3300" s="14">
        <v>44088</v>
      </c>
      <c r="C3300">
        <v>5</v>
      </c>
      <c r="D3300">
        <v>40</v>
      </c>
      <c r="E3300">
        <v>5</v>
      </c>
      <c r="F3300">
        <v>19</v>
      </c>
      <c r="G3300">
        <v>13</v>
      </c>
      <c r="H3300">
        <v>308</v>
      </c>
      <c r="I3300">
        <v>19</v>
      </c>
      <c r="J3300">
        <v>538</v>
      </c>
      <c r="K3300" t="s">
        <v>48</v>
      </c>
      <c r="L3300">
        <v>7318</v>
      </c>
      <c r="M3300" t="s">
        <v>48</v>
      </c>
      <c r="N3300" t="s">
        <v>259</v>
      </c>
      <c r="O3300">
        <v>25.963377972123531</v>
      </c>
      <c r="P3300">
        <v>3.2566870055634709</v>
      </c>
      <c r="Q3300">
        <v>1.461538461538461</v>
      </c>
      <c r="R3300">
        <v>0.75897924340980738</v>
      </c>
      <c r="S3300">
        <v>6.1688311688311688E-2</v>
      </c>
      <c r="T3300">
        <v>0.77110389610389607</v>
      </c>
      <c r="U3300">
        <v>0</v>
      </c>
      <c r="V3300">
        <v>6.786770145077174</v>
      </c>
      <c r="W3300">
        <v>6.786770145077174</v>
      </c>
      <c r="X3300">
        <v>6.4896213270180523</v>
      </c>
    </row>
    <row r="3301" spans="1:24" x14ac:dyDescent="0.2">
      <c r="A3301" t="s">
        <v>70</v>
      </c>
      <c r="B3301" s="14">
        <v>44088</v>
      </c>
      <c r="C3301">
        <v>19</v>
      </c>
      <c r="D3301">
        <v>227</v>
      </c>
      <c r="E3301">
        <v>19</v>
      </c>
      <c r="F3301">
        <v>154</v>
      </c>
      <c r="G3301">
        <v>112</v>
      </c>
      <c r="H3301">
        <v>1711</v>
      </c>
      <c r="I3301">
        <v>154</v>
      </c>
      <c r="J3301">
        <v>8800</v>
      </c>
      <c r="K3301" t="s">
        <v>70</v>
      </c>
      <c r="L3301">
        <v>41270</v>
      </c>
      <c r="M3301" t="s">
        <v>70</v>
      </c>
      <c r="N3301" t="s">
        <v>259</v>
      </c>
      <c r="O3301">
        <v>37.315241095226547</v>
      </c>
      <c r="P3301">
        <v>3.6194018516431838</v>
      </c>
      <c r="Q3301">
        <v>1.375</v>
      </c>
      <c r="R3301">
        <v>0.63690746223706918</v>
      </c>
      <c r="S3301">
        <v>9.0005844535359439E-2</v>
      </c>
      <c r="T3301">
        <v>1.1250730566919931</v>
      </c>
      <c r="U3301">
        <v>0.5</v>
      </c>
      <c r="V3301">
        <v>7.8813823705722461</v>
      </c>
      <c r="W3301">
        <v>7.8813823705722461</v>
      </c>
      <c r="X3301">
        <v>7.541300919219637</v>
      </c>
    </row>
    <row r="3302" spans="1:24" x14ac:dyDescent="0.2">
      <c r="A3302" t="s">
        <v>170</v>
      </c>
      <c r="B3302" s="14">
        <v>44088</v>
      </c>
      <c r="C3302">
        <v>114</v>
      </c>
      <c r="D3302">
        <v>1686</v>
      </c>
      <c r="E3302">
        <v>114</v>
      </c>
      <c r="F3302">
        <v>606</v>
      </c>
      <c r="G3302">
        <v>343</v>
      </c>
      <c r="H3302">
        <v>9810</v>
      </c>
      <c r="I3302">
        <v>605</v>
      </c>
      <c r="J3302">
        <v>5000</v>
      </c>
      <c r="K3302" t="s">
        <v>170</v>
      </c>
      <c r="L3302">
        <v>456409</v>
      </c>
      <c r="M3302" t="s">
        <v>170</v>
      </c>
      <c r="N3302" t="s">
        <v>259</v>
      </c>
      <c r="O3302">
        <v>13.277564640486929</v>
      </c>
      <c r="P3302">
        <v>2.5860757417256082</v>
      </c>
      <c r="Q3302">
        <v>1.7667638483965009</v>
      </c>
      <c r="R3302">
        <v>1.138299077806749</v>
      </c>
      <c r="S3302">
        <v>6.1671763506625892E-2</v>
      </c>
      <c r="T3302">
        <v>0.77089704383282365</v>
      </c>
      <c r="U3302">
        <v>0.5</v>
      </c>
      <c r="V3302">
        <v>6.99527186336518</v>
      </c>
      <c r="W3302">
        <v>6.99527186336518</v>
      </c>
      <c r="X3302">
        <v>6.7364418578701537</v>
      </c>
    </row>
    <row r="3303" spans="1:24" x14ac:dyDescent="0.2">
      <c r="A3303" t="s">
        <v>176</v>
      </c>
      <c r="B3303" s="14">
        <v>44088</v>
      </c>
      <c r="C3303">
        <v>4</v>
      </c>
      <c r="D3303">
        <v>44</v>
      </c>
      <c r="E3303">
        <v>4</v>
      </c>
      <c r="F3303">
        <v>9</v>
      </c>
      <c r="G3303">
        <v>14</v>
      </c>
      <c r="H3303">
        <v>148</v>
      </c>
      <c r="I3303">
        <v>9</v>
      </c>
      <c r="J3303">
        <v>154</v>
      </c>
      <c r="K3303" t="s">
        <v>176</v>
      </c>
      <c r="L3303">
        <v>12820</v>
      </c>
      <c r="M3303" t="s">
        <v>176</v>
      </c>
      <c r="N3303" t="s">
        <v>259</v>
      </c>
      <c r="O3303">
        <v>7.0202808112324497</v>
      </c>
      <c r="P3303">
        <v>1.9488032188377411</v>
      </c>
      <c r="Q3303">
        <v>0.7142857142857143</v>
      </c>
      <c r="R3303">
        <v>-0.67294447324242579</v>
      </c>
      <c r="S3303">
        <v>6.0810810810810807E-2</v>
      </c>
      <c r="T3303">
        <v>0.7601351351351352</v>
      </c>
      <c r="U3303">
        <v>0</v>
      </c>
      <c r="V3303">
        <v>4.0359938807304498</v>
      </c>
      <c r="W3303">
        <v>4.0359938807304498</v>
      </c>
      <c r="X3303">
        <v>4.3487677004262677</v>
      </c>
    </row>
    <row r="3304" spans="1:24" x14ac:dyDescent="0.2">
      <c r="A3304" t="s">
        <v>201</v>
      </c>
      <c r="B3304" s="14">
        <v>44088</v>
      </c>
      <c r="C3304">
        <v>4</v>
      </c>
      <c r="D3304">
        <v>50</v>
      </c>
      <c r="E3304">
        <v>4</v>
      </c>
      <c r="F3304">
        <v>28</v>
      </c>
      <c r="G3304">
        <v>4</v>
      </c>
      <c r="H3304">
        <v>191</v>
      </c>
      <c r="I3304">
        <v>28</v>
      </c>
      <c r="J3304">
        <v>1054</v>
      </c>
      <c r="K3304" t="s">
        <v>201</v>
      </c>
      <c r="L3304">
        <v>20411</v>
      </c>
      <c r="M3304" t="s">
        <v>201</v>
      </c>
      <c r="N3304" t="s">
        <v>259</v>
      </c>
      <c r="O3304">
        <v>13.71809318504728</v>
      </c>
      <c r="P3304">
        <v>2.6187156319573441</v>
      </c>
      <c r="Q3304">
        <v>2.8</v>
      </c>
      <c r="R3304">
        <v>2.0592388343623158</v>
      </c>
      <c r="S3304">
        <v>0.14659685863874339</v>
      </c>
      <c r="T3304">
        <v>1.832460732984293</v>
      </c>
      <c r="U3304">
        <v>0</v>
      </c>
      <c r="V3304">
        <v>8.510415199303953</v>
      </c>
      <c r="W3304">
        <v>8.510415199303953</v>
      </c>
      <c r="X3304">
        <v>6.9982983480363439</v>
      </c>
    </row>
    <row r="3305" spans="1:24" x14ac:dyDescent="0.2">
      <c r="A3305" t="s">
        <v>232</v>
      </c>
      <c r="B3305" s="14">
        <v>44088</v>
      </c>
      <c r="C3305">
        <v>0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970</v>
      </c>
      <c r="K3305" t="s">
        <v>232</v>
      </c>
      <c r="L3305">
        <v>1181</v>
      </c>
      <c r="M3305" t="s">
        <v>232</v>
      </c>
      <c r="N3305" t="s">
        <v>259</v>
      </c>
      <c r="O3305">
        <v>0</v>
      </c>
      <c r="P3305">
        <v>0</v>
      </c>
      <c r="Q3305">
        <v>1</v>
      </c>
      <c r="R3305">
        <v>0</v>
      </c>
      <c r="S3305">
        <v>0</v>
      </c>
      <c r="T3305">
        <v>0</v>
      </c>
      <c r="U3305">
        <v>0</v>
      </c>
      <c r="V3305">
        <v>2</v>
      </c>
      <c r="W3305">
        <v>2</v>
      </c>
      <c r="X3305">
        <v>2</v>
      </c>
    </row>
    <row r="3306" spans="1:24" x14ac:dyDescent="0.2">
      <c r="A3306" t="s">
        <v>212</v>
      </c>
      <c r="B3306" s="14">
        <v>44089</v>
      </c>
      <c r="C3306">
        <v>0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967</v>
      </c>
      <c r="K3306" t="s">
        <v>212</v>
      </c>
      <c r="L3306">
        <v>4475</v>
      </c>
      <c r="M3306" t="s">
        <v>212</v>
      </c>
      <c r="N3306" t="s">
        <v>259</v>
      </c>
      <c r="O3306">
        <v>0</v>
      </c>
      <c r="P3306">
        <v>0</v>
      </c>
      <c r="Q3306">
        <v>1</v>
      </c>
      <c r="R3306">
        <v>0</v>
      </c>
      <c r="S3306">
        <v>0</v>
      </c>
      <c r="T3306">
        <v>0</v>
      </c>
      <c r="U3306">
        <v>0</v>
      </c>
      <c r="V3306">
        <v>2</v>
      </c>
      <c r="W3306">
        <v>2</v>
      </c>
      <c r="X3306">
        <v>2</v>
      </c>
    </row>
    <row r="3307" spans="1:24" x14ac:dyDescent="0.2">
      <c r="A3307" t="s">
        <v>171</v>
      </c>
      <c r="B3307" s="14">
        <v>44089</v>
      </c>
      <c r="C3307">
        <v>1</v>
      </c>
      <c r="D3307">
        <v>51</v>
      </c>
      <c r="E3307">
        <v>1</v>
      </c>
      <c r="F3307">
        <v>22</v>
      </c>
      <c r="G3307">
        <v>42</v>
      </c>
      <c r="H3307">
        <v>287</v>
      </c>
      <c r="I3307">
        <v>22</v>
      </c>
      <c r="J3307">
        <v>472</v>
      </c>
      <c r="K3307" t="s">
        <v>171</v>
      </c>
      <c r="L3307">
        <v>7964</v>
      </c>
      <c r="M3307" t="s">
        <v>171</v>
      </c>
      <c r="N3307" t="s">
        <v>259</v>
      </c>
      <c r="O3307">
        <v>27.624309392265189</v>
      </c>
      <c r="P3307">
        <v>3.3186961601504121</v>
      </c>
      <c r="Q3307">
        <v>0.52380952380952384</v>
      </c>
      <c r="R3307">
        <v>-1.2932543298501049</v>
      </c>
      <c r="S3307">
        <v>7.6655052264808357E-2</v>
      </c>
      <c r="T3307">
        <v>0.95818815331010443</v>
      </c>
      <c r="U3307">
        <v>0</v>
      </c>
      <c r="V3307">
        <v>4.9836299836104114</v>
      </c>
      <c r="W3307">
        <v>4.9836299836104114</v>
      </c>
      <c r="X3307">
        <v>7.0914453935462092</v>
      </c>
    </row>
    <row r="3308" spans="1:24" x14ac:dyDescent="0.2">
      <c r="A3308" t="s">
        <v>71</v>
      </c>
      <c r="B3308" s="14">
        <v>44089</v>
      </c>
      <c r="C3308">
        <v>10</v>
      </c>
      <c r="D3308">
        <v>67</v>
      </c>
      <c r="E3308">
        <v>10</v>
      </c>
      <c r="F3308">
        <v>100</v>
      </c>
      <c r="G3308">
        <v>119</v>
      </c>
      <c r="H3308">
        <v>808</v>
      </c>
      <c r="I3308">
        <v>99</v>
      </c>
      <c r="J3308">
        <v>473</v>
      </c>
      <c r="K3308" t="s">
        <v>71</v>
      </c>
      <c r="L3308">
        <v>13317</v>
      </c>
      <c r="M3308" t="s">
        <v>71</v>
      </c>
      <c r="N3308" t="s">
        <v>259</v>
      </c>
      <c r="O3308">
        <v>75.091987684914017</v>
      </c>
      <c r="P3308">
        <v>4.3187138644621292</v>
      </c>
      <c r="Q3308">
        <v>0.84033613445378152</v>
      </c>
      <c r="R3308">
        <v>-0.34790661424687602</v>
      </c>
      <c r="S3308">
        <v>0.12252475247524749</v>
      </c>
      <c r="T3308">
        <v>1.5315594059405939</v>
      </c>
      <c r="U3308">
        <v>0.5</v>
      </c>
      <c r="V3308">
        <v>8.0023666561558464</v>
      </c>
      <c r="W3308">
        <v>8.0023666561558464</v>
      </c>
      <c r="X3308">
        <v>8.4078587556756936</v>
      </c>
    </row>
    <row r="3309" spans="1:24" x14ac:dyDescent="0.2">
      <c r="A3309" t="s">
        <v>248</v>
      </c>
      <c r="B3309" s="14">
        <v>44089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935</v>
      </c>
      <c r="K3309" t="s">
        <v>248</v>
      </c>
      <c r="L3309">
        <v>19</v>
      </c>
      <c r="M3309" t="s">
        <v>248</v>
      </c>
      <c r="N3309" t="s">
        <v>259</v>
      </c>
      <c r="O3309">
        <v>0</v>
      </c>
      <c r="P3309">
        <v>0</v>
      </c>
      <c r="Q3309">
        <v>1</v>
      </c>
      <c r="R3309">
        <v>0</v>
      </c>
      <c r="S3309">
        <v>0</v>
      </c>
      <c r="T3309">
        <v>0</v>
      </c>
      <c r="U3309">
        <v>0</v>
      </c>
      <c r="V3309">
        <v>2</v>
      </c>
      <c r="W3309">
        <v>2</v>
      </c>
      <c r="X3309">
        <v>2</v>
      </c>
    </row>
    <row r="3310" spans="1:24" x14ac:dyDescent="0.2">
      <c r="A3310" t="s">
        <v>242</v>
      </c>
      <c r="B3310" s="14">
        <v>44089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958</v>
      </c>
      <c r="K3310" t="s">
        <v>242</v>
      </c>
      <c r="L3310">
        <v>263</v>
      </c>
      <c r="M3310" t="s">
        <v>242</v>
      </c>
      <c r="N3310" t="s">
        <v>259</v>
      </c>
      <c r="O3310">
        <v>0</v>
      </c>
      <c r="P3310">
        <v>0</v>
      </c>
      <c r="Q3310">
        <v>1</v>
      </c>
      <c r="R3310">
        <v>0</v>
      </c>
      <c r="S3310">
        <v>0</v>
      </c>
      <c r="T3310">
        <v>0</v>
      </c>
      <c r="U3310">
        <v>0</v>
      </c>
      <c r="V3310">
        <v>2</v>
      </c>
      <c r="W3310">
        <v>2</v>
      </c>
      <c r="X3310">
        <v>2</v>
      </c>
    </row>
    <row r="3311" spans="1:24" x14ac:dyDescent="0.2">
      <c r="A3311" t="s">
        <v>226</v>
      </c>
      <c r="B3311" s="14">
        <v>44089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1042</v>
      </c>
      <c r="K3311" t="s">
        <v>226</v>
      </c>
      <c r="L3311">
        <v>104</v>
      </c>
      <c r="M3311" t="s">
        <v>226</v>
      </c>
      <c r="N3311" t="s">
        <v>259</v>
      </c>
      <c r="O3311">
        <v>0</v>
      </c>
      <c r="P3311">
        <v>0</v>
      </c>
      <c r="Q3311">
        <v>1</v>
      </c>
      <c r="R3311">
        <v>0</v>
      </c>
      <c r="S3311">
        <v>0</v>
      </c>
      <c r="T3311">
        <v>0</v>
      </c>
      <c r="U3311">
        <v>0</v>
      </c>
      <c r="V3311">
        <v>2</v>
      </c>
      <c r="W3311">
        <v>2</v>
      </c>
      <c r="X3311">
        <v>2</v>
      </c>
    </row>
    <row r="3312" spans="1:24" x14ac:dyDescent="0.2">
      <c r="A3312" t="s">
        <v>224</v>
      </c>
      <c r="B3312" s="14">
        <v>44089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968</v>
      </c>
      <c r="K3312" t="s">
        <v>224</v>
      </c>
      <c r="L3312">
        <v>6427</v>
      </c>
      <c r="M3312" t="s">
        <v>224</v>
      </c>
      <c r="N3312" t="s">
        <v>259</v>
      </c>
      <c r="O3312">
        <v>0</v>
      </c>
      <c r="P3312">
        <v>0</v>
      </c>
      <c r="Q3312">
        <v>1</v>
      </c>
      <c r="R3312">
        <v>0</v>
      </c>
      <c r="S3312">
        <v>0</v>
      </c>
      <c r="T3312">
        <v>0</v>
      </c>
      <c r="U3312">
        <v>0</v>
      </c>
      <c r="V3312">
        <v>2</v>
      </c>
      <c r="W3312">
        <v>2</v>
      </c>
      <c r="X3312">
        <v>2</v>
      </c>
    </row>
    <row r="3313" spans="1:24" x14ac:dyDescent="0.2">
      <c r="A3313" t="s">
        <v>162</v>
      </c>
      <c r="B3313" s="14">
        <v>44089</v>
      </c>
      <c r="C3313">
        <v>0</v>
      </c>
      <c r="D3313">
        <v>0</v>
      </c>
      <c r="E3313">
        <v>0</v>
      </c>
      <c r="F3313">
        <v>0</v>
      </c>
      <c r="G3313">
        <v>1</v>
      </c>
      <c r="H3313">
        <v>0</v>
      </c>
      <c r="I3313">
        <v>0</v>
      </c>
      <c r="J3313">
        <v>966</v>
      </c>
      <c r="K3313" t="s">
        <v>162</v>
      </c>
      <c r="L3313">
        <v>8581</v>
      </c>
      <c r="M3313" t="s">
        <v>162</v>
      </c>
      <c r="N3313" t="s">
        <v>259</v>
      </c>
      <c r="O3313">
        <v>0</v>
      </c>
      <c r="P3313">
        <v>0</v>
      </c>
      <c r="Q3313">
        <v>1</v>
      </c>
      <c r="R3313">
        <v>0</v>
      </c>
      <c r="S3313">
        <v>0</v>
      </c>
      <c r="T3313">
        <v>0</v>
      </c>
      <c r="U3313">
        <v>0</v>
      </c>
      <c r="V3313">
        <v>2</v>
      </c>
      <c r="W3313">
        <v>2</v>
      </c>
      <c r="X3313">
        <v>3.028571428571428</v>
      </c>
    </row>
    <row r="3314" spans="1:24" x14ac:dyDescent="0.2">
      <c r="A3314" t="s">
        <v>153</v>
      </c>
      <c r="B3314" s="14">
        <v>44089</v>
      </c>
      <c r="C3314">
        <v>0</v>
      </c>
      <c r="D3314">
        <v>0</v>
      </c>
      <c r="E3314">
        <v>0</v>
      </c>
      <c r="F3314">
        <v>0</v>
      </c>
      <c r="G3314">
        <v>1</v>
      </c>
      <c r="H3314">
        <v>0</v>
      </c>
      <c r="I3314">
        <v>0</v>
      </c>
      <c r="J3314">
        <v>961</v>
      </c>
      <c r="K3314" t="s">
        <v>153</v>
      </c>
      <c r="L3314">
        <v>9979</v>
      </c>
      <c r="M3314" t="s">
        <v>153</v>
      </c>
      <c r="N3314" t="s">
        <v>259</v>
      </c>
      <c r="O3314">
        <v>0</v>
      </c>
      <c r="P3314">
        <v>0</v>
      </c>
      <c r="Q3314">
        <v>1</v>
      </c>
      <c r="R3314">
        <v>0</v>
      </c>
      <c r="S3314">
        <v>0</v>
      </c>
      <c r="T3314">
        <v>0</v>
      </c>
      <c r="U3314">
        <v>0</v>
      </c>
      <c r="V3314">
        <v>2</v>
      </c>
      <c r="W3314">
        <v>2</v>
      </c>
      <c r="X3314">
        <v>3.028571428571428</v>
      </c>
    </row>
    <row r="3315" spans="1:24" x14ac:dyDescent="0.2">
      <c r="A3315" t="s">
        <v>200</v>
      </c>
      <c r="B3315" s="14">
        <v>44089</v>
      </c>
      <c r="C3315">
        <v>13</v>
      </c>
      <c r="D3315">
        <v>103</v>
      </c>
      <c r="E3315">
        <v>13</v>
      </c>
      <c r="F3315">
        <v>31</v>
      </c>
      <c r="G3315">
        <v>5</v>
      </c>
      <c r="H3315">
        <v>401</v>
      </c>
      <c r="I3315">
        <v>31</v>
      </c>
      <c r="J3315">
        <v>182</v>
      </c>
      <c r="K3315" t="s">
        <v>200</v>
      </c>
      <c r="L3315">
        <v>13310</v>
      </c>
      <c r="M3315" t="s">
        <v>200</v>
      </c>
      <c r="N3315" t="s">
        <v>259</v>
      </c>
      <c r="O3315">
        <v>23.29075882794891</v>
      </c>
      <c r="P3315">
        <v>3.148056665072172</v>
      </c>
      <c r="Q3315">
        <v>3.1</v>
      </c>
      <c r="R3315">
        <v>2.2628042229822012</v>
      </c>
      <c r="S3315">
        <v>7.7306733167082295E-2</v>
      </c>
      <c r="T3315">
        <v>0.96633416458852872</v>
      </c>
      <c r="U3315">
        <v>0</v>
      </c>
      <c r="V3315">
        <v>8.3771950526429002</v>
      </c>
      <c r="W3315">
        <v>8.3771950526429002</v>
      </c>
      <c r="X3315">
        <v>5.8060470503331052</v>
      </c>
    </row>
    <row r="3316" spans="1:24" x14ac:dyDescent="0.2">
      <c r="A3316" t="s">
        <v>149</v>
      </c>
      <c r="B3316" s="14">
        <v>44089</v>
      </c>
      <c r="C3316">
        <v>62</v>
      </c>
      <c r="D3316">
        <v>362</v>
      </c>
      <c r="E3316">
        <v>62</v>
      </c>
      <c r="F3316">
        <v>529</v>
      </c>
      <c r="G3316">
        <v>355</v>
      </c>
      <c r="H3316">
        <v>2768</v>
      </c>
      <c r="I3316">
        <v>527</v>
      </c>
      <c r="J3316">
        <v>2710</v>
      </c>
      <c r="K3316" t="s">
        <v>149</v>
      </c>
      <c r="L3316">
        <v>56190</v>
      </c>
      <c r="M3316" t="s">
        <v>149</v>
      </c>
      <c r="N3316" t="s">
        <v>259</v>
      </c>
      <c r="O3316">
        <v>94.144865634454533</v>
      </c>
      <c r="P3316">
        <v>4.5448347197282386</v>
      </c>
      <c r="Q3316">
        <v>1.490140845070423</v>
      </c>
      <c r="R3316">
        <v>0.79774128476576722</v>
      </c>
      <c r="S3316">
        <v>0.1903901734104046</v>
      </c>
      <c r="T3316">
        <v>2.3798771676300579</v>
      </c>
      <c r="U3316">
        <v>0.5</v>
      </c>
      <c r="V3316">
        <v>10.222453172124061</v>
      </c>
      <c r="W3316">
        <v>10</v>
      </c>
      <c r="X3316">
        <v>9.9584962523848493</v>
      </c>
    </row>
    <row r="3317" spans="1:24" x14ac:dyDescent="0.2">
      <c r="A3317" t="s">
        <v>121</v>
      </c>
      <c r="B3317" s="14">
        <v>44089</v>
      </c>
      <c r="C3317">
        <v>31</v>
      </c>
      <c r="D3317">
        <v>282</v>
      </c>
      <c r="E3317">
        <v>31</v>
      </c>
      <c r="F3317">
        <v>149</v>
      </c>
      <c r="G3317">
        <v>57</v>
      </c>
      <c r="H3317">
        <v>1136</v>
      </c>
      <c r="I3317">
        <v>149</v>
      </c>
      <c r="J3317">
        <v>31</v>
      </c>
      <c r="K3317" t="s">
        <v>121</v>
      </c>
      <c r="L3317">
        <v>31835</v>
      </c>
      <c r="M3317" t="s">
        <v>121</v>
      </c>
      <c r="N3317" t="s">
        <v>259</v>
      </c>
      <c r="O3317">
        <v>46.803832260091092</v>
      </c>
      <c r="P3317">
        <v>3.8459650854705161</v>
      </c>
      <c r="Q3317">
        <v>2.6140350877192979</v>
      </c>
      <c r="R3317">
        <v>1.9217900762218181</v>
      </c>
      <c r="S3317">
        <v>0.13116197183098591</v>
      </c>
      <c r="T3317">
        <v>1.639524647887324</v>
      </c>
      <c r="U3317">
        <v>0.5</v>
      </c>
      <c r="V3317">
        <v>9.9072798095796593</v>
      </c>
      <c r="W3317">
        <v>9.9072798095796593</v>
      </c>
      <c r="X3317">
        <v>8.3601586485042105</v>
      </c>
    </row>
    <row r="3318" spans="1:24" x14ac:dyDescent="0.2">
      <c r="A3318" t="s">
        <v>169</v>
      </c>
      <c r="B3318" s="14">
        <v>44089</v>
      </c>
      <c r="C3318">
        <v>20</v>
      </c>
      <c r="D3318">
        <v>200</v>
      </c>
      <c r="E3318">
        <v>20</v>
      </c>
      <c r="F3318">
        <v>93</v>
      </c>
      <c r="G3318">
        <v>50</v>
      </c>
      <c r="H3318">
        <v>765</v>
      </c>
      <c r="I3318">
        <v>92</v>
      </c>
      <c r="J3318">
        <v>2400</v>
      </c>
      <c r="K3318" t="s">
        <v>169</v>
      </c>
      <c r="L3318">
        <v>34763</v>
      </c>
      <c r="M3318" t="s">
        <v>169</v>
      </c>
      <c r="N3318" t="s">
        <v>259</v>
      </c>
      <c r="O3318">
        <v>26.752581767971691</v>
      </c>
      <c r="P3318">
        <v>3.2866309833753031</v>
      </c>
      <c r="Q3318">
        <v>1.86</v>
      </c>
      <c r="R3318">
        <v>1.24115297545022</v>
      </c>
      <c r="S3318">
        <v>0.12026143790849669</v>
      </c>
      <c r="T3318">
        <v>1.5032679738562089</v>
      </c>
      <c r="U3318">
        <v>0</v>
      </c>
      <c r="V3318">
        <v>8.0310519326817325</v>
      </c>
      <c r="W3318">
        <v>8.0310519326817325</v>
      </c>
      <c r="X3318">
        <v>6.024487869259886</v>
      </c>
    </row>
    <row r="3319" spans="1:24" x14ac:dyDescent="0.2">
      <c r="A3319" t="s">
        <v>96</v>
      </c>
      <c r="B3319" s="14">
        <v>44089</v>
      </c>
      <c r="C3319">
        <v>8</v>
      </c>
      <c r="D3319">
        <v>89</v>
      </c>
      <c r="E3319">
        <v>7</v>
      </c>
      <c r="F3319">
        <v>61</v>
      </c>
      <c r="G3319">
        <v>32</v>
      </c>
      <c r="H3319">
        <v>593</v>
      </c>
      <c r="I3319">
        <v>59</v>
      </c>
      <c r="J3319">
        <v>1020</v>
      </c>
      <c r="K3319" t="s">
        <v>96</v>
      </c>
      <c r="L3319">
        <v>19560</v>
      </c>
      <c r="M3319" t="s">
        <v>96</v>
      </c>
      <c r="N3319" t="s">
        <v>259</v>
      </c>
      <c r="O3319">
        <v>31.186094069529648</v>
      </c>
      <c r="P3319">
        <v>3.439972292560685</v>
      </c>
      <c r="Q3319">
        <v>1.90625</v>
      </c>
      <c r="R3319">
        <v>1.290275922747169</v>
      </c>
      <c r="S3319">
        <v>9.949409780775717E-2</v>
      </c>
      <c r="T3319">
        <v>1.2436762225969651</v>
      </c>
      <c r="U3319">
        <v>0</v>
      </c>
      <c r="V3319">
        <v>7.9739244379048193</v>
      </c>
      <c r="W3319">
        <v>7.9739244379048193</v>
      </c>
      <c r="X3319">
        <v>7.8913437767313983</v>
      </c>
    </row>
    <row r="3320" spans="1:24" x14ac:dyDescent="0.2">
      <c r="A3320" t="s">
        <v>99</v>
      </c>
      <c r="B3320" s="14">
        <v>44089</v>
      </c>
      <c r="C3320">
        <v>6</v>
      </c>
      <c r="D3320">
        <v>49</v>
      </c>
      <c r="E3320">
        <v>6</v>
      </c>
      <c r="F3320">
        <v>20</v>
      </c>
      <c r="G3320">
        <v>11</v>
      </c>
      <c r="H3320">
        <v>266</v>
      </c>
      <c r="I3320">
        <v>20</v>
      </c>
      <c r="J3320">
        <v>3760</v>
      </c>
      <c r="K3320" t="s">
        <v>99</v>
      </c>
      <c r="L3320">
        <v>8972</v>
      </c>
      <c r="M3320" t="s">
        <v>99</v>
      </c>
      <c r="N3320" t="s">
        <v>259</v>
      </c>
      <c r="O3320">
        <v>22.291573785109229</v>
      </c>
      <c r="P3320">
        <v>3.1042087498900748</v>
      </c>
      <c r="Q3320">
        <v>1.8181818181818179</v>
      </c>
      <c r="R3320">
        <v>1.195674001511241</v>
      </c>
      <c r="S3320">
        <v>7.5187969924812026E-2</v>
      </c>
      <c r="T3320">
        <v>0.93984962406015038</v>
      </c>
      <c r="U3320">
        <v>0</v>
      </c>
      <c r="V3320">
        <v>7.2397323754614664</v>
      </c>
      <c r="W3320">
        <v>7.2397323754614664</v>
      </c>
      <c r="X3320">
        <v>5.7980561464096256</v>
      </c>
    </row>
    <row r="3321" spans="1:24" x14ac:dyDescent="0.2">
      <c r="A3321" t="s">
        <v>124</v>
      </c>
      <c r="B3321" s="14">
        <v>44089</v>
      </c>
      <c r="C3321">
        <v>12</v>
      </c>
      <c r="D3321">
        <v>52</v>
      </c>
      <c r="E3321">
        <v>12</v>
      </c>
      <c r="F3321">
        <v>39</v>
      </c>
      <c r="G3321">
        <v>22</v>
      </c>
      <c r="H3321">
        <v>337</v>
      </c>
      <c r="I3321">
        <v>39</v>
      </c>
      <c r="J3321">
        <v>565</v>
      </c>
      <c r="K3321" t="s">
        <v>124</v>
      </c>
      <c r="L3321">
        <v>11965</v>
      </c>
      <c r="M3321" t="s">
        <v>124</v>
      </c>
      <c r="N3321" t="s">
        <v>259</v>
      </c>
      <c r="O3321">
        <v>32.595068951107393</v>
      </c>
      <c r="P3321">
        <v>3.484161017763356</v>
      </c>
      <c r="Q3321">
        <v>1.7727272727272729</v>
      </c>
      <c r="R3321">
        <v>1.1450383855426609</v>
      </c>
      <c r="S3321">
        <v>0.11572700296735899</v>
      </c>
      <c r="T3321">
        <v>1.4465875370919881</v>
      </c>
      <c r="U3321">
        <v>0</v>
      </c>
      <c r="V3321">
        <v>8.0757869403980038</v>
      </c>
      <c r="W3321">
        <v>8.0757869403980038</v>
      </c>
      <c r="X3321">
        <v>8.3721580544437497</v>
      </c>
    </row>
    <row r="3322" spans="1:24" x14ac:dyDescent="0.2">
      <c r="A3322" t="s">
        <v>105</v>
      </c>
      <c r="B3322" s="14">
        <v>44089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965</v>
      </c>
      <c r="K3322" t="s">
        <v>105</v>
      </c>
      <c r="L3322">
        <v>3619</v>
      </c>
      <c r="M3322" t="s">
        <v>105</v>
      </c>
      <c r="N3322" t="s">
        <v>259</v>
      </c>
      <c r="O3322">
        <v>0</v>
      </c>
      <c r="P3322">
        <v>0</v>
      </c>
      <c r="Q3322">
        <v>1</v>
      </c>
      <c r="R3322">
        <v>0</v>
      </c>
      <c r="S3322">
        <v>0</v>
      </c>
      <c r="T3322">
        <v>0</v>
      </c>
      <c r="U3322">
        <v>0</v>
      </c>
      <c r="V3322">
        <v>2</v>
      </c>
      <c r="W3322">
        <v>2</v>
      </c>
      <c r="X3322">
        <v>2</v>
      </c>
    </row>
    <row r="3323" spans="1:24" x14ac:dyDescent="0.2">
      <c r="A3323" t="s">
        <v>217</v>
      </c>
      <c r="B3323" s="14">
        <v>44089</v>
      </c>
      <c r="C3323">
        <v>23</v>
      </c>
      <c r="D3323">
        <v>288</v>
      </c>
      <c r="E3323">
        <v>23</v>
      </c>
      <c r="F3323">
        <v>96</v>
      </c>
      <c r="G3323">
        <v>78</v>
      </c>
      <c r="H3323">
        <v>1387</v>
      </c>
      <c r="I3323">
        <v>96</v>
      </c>
      <c r="J3323">
        <v>2600</v>
      </c>
      <c r="K3323" t="s">
        <v>217</v>
      </c>
      <c r="L3323">
        <v>56564</v>
      </c>
      <c r="M3323" t="s">
        <v>217</v>
      </c>
      <c r="N3323" t="s">
        <v>259</v>
      </c>
      <c r="O3323">
        <v>16.971925606392759</v>
      </c>
      <c r="P3323">
        <v>2.831560544016352</v>
      </c>
      <c r="Q3323">
        <v>1.2307692307692311</v>
      </c>
      <c r="R3323">
        <v>0.41527872955648909</v>
      </c>
      <c r="S3323">
        <v>6.9214131218457098E-2</v>
      </c>
      <c r="T3323">
        <v>0.86517664023071372</v>
      </c>
      <c r="U3323">
        <v>0</v>
      </c>
      <c r="V3323">
        <v>6.112015913803555</v>
      </c>
      <c r="W3323">
        <v>6.112015913803555</v>
      </c>
      <c r="X3323">
        <v>6.0318192869073579</v>
      </c>
    </row>
    <row r="3324" spans="1:24" x14ac:dyDescent="0.2">
      <c r="A3324" t="s">
        <v>78</v>
      </c>
      <c r="B3324" s="14">
        <v>44089</v>
      </c>
      <c r="C3324">
        <v>7</v>
      </c>
      <c r="D3324">
        <v>95</v>
      </c>
      <c r="E3324">
        <v>7</v>
      </c>
      <c r="F3324">
        <v>71</v>
      </c>
      <c r="G3324">
        <v>17</v>
      </c>
      <c r="H3324">
        <v>668</v>
      </c>
      <c r="I3324">
        <v>71</v>
      </c>
      <c r="J3324">
        <v>478</v>
      </c>
      <c r="K3324" t="s">
        <v>78</v>
      </c>
      <c r="L3324">
        <v>14909</v>
      </c>
      <c r="M3324" t="s">
        <v>78</v>
      </c>
      <c r="N3324" t="s">
        <v>259</v>
      </c>
      <c r="O3324">
        <v>47.62224159903414</v>
      </c>
      <c r="P3324">
        <v>3.863299912589099</v>
      </c>
      <c r="Q3324">
        <v>4.1764705882352944</v>
      </c>
      <c r="R3324">
        <v>2.858933065970199</v>
      </c>
      <c r="S3324">
        <v>0.1062874251497006</v>
      </c>
      <c r="T3324">
        <v>1.328592814371258</v>
      </c>
      <c r="U3324">
        <v>0</v>
      </c>
      <c r="V3324">
        <v>10.050825792930549</v>
      </c>
      <c r="W3324">
        <v>10</v>
      </c>
      <c r="X3324">
        <v>8.8790169590579868</v>
      </c>
    </row>
    <row r="3325" spans="1:24" x14ac:dyDescent="0.2">
      <c r="A3325" t="s">
        <v>30</v>
      </c>
      <c r="B3325" s="14">
        <v>44089</v>
      </c>
      <c r="C3325">
        <v>1</v>
      </c>
      <c r="D3325">
        <v>24</v>
      </c>
      <c r="E3325">
        <v>1</v>
      </c>
      <c r="F3325">
        <v>7</v>
      </c>
      <c r="G3325">
        <v>6</v>
      </c>
      <c r="H3325">
        <v>64</v>
      </c>
      <c r="I3325">
        <v>7</v>
      </c>
      <c r="J3325">
        <v>41</v>
      </c>
      <c r="K3325" t="s">
        <v>30</v>
      </c>
      <c r="L3325">
        <v>3440</v>
      </c>
      <c r="M3325" t="s">
        <v>30</v>
      </c>
      <c r="N3325" t="s">
        <v>259</v>
      </c>
      <c r="O3325">
        <v>20.348837209302321</v>
      </c>
      <c r="P3325">
        <v>3.0130237706640521</v>
      </c>
      <c r="Q3325">
        <v>1</v>
      </c>
      <c r="R3325">
        <v>0</v>
      </c>
      <c r="S3325">
        <v>0.109375</v>
      </c>
      <c r="T3325">
        <v>1.3671875</v>
      </c>
      <c r="U3325">
        <v>0</v>
      </c>
      <c r="V3325">
        <v>6.3802112706640521</v>
      </c>
      <c r="W3325">
        <v>5.9</v>
      </c>
      <c r="X3325">
        <v>5.8999999999999986</v>
      </c>
    </row>
    <row r="3326" spans="1:24" x14ac:dyDescent="0.2">
      <c r="A3326" t="s">
        <v>25</v>
      </c>
      <c r="B3326" s="14">
        <v>44089</v>
      </c>
      <c r="C3326">
        <v>78</v>
      </c>
      <c r="D3326">
        <v>370</v>
      </c>
      <c r="E3326">
        <v>77</v>
      </c>
      <c r="F3326">
        <v>369</v>
      </c>
      <c r="G3326">
        <v>260</v>
      </c>
      <c r="H3326">
        <v>2008</v>
      </c>
      <c r="I3326">
        <v>367</v>
      </c>
      <c r="J3326">
        <v>1309</v>
      </c>
      <c r="K3326" t="s">
        <v>25</v>
      </c>
      <c r="L3326">
        <v>47548</v>
      </c>
      <c r="M3326" t="s">
        <v>25</v>
      </c>
      <c r="N3326" t="s">
        <v>259</v>
      </c>
      <c r="O3326">
        <v>77.605787835450485</v>
      </c>
      <c r="P3326">
        <v>4.351642009916195</v>
      </c>
      <c r="Q3326">
        <v>1.4192307692307691</v>
      </c>
      <c r="R3326">
        <v>0.70023002604999895</v>
      </c>
      <c r="S3326">
        <v>0.18276892430278879</v>
      </c>
      <c r="T3326">
        <v>2.284611553784861</v>
      </c>
      <c r="U3326">
        <v>0.5</v>
      </c>
      <c r="V3326">
        <v>9.8364835897510545</v>
      </c>
      <c r="W3326">
        <v>9.8364835897510545</v>
      </c>
      <c r="X3326">
        <v>9.7836602161103823</v>
      </c>
    </row>
    <row r="3327" spans="1:24" x14ac:dyDescent="0.2">
      <c r="A3327" t="s">
        <v>63</v>
      </c>
      <c r="B3327" s="14">
        <v>44089</v>
      </c>
      <c r="C3327">
        <v>1</v>
      </c>
      <c r="D3327">
        <v>41</v>
      </c>
      <c r="E3327">
        <v>1</v>
      </c>
      <c r="F3327">
        <v>9</v>
      </c>
      <c r="G3327">
        <v>9</v>
      </c>
      <c r="H3327">
        <v>124</v>
      </c>
      <c r="I3327">
        <v>9</v>
      </c>
      <c r="J3327">
        <v>3750</v>
      </c>
      <c r="K3327" t="s">
        <v>63</v>
      </c>
      <c r="L3327">
        <v>7836</v>
      </c>
      <c r="M3327" t="s">
        <v>63</v>
      </c>
      <c r="N3327" t="s">
        <v>259</v>
      </c>
      <c r="O3327">
        <v>11.485451761102601</v>
      </c>
      <c r="P3327">
        <v>2.4410811702479709</v>
      </c>
      <c r="Q3327">
        <v>1</v>
      </c>
      <c r="R3327">
        <v>0</v>
      </c>
      <c r="S3327">
        <v>7.2580645161290328E-2</v>
      </c>
      <c r="T3327">
        <v>0.90725806451612911</v>
      </c>
      <c r="U3327">
        <v>0</v>
      </c>
      <c r="V3327">
        <v>5.3483392347640999</v>
      </c>
      <c r="W3327">
        <v>5.3483392347640999</v>
      </c>
      <c r="X3327">
        <v>5.4802249574477937</v>
      </c>
    </row>
    <row r="3328" spans="1:24" x14ac:dyDescent="0.2">
      <c r="A3328" t="s">
        <v>172</v>
      </c>
      <c r="B3328" s="14">
        <v>44089</v>
      </c>
      <c r="C3328">
        <v>0</v>
      </c>
      <c r="D3328">
        <v>0</v>
      </c>
      <c r="E3328">
        <v>0</v>
      </c>
      <c r="F3328">
        <v>2</v>
      </c>
      <c r="G3328">
        <v>8</v>
      </c>
      <c r="H3328">
        <v>23</v>
      </c>
      <c r="I3328">
        <v>2</v>
      </c>
      <c r="J3328">
        <v>3560</v>
      </c>
      <c r="K3328" t="s">
        <v>172</v>
      </c>
      <c r="L3328">
        <v>3729</v>
      </c>
      <c r="M3328" t="s">
        <v>172</v>
      </c>
      <c r="N3328" t="s">
        <v>259</v>
      </c>
      <c r="O3328">
        <v>5.3633681952266024</v>
      </c>
      <c r="P3328">
        <v>1.6795921723573071</v>
      </c>
      <c r="Q3328">
        <v>1</v>
      </c>
      <c r="R3328">
        <v>0</v>
      </c>
      <c r="S3328">
        <v>8.6956521739130432E-2</v>
      </c>
      <c r="T3328">
        <v>1.0869565217391299</v>
      </c>
      <c r="U3328">
        <v>0</v>
      </c>
      <c r="V3328">
        <v>4.7665486940964374</v>
      </c>
      <c r="W3328">
        <v>4.4000000000000004</v>
      </c>
      <c r="X3328">
        <v>5.4714285714285706</v>
      </c>
    </row>
    <row r="3329" spans="1:24" x14ac:dyDescent="0.2">
      <c r="A3329" t="s">
        <v>227</v>
      </c>
      <c r="B3329" s="14">
        <v>44089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960</v>
      </c>
      <c r="K3329" t="s">
        <v>227</v>
      </c>
      <c r="L3329">
        <v>1115</v>
      </c>
      <c r="M3329" t="s">
        <v>227</v>
      </c>
      <c r="N3329" t="s">
        <v>259</v>
      </c>
      <c r="O3329">
        <v>0</v>
      </c>
      <c r="P3329">
        <v>0</v>
      </c>
      <c r="Q3329">
        <v>1</v>
      </c>
      <c r="R3329">
        <v>0</v>
      </c>
      <c r="S3329">
        <v>0</v>
      </c>
      <c r="T3329">
        <v>0</v>
      </c>
      <c r="U3329">
        <v>0</v>
      </c>
      <c r="V3329">
        <v>2</v>
      </c>
      <c r="W3329">
        <v>2</v>
      </c>
      <c r="X3329">
        <v>2</v>
      </c>
    </row>
    <row r="3330" spans="1:24" x14ac:dyDescent="0.2">
      <c r="A3330" t="s">
        <v>40</v>
      </c>
      <c r="B3330" s="14">
        <v>44089</v>
      </c>
      <c r="C3330">
        <v>3</v>
      </c>
      <c r="D3330">
        <v>40</v>
      </c>
      <c r="E3330">
        <v>3</v>
      </c>
      <c r="F3330">
        <v>24</v>
      </c>
      <c r="G3330">
        <v>25</v>
      </c>
      <c r="H3330">
        <v>379</v>
      </c>
      <c r="I3330">
        <v>24</v>
      </c>
      <c r="J3330">
        <v>529</v>
      </c>
      <c r="K3330" t="s">
        <v>40</v>
      </c>
      <c r="L3330">
        <v>13219</v>
      </c>
      <c r="M3330" t="s">
        <v>40</v>
      </c>
      <c r="N3330" t="s">
        <v>259</v>
      </c>
      <c r="O3330">
        <v>18.155684998865269</v>
      </c>
      <c r="P3330">
        <v>2.898983734744728</v>
      </c>
      <c r="Q3330">
        <v>0.96</v>
      </c>
      <c r="R3330">
        <v>-8.1643989040510331E-2</v>
      </c>
      <c r="S3330">
        <v>6.3324538258575203E-2</v>
      </c>
      <c r="T3330">
        <v>0.79155672823219003</v>
      </c>
      <c r="U3330">
        <v>0</v>
      </c>
      <c r="V3330">
        <v>5.608896473936408</v>
      </c>
      <c r="W3330">
        <v>5.608896473936408</v>
      </c>
      <c r="X3330">
        <v>5.8952929820315978</v>
      </c>
    </row>
    <row r="3331" spans="1:24" x14ac:dyDescent="0.2">
      <c r="A3331" t="s">
        <v>228</v>
      </c>
      <c r="B3331" s="14">
        <v>44089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963</v>
      </c>
      <c r="K3331" t="s">
        <v>228</v>
      </c>
      <c r="L3331">
        <v>10473</v>
      </c>
      <c r="M3331" t="s">
        <v>228</v>
      </c>
      <c r="N3331" t="s">
        <v>259</v>
      </c>
      <c r="O3331">
        <v>0</v>
      </c>
      <c r="P3331">
        <v>0</v>
      </c>
      <c r="Q3331">
        <v>1</v>
      </c>
      <c r="R3331">
        <v>0</v>
      </c>
      <c r="S3331">
        <v>0</v>
      </c>
      <c r="T3331">
        <v>0</v>
      </c>
      <c r="U3331">
        <v>0</v>
      </c>
      <c r="V3331">
        <v>2</v>
      </c>
      <c r="W3331">
        <v>2</v>
      </c>
      <c r="X3331">
        <v>2</v>
      </c>
    </row>
    <row r="3332" spans="1:24" x14ac:dyDescent="0.2">
      <c r="A3332" t="s">
        <v>233</v>
      </c>
      <c r="B3332" s="14">
        <v>44089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959</v>
      </c>
      <c r="K3332" t="s">
        <v>233</v>
      </c>
      <c r="L3332">
        <v>82</v>
      </c>
      <c r="M3332" t="s">
        <v>233</v>
      </c>
      <c r="N3332" t="s">
        <v>259</v>
      </c>
      <c r="O3332">
        <v>0</v>
      </c>
      <c r="P3332">
        <v>0</v>
      </c>
      <c r="Q3332">
        <v>1</v>
      </c>
      <c r="R3332">
        <v>0</v>
      </c>
      <c r="S3332">
        <v>0</v>
      </c>
      <c r="T3332">
        <v>0</v>
      </c>
      <c r="U3332">
        <v>0</v>
      </c>
      <c r="V3332">
        <v>2</v>
      </c>
      <c r="W3332">
        <v>2</v>
      </c>
      <c r="X3332">
        <v>2</v>
      </c>
    </row>
    <row r="3333" spans="1:24" x14ac:dyDescent="0.2">
      <c r="A3333" t="s">
        <v>98</v>
      </c>
      <c r="B3333" s="14">
        <v>44089</v>
      </c>
      <c r="C3333">
        <v>12</v>
      </c>
      <c r="D3333">
        <v>71</v>
      </c>
      <c r="E3333">
        <v>12</v>
      </c>
      <c r="F3333">
        <v>23</v>
      </c>
      <c r="G3333">
        <v>11</v>
      </c>
      <c r="H3333">
        <v>258</v>
      </c>
      <c r="I3333">
        <v>23</v>
      </c>
      <c r="J3333">
        <v>3650</v>
      </c>
      <c r="K3333" t="s">
        <v>98</v>
      </c>
      <c r="L3333">
        <v>11403</v>
      </c>
      <c r="M3333" t="s">
        <v>98</v>
      </c>
      <c r="N3333" t="s">
        <v>259</v>
      </c>
      <c r="O3333">
        <v>20.170130667368241</v>
      </c>
      <c r="P3333">
        <v>3.0042028302479742</v>
      </c>
      <c r="Q3333">
        <v>2.0909090909090908</v>
      </c>
      <c r="R3333">
        <v>1.475197886261558</v>
      </c>
      <c r="S3333">
        <v>8.9147286821705432E-2</v>
      </c>
      <c r="T3333">
        <v>1.114341085271318</v>
      </c>
      <c r="U3333">
        <v>0</v>
      </c>
      <c r="V3333">
        <v>7.5937418017808502</v>
      </c>
      <c r="W3333">
        <v>7.5937418017808502</v>
      </c>
      <c r="X3333">
        <v>5.3802722891940444</v>
      </c>
    </row>
    <row r="3334" spans="1:24" x14ac:dyDescent="0.2">
      <c r="A3334" t="s">
        <v>203</v>
      </c>
      <c r="B3334" s="14">
        <v>44089</v>
      </c>
      <c r="C3334">
        <v>13</v>
      </c>
      <c r="D3334">
        <v>134</v>
      </c>
      <c r="E3334">
        <v>13</v>
      </c>
      <c r="F3334">
        <v>59</v>
      </c>
      <c r="G3334">
        <v>22</v>
      </c>
      <c r="H3334">
        <v>701</v>
      </c>
      <c r="I3334">
        <v>59</v>
      </c>
      <c r="J3334">
        <v>3570</v>
      </c>
      <c r="K3334" t="s">
        <v>203</v>
      </c>
      <c r="L3334">
        <v>18298</v>
      </c>
      <c r="M3334" t="s">
        <v>203</v>
      </c>
      <c r="N3334" t="s">
        <v>259</v>
      </c>
      <c r="O3334">
        <v>32.243961088643573</v>
      </c>
      <c r="P3334">
        <v>3.473330772642421</v>
      </c>
      <c r="Q3334">
        <v>2.6818181818181821</v>
      </c>
      <c r="R3334">
        <v>1.9729899810948071</v>
      </c>
      <c r="S3334">
        <v>8.4165477888730383E-2</v>
      </c>
      <c r="T3334">
        <v>1.0520684736091299</v>
      </c>
      <c r="U3334">
        <v>0</v>
      </c>
      <c r="V3334">
        <v>8.4983892273463582</v>
      </c>
      <c r="W3334">
        <v>8.4983892273463582</v>
      </c>
      <c r="X3334">
        <v>8.3989392471947006</v>
      </c>
    </row>
    <row r="3335" spans="1:24" x14ac:dyDescent="0.2">
      <c r="A3335" t="s">
        <v>69</v>
      </c>
      <c r="B3335" s="14">
        <v>44089</v>
      </c>
      <c r="C3335">
        <v>172</v>
      </c>
      <c r="D3335">
        <v>1559</v>
      </c>
      <c r="E3335">
        <v>170</v>
      </c>
      <c r="F3335">
        <v>901</v>
      </c>
      <c r="G3335">
        <v>701</v>
      </c>
      <c r="H3335">
        <v>9106</v>
      </c>
      <c r="I3335">
        <v>896</v>
      </c>
      <c r="J3335">
        <v>70</v>
      </c>
      <c r="K3335" t="s">
        <v>69</v>
      </c>
      <c r="L3335">
        <v>225707</v>
      </c>
      <c r="M3335" t="s">
        <v>69</v>
      </c>
      <c r="N3335" t="s">
        <v>259</v>
      </c>
      <c r="O3335">
        <v>39.919010043995087</v>
      </c>
      <c r="P3335">
        <v>3.6868526526386591</v>
      </c>
      <c r="Q3335">
        <v>1.285306704707561</v>
      </c>
      <c r="R3335">
        <v>0.50199474114749554</v>
      </c>
      <c r="S3335">
        <v>9.8396661541840541E-2</v>
      </c>
      <c r="T3335">
        <v>1.2299582692730071</v>
      </c>
      <c r="U3335">
        <v>0.5</v>
      </c>
      <c r="V3335">
        <v>7.9188056630591603</v>
      </c>
      <c r="W3335">
        <v>7.9188056630591603</v>
      </c>
      <c r="X3335">
        <v>7.9150676545862888</v>
      </c>
    </row>
    <row r="3336" spans="1:24" x14ac:dyDescent="0.2">
      <c r="A3336" t="s">
        <v>123</v>
      </c>
      <c r="B3336" s="14">
        <v>44089</v>
      </c>
      <c r="C3336">
        <v>98</v>
      </c>
      <c r="D3336">
        <v>1283</v>
      </c>
      <c r="E3336">
        <v>98</v>
      </c>
      <c r="F3336">
        <v>518</v>
      </c>
      <c r="G3336">
        <v>369</v>
      </c>
      <c r="H3336">
        <v>6124</v>
      </c>
      <c r="I3336">
        <v>516</v>
      </c>
      <c r="J3336">
        <v>7100</v>
      </c>
      <c r="K3336" t="s">
        <v>123</v>
      </c>
      <c r="L3336">
        <v>141817</v>
      </c>
      <c r="M3336" t="s">
        <v>123</v>
      </c>
      <c r="N3336" t="s">
        <v>259</v>
      </c>
      <c r="O3336">
        <v>36.525945408519433</v>
      </c>
      <c r="P3336">
        <v>3.5980228411763719</v>
      </c>
      <c r="Q3336">
        <v>1.403794037940379</v>
      </c>
      <c r="R3336">
        <v>0.67835719643791181</v>
      </c>
      <c r="S3336">
        <v>8.4258654474199876E-2</v>
      </c>
      <c r="T3336">
        <v>1.053233180927498</v>
      </c>
      <c r="U3336">
        <v>0.5</v>
      </c>
      <c r="V3336">
        <v>7.829613218541783</v>
      </c>
      <c r="W3336">
        <v>7.829613218541783</v>
      </c>
      <c r="X3336">
        <v>8.2884597367714399</v>
      </c>
    </row>
    <row r="3337" spans="1:24" x14ac:dyDescent="0.2">
      <c r="A3337" t="s">
        <v>72</v>
      </c>
      <c r="B3337" s="14">
        <v>44089</v>
      </c>
      <c r="C3337">
        <v>32</v>
      </c>
      <c r="D3337">
        <v>242</v>
      </c>
      <c r="E3337">
        <v>32</v>
      </c>
      <c r="F3337">
        <v>189</v>
      </c>
      <c r="G3337">
        <v>94</v>
      </c>
      <c r="H3337">
        <v>1346</v>
      </c>
      <c r="I3337">
        <v>188</v>
      </c>
      <c r="J3337">
        <v>6000</v>
      </c>
      <c r="K3337" t="s">
        <v>72</v>
      </c>
      <c r="L3337">
        <v>29564</v>
      </c>
      <c r="M3337" t="s">
        <v>72</v>
      </c>
      <c r="N3337" t="s">
        <v>259</v>
      </c>
      <c r="O3337">
        <v>63.929102963063187</v>
      </c>
      <c r="P3337">
        <v>4.1577747031310466</v>
      </c>
      <c r="Q3337">
        <v>2.0106382978723398</v>
      </c>
      <c r="R3337">
        <v>1.3969044655792771</v>
      </c>
      <c r="S3337">
        <v>0.1396731054977712</v>
      </c>
      <c r="T3337">
        <v>1.7459138187221399</v>
      </c>
      <c r="U3337">
        <v>0.5</v>
      </c>
      <c r="V3337">
        <v>9.8005929874324629</v>
      </c>
      <c r="W3337">
        <v>9.8005929874324629</v>
      </c>
      <c r="X3337">
        <v>9.3586085288136172</v>
      </c>
    </row>
    <row r="3338" spans="1:24" x14ac:dyDescent="0.2">
      <c r="A3338" t="s">
        <v>174</v>
      </c>
      <c r="B3338" s="14">
        <v>44089</v>
      </c>
      <c r="C3338">
        <v>18</v>
      </c>
      <c r="D3338">
        <v>143</v>
      </c>
      <c r="E3338">
        <v>18</v>
      </c>
      <c r="F3338">
        <v>57</v>
      </c>
      <c r="G3338">
        <v>47</v>
      </c>
      <c r="H3338">
        <v>653</v>
      </c>
      <c r="I3338">
        <v>57</v>
      </c>
      <c r="J3338">
        <v>2530</v>
      </c>
      <c r="K3338" t="s">
        <v>174</v>
      </c>
      <c r="L3338">
        <v>25852</v>
      </c>
      <c r="M3338" t="s">
        <v>174</v>
      </c>
      <c r="N3338" t="s">
        <v>259</v>
      </c>
      <c r="O3338">
        <v>22.048584248800871</v>
      </c>
      <c r="P3338">
        <v>3.0932483934279471</v>
      </c>
      <c r="Q3338">
        <v>1.212765957446809</v>
      </c>
      <c r="R3338">
        <v>0.38580733224898328</v>
      </c>
      <c r="S3338">
        <v>8.7289433384379791E-2</v>
      </c>
      <c r="T3338">
        <v>1.0911179173047469</v>
      </c>
      <c r="U3338">
        <v>0</v>
      </c>
      <c r="V3338">
        <v>6.5701736429816773</v>
      </c>
      <c r="W3338">
        <v>6.5701736429816773</v>
      </c>
      <c r="X3338">
        <v>6.2943298503397518</v>
      </c>
    </row>
    <row r="3339" spans="1:24" x14ac:dyDescent="0.2">
      <c r="A3339" t="s">
        <v>146</v>
      </c>
      <c r="B3339" s="14">
        <v>44089</v>
      </c>
      <c r="C3339">
        <v>113</v>
      </c>
      <c r="D3339">
        <v>1434</v>
      </c>
      <c r="E3339">
        <v>113</v>
      </c>
      <c r="F3339">
        <v>557</v>
      </c>
      <c r="G3339">
        <v>273</v>
      </c>
      <c r="H3339">
        <v>6391</v>
      </c>
      <c r="I3339">
        <v>557</v>
      </c>
      <c r="J3339">
        <v>9000</v>
      </c>
      <c r="K3339" t="s">
        <v>146</v>
      </c>
      <c r="L3339">
        <v>197168</v>
      </c>
      <c r="M3339" t="s">
        <v>146</v>
      </c>
      <c r="N3339" t="s">
        <v>259</v>
      </c>
      <c r="O3339">
        <v>28.250020287267709</v>
      </c>
      <c r="P3339">
        <v>3.341094175725563</v>
      </c>
      <c r="Q3339">
        <v>2.0402930402930401</v>
      </c>
      <c r="R3339">
        <v>1.4261868894846479</v>
      </c>
      <c r="S3339">
        <v>8.7153810045376312E-2</v>
      </c>
      <c r="T3339">
        <v>1.0894226255672039</v>
      </c>
      <c r="U3339">
        <v>0.5</v>
      </c>
      <c r="V3339">
        <v>8.3567036907774153</v>
      </c>
      <c r="W3339">
        <v>8.3567036907774153</v>
      </c>
      <c r="X3339">
        <v>7.526903838558324</v>
      </c>
    </row>
    <row r="3340" spans="1:24" x14ac:dyDescent="0.2">
      <c r="A3340" t="s">
        <v>118</v>
      </c>
      <c r="B3340" s="14">
        <v>44089</v>
      </c>
      <c r="C3340">
        <v>0</v>
      </c>
      <c r="D3340">
        <v>0</v>
      </c>
      <c r="E3340">
        <v>0</v>
      </c>
      <c r="F3340">
        <v>3</v>
      </c>
      <c r="G3340">
        <v>8</v>
      </c>
      <c r="H3340">
        <v>64</v>
      </c>
      <c r="I3340">
        <v>3</v>
      </c>
      <c r="J3340">
        <v>482</v>
      </c>
      <c r="K3340" t="s">
        <v>118</v>
      </c>
      <c r="L3340">
        <v>10137</v>
      </c>
      <c r="M3340" t="s">
        <v>118</v>
      </c>
      <c r="N3340" t="s">
        <v>259</v>
      </c>
      <c r="O3340">
        <v>2.9594554601953238</v>
      </c>
      <c r="P3340">
        <v>1.085005285261893</v>
      </c>
      <c r="Q3340">
        <v>1</v>
      </c>
      <c r="R3340">
        <v>0</v>
      </c>
      <c r="S3340">
        <v>4.6875E-2</v>
      </c>
      <c r="T3340">
        <v>0.5859375</v>
      </c>
      <c r="U3340">
        <v>0</v>
      </c>
      <c r="V3340">
        <v>3.670942785261893</v>
      </c>
      <c r="W3340">
        <v>3.670942785261893</v>
      </c>
      <c r="X3340">
        <v>2.9531044840104701</v>
      </c>
    </row>
    <row r="3341" spans="1:24" x14ac:dyDescent="0.2">
      <c r="A3341" t="s">
        <v>108</v>
      </c>
      <c r="B3341" s="14">
        <v>44089</v>
      </c>
      <c r="C3341">
        <v>2</v>
      </c>
      <c r="D3341">
        <v>13</v>
      </c>
      <c r="E3341">
        <v>2</v>
      </c>
      <c r="F3341">
        <v>30</v>
      </c>
      <c r="G3341">
        <v>66</v>
      </c>
      <c r="H3341">
        <v>226</v>
      </c>
      <c r="I3341">
        <v>30</v>
      </c>
      <c r="J3341">
        <v>4001</v>
      </c>
      <c r="K3341" t="s">
        <v>108</v>
      </c>
      <c r="L3341">
        <v>6658</v>
      </c>
      <c r="M3341" t="s">
        <v>108</v>
      </c>
      <c r="N3341" t="s">
        <v>259</v>
      </c>
      <c r="O3341">
        <v>45.058576148993687</v>
      </c>
      <c r="P3341">
        <v>3.8079633355033682</v>
      </c>
      <c r="Q3341">
        <v>0.45454545454545447</v>
      </c>
      <c r="R3341">
        <v>-1.5769147207285401</v>
      </c>
      <c r="S3341">
        <v>0.13274336283185839</v>
      </c>
      <c r="T3341">
        <v>1.6592920353982299</v>
      </c>
      <c r="U3341">
        <v>0</v>
      </c>
      <c r="V3341">
        <v>5.8903406501730577</v>
      </c>
      <c r="W3341">
        <v>5.8903406501730577</v>
      </c>
      <c r="X3341">
        <v>6.2106815495709027</v>
      </c>
    </row>
    <row r="3342" spans="1:24" x14ac:dyDescent="0.2">
      <c r="A3342" t="s">
        <v>51</v>
      </c>
      <c r="B3342" s="14">
        <v>44089</v>
      </c>
      <c r="C3342">
        <v>7</v>
      </c>
      <c r="D3342">
        <v>47</v>
      </c>
      <c r="E3342">
        <v>7</v>
      </c>
      <c r="F3342">
        <v>22</v>
      </c>
      <c r="G3342">
        <v>5</v>
      </c>
      <c r="H3342">
        <v>170</v>
      </c>
      <c r="I3342">
        <v>22</v>
      </c>
      <c r="J3342">
        <v>998</v>
      </c>
      <c r="K3342" t="s">
        <v>51</v>
      </c>
      <c r="L3342">
        <v>10068</v>
      </c>
      <c r="M3342" t="s">
        <v>51</v>
      </c>
      <c r="N3342" t="s">
        <v>259</v>
      </c>
      <c r="O3342">
        <v>21.851410409217319</v>
      </c>
      <c r="P3342">
        <v>3.0842654690792921</v>
      </c>
      <c r="Q3342">
        <v>2.2000000000000002</v>
      </c>
      <c r="R3342">
        <v>1.576914720728541</v>
      </c>
      <c r="S3342">
        <v>0.12941176470588239</v>
      </c>
      <c r="T3342">
        <v>1.6176470588235301</v>
      </c>
      <c r="U3342">
        <v>0</v>
      </c>
      <c r="V3342">
        <v>8.2788272486313623</v>
      </c>
      <c r="W3342">
        <v>8.2788272486313623</v>
      </c>
      <c r="X3342">
        <v>5.8144208991732471</v>
      </c>
    </row>
    <row r="3343" spans="1:24" x14ac:dyDescent="0.2">
      <c r="A3343" t="s">
        <v>164</v>
      </c>
      <c r="B3343" s="14">
        <v>44089</v>
      </c>
      <c r="C3343">
        <v>2</v>
      </c>
      <c r="D3343">
        <v>29</v>
      </c>
      <c r="E3343">
        <v>2</v>
      </c>
      <c r="F3343">
        <v>6</v>
      </c>
      <c r="G3343">
        <v>2</v>
      </c>
      <c r="H3343">
        <v>56</v>
      </c>
      <c r="I3343">
        <v>5</v>
      </c>
      <c r="J3343">
        <v>3574</v>
      </c>
      <c r="K3343" t="s">
        <v>164</v>
      </c>
      <c r="L3343">
        <v>5700</v>
      </c>
      <c r="M3343" t="s">
        <v>164</v>
      </c>
      <c r="N3343" t="s">
        <v>259</v>
      </c>
      <c r="O3343">
        <v>10.52631578947368</v>
      </c>
      <c r="P3343">
        <v>2.353878387381596</v>
      </c>
      <c r="Q3343">
        <v>1</v>
      </c>
      <c r="R3343">
        <v>0</v>
      </c>
      <c r="S3343">
        <v>8.9285714285714288E-2</v>
      </c>
      <c r="T3343">
        <v>1.116071428571429</v>
      </c>
      <c r="U3343">
        <v>0</v>
      </c>
      <c r="V3343">
        <v>5.4699498159530249</v>
      </c>
      <c r="W3343">
        <v>5.4699498159530249</v>
      </c>
      <c r="X3343">
        <v>4.9364977669277126</v>
      </c>
    </row>
    <row r="3344" spans="1:24" x14ac:dyDescent="0.2">
      <c r="A3344" t="s">
        <v>135</v>
      </c>
      <c r="B3344" s="14">
        <v>44089</v>
      </c>
      <c r="C3344">
        <v>1</v>
      </c>
      <c r="D3344">
        <v>31</v>
      </c>
      <c r="E3344">
        <v>1</v>
      </c>
      <c r="F3344">
        <v>2</v>
      </c>
      <c r="G3344">
        <v>3</v>
      </c>
      <c r="H3344">
        <v>50</v>
      </c>
      <c r="I3344">
        <v>2</v>
      </c>
      <c r="J3344">
        <v>3652</v>
      </c>
      <c r="K3344" t="s">
        <v>135</v>
      </c>
      <c r="L3344">
        <v>5115</v>
      </c>
      <c r="M3344" t="s">
        <v>135</v>
      </c>
      <c r="N3344" t="s">
        <v>259</v>
      </c>
      <c r="O3344">
        <v>3.910068426197459</v>
      </c>
      <c r="P3344">
        <v>1.3635548741504011</v>
      </c>
      <c r="Q3344">
        <v>1</v>
      </c>
      <c r="R3344">
        <v>0</v>
      </c>
      <c r="S3344">
        <v>0.04</v>
      </c>
      <c r="T3344">
        <v>0.5</v>
      </c>
      <c r="U3344">
        <v>0</v>
      </c>
      <c r="V3344">
        <v>3.8635548741504011</v>
      </c>
      <c r="W3344">
        <v>3.8635548741504011</v>
      </c>
      <c r="X3344">
        <v>4.0171656764307881</v>
      </c>
    </row>
    <row r="3345" spans="1:24" x14ac:dyDescent="0.2">
      <c r="A3345" t="s">
        <v>86</v>
      </c>
      <c r="B3345" s="14">
        <v>44089</v>
      </c>
      <c r="C3345">
        <v>3</v>
      </c>
      <c r="D3345">
        <v>79</v>
      </c>
      <c r="E3345">
        <v>3</v>
      </c>
      <c r="F3345">
        <v>13</v>
      </c>
      <c r="G3345">
        <v>47</v>
      </c>
      <c r="H3345">
        <v>388</v>
      </c>
      <c r="I3345">
        <v>13</v>
      </c>
      <c r="J3345">
        <v>480</v>
      </c>
      <c r="K3345" t="s">
        <v>86</v>
      </c>
      <c r="L3345">
        <v>11913</v>
      </c>
      <c r="M3345" t="s">
        <v>86</v>
      </c>
      <c r="N3345" t="s">
        <v>259</v>
      </c>
      <c r="O3345">
        <v>10.91244858557878</v>
      </c>
      <c r="P3345">
        <v>2.3899042096383578</v>
      </c>
      <c r="Q3345">
        <v>0.27659574468085107</v>
      </c>
      <c r="R3345">
        <v>-2.5703964884970438</v>
      </c>
      <c r="S3345">
        <v>3.3505154639175257E-2</v>
      </c>
      <c r="T3345">
        <v>0.41881443298969068</v>
      </c>
      <c r="U3345">
        <v>0</v>
      </c>
      <c r="V3345">
        <v>2.238322154131005</v>
      </c>
      <c r="W3345">
        <v>2.238322154131005</v>
      </c>
      <c r="X3345">
        <v>3.9640477800536749</v>
      </c>
    </row>
    <row r="3346" spans="1:24" x14ac:dyDescent="0.2">
      <c r="A3346" t="s">
        <v>76</v>
      </c>
      <c r="B3346" s="14">
        <v>44089</v>
      </c>
      <c r="C3346">
        <v>1</v>
      </c>
      <c r="D3346">
        <v>28</v>
      </c>
      <c r="E3346">
        <v>1</v>
      </c>
      <c r="F3346">
        <v>20</v>
      </c>
      <c r="G3346">
        <v>13</v>
      </c>
      <c r="H3346">
        <v>165</v>
      </c>
      <c r="I3346">
        <v>20</v>
      </c>
      <c r="J3346">
        <v>466</v>
      </c>
      <c r="K3346" t="s">
        <v>76</v>
      </c>
      <c r="L3346">
        <v>6573</v>
      </c>
      <c r="M3346" t="s">
        <v>76</v>
      </c>
      <c r="N3346" t="s">
        <v>259</v>
      </c>
      <c r="O3346">
        <v>30.42750646584512</v>
      </c>
      <c r="P3346">
        <v>3.4153470172665981</v>
      </c>
      <c r="Q3346">
        <v>1.538461538461539</v>
      </c>
      <c r="R3346">
        <v>0.86156583218490868</v>
      </c>
      <c r="S3346">
        <v>0.1212121212121212</v>
      </c>
      <c r="T3346">
        <v>1.5151515151515149</v>
      </c>
      <c r="U3346">
        <v>0</v>
      </c>
      <c r="V3346">
        <v>7.7920643646030214</v>
      </c>
      <c r="W3346">
        <v>7.7920643646030214</v>
      </c>
      <c r="X3346">
        <v>8.0367026723423773</v>
      </c>
    </row>
    <row r="3347" spans="1:24" x14ac:dyDescent="0.2">
      <c r="A3347" t="s">
        <v>249</v>
      </c>
      <c r="B3347" s="14">
        <v>44089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3067</v>
      </c>
      <c r="K3347" t="s">
        <v>249</v>
      </c>
      <c r="L3347">
        <v>1</v>
      </c>
      <c r="M3347" t="s">
        <v>249</v>
      </c>
      <c r="N3347" t="s">
        <v>259</v>
      </c>
      <c r="O3347">
        <v>0</v>
      </c>
      <c r="P3347">
        <v>0</v>
      </c>
      <c r="Q3347">
        <v>1</v>
      </c>
      <c r="R3347">
        <v>0</v>
      </c>
      <c r="S3347">
        <v>0</v>
      </c>
      <c r="T3347">
        <v>0</v>
      </c>
      <c r="U3347">
        <v>0</v>
      </c>
      <c r="V3347">
        <v>2</v>
      </c>
      <c r="W3347">
        <v>2</v>
      </c>
      <c r="X3347">
        <v>2</v>
      </c>
    </row>
    <row r="3348" spans="1:24" x14ac:dyDescent="0.2">
      <c r="A3348" t="s">
        <v>47</v>
      </c>
      <c r="B3348" s="14">
        <v>44089</v>
      </c>
      <c r="C3348">
        <v>17</v>
      </c>
      <c r="D3348">
        <v>69</v>
      </c>
      <c r="E3348">
        <v>17</v>
      </c>
      <c r="F3348">
        <v>54</v>
      </c>
      <c r="G3348">
        <v>19</v>
      </c>
      <c r="H3348">
        <v>303</v>
      </c>
      <c r="I3348">
        <v>53</v>
      </c>
      <c r="J3348">
        <v>9200</v>
      </c>
      <c r="K3348" t="s">
        <v>47</v>
      </c>
      <c r="L3348">
        <v>19310</v>
      </c>
      <c r="M3348" t="s">
        <v>47</v>
      </c>
      <c r="N3348" t="s">
        <v>259</v>
      </c>
      <c r="O3348">
        <v>27.96478508544795</v>
      </c>
      <c r="P3348">
        <v>3.3309460431178972</v>
      </c>
      <c r="Q3348">
        <v>2.8421052631578951</v>
      </c>
      <c r="R3348">
        <v>2.0890901347956681</v>
      </c>
      <c r="S3348">
        <v>0.1749174917491749</v>
      </c>
      <c r="T3348">
        <v>2.1864686468646868</v>
      </c>
      <c r="U3348">
        <v>0</v>
      </c>
      <c r="V3348">
        <v>9.6065048247782521</v>
      </c>
      <c r="W3348">
        <v>9.6065048247782521</v>
      </c>
      <c r="X3348">
        <v>8.2269874503045521</v>
      </c>
    </row>
    <row r="3349" spans="1:24" x14ac:dyDescent="0.2">
      <c r="A3349" t="s">
        <v>33</v>
      </c>
      <c r="B3349" s="14">
        <v>44089</v>
      </c>
      <c r="C3349">
        <v>96</v>
      </c>
      <c r="D3349">
        <v>737</v>
      </c>
      <c r="E3349">
        <v>95</v>
      </c>
      <c r="F3349">
        <v>492</v>
      </c>
      <c r="G3349">
        <v>519</v>
      </c>
      <c r="H3349">
        <v>3460</v>
      </c>
      <c r="I3349">
        <v>490</v>
      </c>
      <c r="J3349">
        <v>2610</v>
      </c>
      <c r="K3349" t="s">
        <v>33</v>
      </c>
      <c r="L3349">
        <v>126846</v>
      </c>
      <c r="M3349" t="s">
        <v>33</v>
      </c>
      <c r="N3349" t="s">
        <v>259</v>
      </c>
      <c r="O3349">
        <v>38.787190766756538</v>
      </c>
      <c r="P3349">
        <v>3.6580900572453041</v>
      </c>
      <c r="Q3349">
        <v>0.94797687861271673</v>
      </c>
      <c r="R3349">
        <v>-0.1068503333471611</v>
      </c>
      <c r="S3349">
        <v>0.1416184971098266</v>
      </c>
      <c r="T3349">
        <v>1.770231213872832</v>
      </c>
      <c r="U3349">
        <v>0.5</v>
      </c>
      <c r="V3349">
        <v>7.8214709377709752</v>
      </c>
      <c r="W3349">
        <v>7.8214709377709752</v>
      </c>
      <c r="X3349">
        <v>8.4727394925247914</v>
      </c>
    </row>
    <row r="3350" spans="1:24" x14ac:dyDescent="0.2">
      <c r="A3350" t="s">
        <v>27</v>
      </c>
      <c r="B3350" s="14">
        <v>44089</v>
      </c>
      <c r="C3350">
        <v>49</v>
      </c>
      <c r="D3350">
        <v>259</v>
      </c>
      <c r="E3350">
        <v>48</v>
      </c>
      <c r="F3350">
        <v>224</v>
      </c>
      <c r="G3350">
        <v>180</v>
      </c>
      <c r="H3350">
        <v>1571</v>
      </c>
      <c r="I3350">
        <v>222</v>
      </c>
      <c r="J3350">
        <v>3780</v>
      </c>
      <c r="K3350" t="s">
        <v>27</v>
      </c>
      <c r="L3350">
        <v>61648</v>
      </c>
      <c r="M3350" t="s">
        <v>27</v>
      </c>
      <c r="N3350" t="s">
        <v>259</v>
      </c>
      <c r="O3350">
        <v>36.335323124837792</v>
      </c>
      <c r="P3350">
        <v>3.592790356965283</v>
      </c>
      <c r="Q3350">
        <v>1.244444444444444</v>
      </c>
      <c r="R3350">
        <v>0.43737840192965899</v>
      </c>
      <c r="S3350">
        <v>0.14131126670910249</v>
      </c>
      <c r="T3350">
        <v>1.766390833863781</v>
      </c>
      <c r="U3350">
        <v>0.5</v>
      </c>
      <c r="V3350">
        <v>8.2965595927587223</v>
      </c>
      <c r="W3350">
        <v>8.2965595927587223</v>
      </c>
      <c r="X3350">
        <v>8.0759422969367076</v>
      </c>
    </row>
    <row r="3351" spans="1:24" x14ac:dyDescent="0.2">
      <c r="A3351" t="s">
        <v>26</v>
      </c>
      <c r="B3351" s="14">
        <v>44089</v>
      </c>
      <c r="C3351">
        <v>262</v>
      </c>
      <c r="D3351">
        <v>1473</v>
      </c>
      <c r="E3351">
        <v>259</v>
      </c>
      <c r="F3351">
        <v>1450</v>
      </c>
      <c r="G3351">
        <v>819</v>
      </c>
      <c r="H3351">
        <v>9202</v>
      </c>
      <c r="I3351">
        <v>1442</v>
      </c>
      <c r="J3351">
        <v>6100</v>
      </c>
      <c r="K3351" t="s">
        <v>26</v>
      </c>
      <c r="L3351">
        <v>200806</v>
      </c>
      <c r="M3351" t="s">
        <v>26</v>
      </c>
      <c r="N3351" t="s">
        <v>259</v>
      </c>
      <c r="O3351">
        <v>72.208997739111382</v>
      </c>
      <c r="P3351">
        <v>4.2795646605594166</v>
      </c>
      <c r="Q3351">
        <v>1.7704517704517699</v>
      </c>
      <c r="R3351">
        <v>1.1424695031231009</v>
      </c>
      <c r="S3351">
        <v>0.1567050641164964</v>
      </c>
      <c r="T3351">
        <v>1.958813301456205</v>
      </c>
      <c r="U3351">
        <v>0.5</v>
      </c>
      <c r="V3351">
        <v>9.8808474651387233</v>
      </c>
      <c r="W3351">
        <v>9.8808474651387233</v>
      </c>
      <c r="X3351">
        <v>9.4521920116827651</v>
      </c>
    </row>
    <row r="3352" spans="1:24" x14ac:dyDescent="0.2">
      <c r="A3352" t="s">
        <v>56</v>
      </c>
      <c r="B3352" s="14">
        <v>44089</v>
      </c>
      <c r="C3352">
        <v>4</v>
      </c>
      <c r="D3352">
        <v>39</v>
      </c>
      <c r="E3352">
        <v>4</v>
      </c>
      <c r="F3352">
        <v>11</v>
      </c>
      <c r="G3352">
        <v>4</v>
      </c>
      <c r="H3352">
        <v>121</v>
      </c>
      <c r="I3352">
        <v>11</v>
      </c>
      <c r="J3352">
        <v>1066</v>
      </c>
      <c r="K3352" t="s">
        <v>56</v>
      </c>
      <c r="L3352">
        <v>6778</v>
      </c>
      <c r="M3352" t="s">
        <v>56</v>
      </c>
      <c r="N3352" t="s">
        <v>259</v>
      </c>
      <c r="O3352">
        <v>16.22897609914429</v>
      </c>
      <c r="P3352">
        <v>2.786798292607557</v>
      </c>
      <c r="Q3352">
        <v>1.1000000000000001</v>
      </c>
      <c r="R3352">
        <v>0.1906203596086499</v>
      </c>
      <c r="S3352">
        <v>9.0909090909090912E-2</v>
      </c>
      <c r="T3352">
        <v>1.136363636363636</v>
      </c>
      <c r="U3352">
        <v>0</v>
      </c>
      <c r="V3352">
        <v>6.1137822885798432</v>
      </c>
      <c r="W3352">
        <v>6.1137822885798432</v>
      </c>
      <c r="X3352">
        <v>5.3848710331688414</v>
      </c>
    </row>
    <row r="3353" spans="1:24" x14ac:dyDescent="0.2">
      <c r="A3353" t="s">
        <v>67</v>
      </c>
      <c r="B3353" s="14">
        <v>44089</v>
      </c>
      <c r="C3353">
        <v>3</v>
      </c>
      <c r="D3353">
        <v>69</v>
      </c>
      <c r="E3353">
        <v>3</v>
      </c>
      <c r="F3353">
        <v>12</v>
      </c>
      <c r="G3353">
        <v>7</v>
      </c>
      <c r="H3353">
        <v>277</v>
      </c>
      <c r="I3353">
        <v>12</v>
      </c>
      <c r="J3353">
        <v>9800</v>
      </c>
      <c r="K3353" t="s">
        <v>67</v>
      </c>
      <c r="L3353">
        <v>14466</v>
      </c>
      <c r="M3353" t="s">
        <v>67</v>
      </c>
      <c r="N3353" t="s">
        <v>259</v>
      </c>
      <c r="O3353">
        <v>8.2953131480713402</v>
      </c>
      <c r="P3353">
        <v>2.1156906743549571</v>
      </c>
      <c r="Q3353">
        <v>1.2</v>
      </c>
      <c r="R3353">
        <v>0.36464311358790918</v>
      </c>
      <c r="S3353">
        <v>4.3321299638989168E-2</v>
      </c>
      <c r="T3353">
        <v>0.54151624548736454</v>
      </c>
      <c r="U3353">
        <v>0</v>
      </c>
      <c r="V3353">
        <v>5.0218500334302307</v>
      </c>
      <c r="W3353">
        <v>5.0218500334302307</v>
      </c>
      <c r="X3353">
        <v>4.42989259583128</v>
      </c>
    </row>
    <row r="3354" spans="1:24" x14ac:dyDescent="0.2">
      <c r="A3354" t="s">
        <v>165</v>
      </c>
      <c r="B3354" s="14">
        <v>44089</v>
      </c>
      <c r="C3354">
        <v>8</v>
      </c>
      <c r="D3354">
        <v>97</v>
      </c>
      <c r="E3354">
        <v>8</v>
      </c>
      <c r="F3354">
        <v>100</v>
      </c>
      <c r="G3354">
        <v>21</v>
      </c>
      <c r="H3354">
        <v>662</v>
      </c>
      <c r="I3354">
        <v>100</v>
      </c>
      <c r="J3354">
        <v>1326</v>
      </c>
      <c r="K3354" t="s">
        <v>165</v>
      </c>
      <c r="L3354">
        <v>10726</v>
      </c>
      <c r="M3354" t="s">
        <v>165</v>
      </c>
      <c r="N3354" t="s">
        <v>259</v>
      </c>
      <c r="O3354">
        <v>93.23140033563304</v>
      </c>
      <c r="P3354">
        <v>4.5350845784214036</v>
      </c>
      <c r="Q3354">
        <v>4.7619047619047619</v>
      </c>
      <c r="R3354">
        <v>3.1212954965293371</v>
      </c>
      <c r="S3354">
        <v>0.15105740181268881</v>
      </c>
      <c r="T3354">
        <v>1.88821752265861</v>
      </c>
      <c r="U3354">
        <v>0.5</v>
      </c>
      <c r="V3354">
        <v>12.04459759760935</v>
      </c>
      <c r="W3354">
        <v>10</v>
      </c>
      <c r="X3354">
        <v>9.7299429586474524</v>
      </c>
    </row>
    <row r="3355" spans="1:24" x14ac:dyDescent="0.2">
      <c r="A3355" t="s">
        <v>193</v>
      </c>
      <c r="B3355" s="14">
        <v>44089</v>
      </c>
      <c r="C3355">
        <v>0</v>
      </c>
      <c r="D3355">
        <v>0</v>
      </c>
      <c r="E3355">
        <v>0</v>
      </c>
      <c r="F3355">
        <v>7</v>
      </c>
      <c r="G3355">
        <v>6</v>
      </c>
      <c r="H3355">
        <v>74</v>
      </c>
      <c r="I3355">
        <v>7</v>
      </c>
      <c r="J3355">
        <v>944</v>
      </c>
      <c r="K3355" t="s">
        <v>193</v>
      </c>
      <c r="L3355">
        <v>7914</v>
      </c>
      <c r="M3355" t="s">
        <v>193</v>
      </c>
      <c r="N3355" t="s">
        <v>259</v>
      </c>
      <c r="O3355">
        <v>8.8450846600960329</v>
      </c>
      <c r="P3355">
        <v>2.1798618990861272</v>
      </c>
      <c r="Q3355">
        <v>1</v>
      </c>
      <c r="R3355">
        <v>0</v>
      </c>
      <c r="S3355">
        <v>9.45945945945946E-2</v>
      </c>
      <c r="T3355">
        <v>1.182432432432432</v>
      </c>
      <c r="U3355">
        <v>0</v>
      </c>
      <c r="V3355">
        <v>5.3622943315185587</v>
      </c>
      <c r="W3355">
        <v>5.3622943315185587</v>
      </c>
      <c r="X3355">
        <v>5.019837609674914</v>
      </c>
    </row>
    <row r="3356" spans="1:24" x14ac:dyDescent="0.2">
      <c r="A3356" t="s">
        <v>35</v>
      </c>
      <c r="B3356" s="14">
        <v>44089</v>
      </c>
      <c r="C3356">
        <v>19</v>
      </c>
      <c r="D3356">
        <v>99</v>
      </c>
      <c r="E3356">
        <v>19</v>
      </c>
      <c r="F3356">
        <v>85</v>
      </c>
      <c r="G3356">
        <v>19</v>
      </c>
      <c r="H3356">
        <v>401</v>
      </c>
      <c r="I3356">
        <v>86</v>
      </c>
      <c r="J3356">
        <v>483</v>
      </c>
      <c r="K3356" t="s">
        <v>35</v>
      </c>
      <c r="L3356">
        <v>8433</v>
      </c>
      <c r="M3356" t="s">
        <v>35</v>
      </c>
      <c r="N3356" t="s">
        <v>259</v>
      </c>
      <c r="O3356">
        <v>100.7944978062374</v>
      </c>
      <c r="P3356">
        <v>4.6130837688918573</v>
      </c>
      <c r="Q3356">
        <v>4.4736842105263159</v>
      </c>
      <c r="R3356">
        <v>2.9964245546477519</v>
      </c>
      <c r="S3356">
        <v>0.21446384039900249</v>
      </c>
      <c r="T3356">
        <v>2.6807980049875311</v>
      </c>
      <c r="U3356">
        <v>0</v>
      </c>
      <c r="V3356">
        <v>12.290306328527141</v>
      </c>
      <c r="W3356">
        <v>10</v>
      </c>
      <c r="X3356">
        <v>9.9620776610783537</v>
      </c>
    </row>
    <row r="3357" spans="1:24" x14ac:dyDescent="0.2">
      <c r="A3357" t="s">
        <v>230</v>
      </c>
      <c r="B3357" s="14">
        <v>44089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3098</v>
      </c>
      <c r="K3357" t="s">
        <v>230</v>
      </c>
      <c r="L3357">
        <v>1</v>
      </c>
      <c r="M3357" t="s">
        <v>230</v>
      </c>
      <c r="N3357" t="s">
        <v>259</v>
      </c>
      <c r="O3357">
        <v>0</v>
      </c>
      <c r="P3357">
        <v>0</v>
      </c>
      <c r="Q3357">
        <v>1</v>
      </c>
      <c r="R3357">
        <v>0</v>
      </c>
      <c r="S3357">
        <v>0</v>
      </c>
      <c r="T3357">
        <v>0</v>
      </c>
      <c r="U3357">
        <v>0</v>
      </c>
      <c r="V3357">
        <v>2</v>
      </c>
      <c r="W3357">
        <v>2</v>
      </c>
      <c r="X3357">
        <v>2</v>
      </c>
    </row>
    <row r="3358" spans="1:24" x14ac:dyDescent="0.2">
      <c r="A3358" t="s">
        <v>128</v>
      </c>
      <c r="B3358" s="14">
        <v>44089</v>
      </c>
      <c r="C3358">
        <v>52</v>
      </c>
      <c r="D3358">
        <v>505</v>
      </c>
      <c r="E3358">
        <v>52</v>
      </c>
      <c r="F3358">
        <v>261</v>
      </c>
      <c r="G3358">
        <v>159</v>
      </c>
      <c r="H3358">
        <v>2741</v>
      </c>
      <c r="I3358">
        <v>259</v>
      </c>
      <c r="J3358">
        <v>6200</v>
      </c>
      <c r="K3358" t="s">
        <v>128</v>
      </c>
      <c r="L3358">
        <v>129868</v>
      </c>
      <c r="M3358" t="s">
        <v>128</v>
      </c>
      <c r="N3358" t="s">
        <v>259</v>
      </c>
      <c r="O3358">
        <v>20.09732959620538</v>
      </c>
      <c r="P3358">
        <v>3.0005869503287221</v>
      </c>
      <c r="Q3358">
        <v>1.641509433962264</v>
      </c>
      <c r="R3358">
        <v>0.99123241020492392</v>
      </c>
      <c r="S3358">
        <v>9.4491061656329811E-2</v>
      </c>
      <c r="T3358">
        <v>1.1811382707041229</v>
      </c>
      <c r="U3358">
        <v>0.5</v>
      </c>
      <c r="V3358">
        <v>7.6729576312377681</v>
      </c>
      <c r="W3358">
        <v>7.6729576312377681</v>
      </c>
      <c r="X3358">
        <v>7.1319440162317536</v>
      </c>
    </row>
    <row r="3359" spans="1:24" x14ac:dyDescent="0.2">
      <c r="A3359" t="s">
        <v>101</v>
      </c>
      <c r="B3359" s="14">
        <v>44089</v>
      </c>
      <c r="C3359">
        <v>8</v>
      </c>
      <c r="D3359">
        <v>95</v>
      </c>
      <c r="E3359">
        <v>8</v>
      </c>
      <c r="F3359">
        <v>115</v>
      </c>
      <c r="G3359">
        <v>85</v>
      </c>
      <c r="H3359">
        <v>1074</v>
      </c>
      <c r="I3359">
        <v>114</v>
      </c>
      <c r="J3359">
        <v>1292</v>
      </c>
      <c r="K3359" t="s">
        <v>101</v>
      </c>
      <c r="L3359">
        <v>20765</v>
      </c>
      <c r="M3359" t="s">
        <v>101</v>
      </c>
      <c r="N3359" t="s">
        <v>259</v>
      </c>
      <c r="O3359">
        <v>55.381651817962918</v>
      </c>
      <c r="P3359">
        <v>4.0142483442745789</v>
      </c>
      <c r="Q3359">
        <v>1.3529411764705881</v>
      </c>
      <c r="R3359">
        <v>0.60456174374586735</v>
      </c>
      <c r="S3359">
        <v>0.106145251396648</v>
      </c>
      <c r="T3359">
        <v>1.326815642458101</v>
      </c>
      <c r="U3359">
        <v>0.5</v>
      </c>
      <c r="V3359">
        <v>8.4456257304785467</v>
      </c>
      <c r="W3359">
        <v>8.4456257304785467</v>
      </c>
      <c r="X3359">
        <v>8.0665372101907504</v>
      </c>
    </row>
    <row r="3360" spans="1:24" x14ac:dyDescent="0.2">
      <c r="A3360" t="s">
        <v>85</v>
      </c>
      <c r="B3360" s="14">
        <v>44089</v>
      </c>
      <c r="C3360">
        <v>6</v>
      </c>
      <c r="D3360">
        <v>49</v>
      </c>
      <c r="E3360">
        <v>6</v>
      </c>
      <c r="F3360">
        <v>63</v>
      </c>
      <c r="G3360">
        <v>95</v>
      </c>
      <c r="H3360">
        <v>560</v>
      </c>
      <c r="I3360">
        <v>63</v>
      </c>
      <c r="J3360">
        <v>485</v>
      </c>
      <c r="K3360" t="s">
        <v>85</v>
      </c>
      <c r="L3360">
        <v>6252</v>
      </c>
      <c r="M3360" t="s">
        <v>85</v>
      </c>
      <c r="N3360" t="s">
        <v>259</v>
      </c>
      <c r="O3360">
        <v>100.767754318618</v>
      </c>
      <c r="P3360">
        <v>4.6128184068263476</v>
      </c>
      <c r="Q3360">
        <v>0.66315789473684206</v>
      </c>
      <c r="R3360">
        <v>-0.82148433041801638</v>
      </c>
      <c r="S3360">
        <v>0.1125</v>
      </c>
      <c r="T3360">
        <v>1.40625</v>
      </c>
      <c r="U3360">
        <v>0</v>
      </c>
      <c r="V3360">
        <v>7.1975840764083321</v>
      </c>
      <c r="W3360">
        <v>7.1975840764083321</v>
      </c>
      <c r="X3360">
        <v>8.9259625360549979</v>
      </c>
    </row>
    <row r="3361" spans="1:24" x14ac:dyDescent="0.2">
      <c r="A3361" t="s">
        <v>126</v>
      </c>
      <c r="B3361" s="14">
        <v>44089</v>
      </c>
      <c r="C3361">
        <v>2</v>
      </c>
      <c r="D3361">
        <v>33</v>
      </c>
      <c r="E3361">
        <v>2</v>
      </c>
      <c r="F3361">
        <v>26</v>
      </c>
      <c r="G3361">
        <v>58</v>
      </c>
      <c r="H3361">
        <v>282</v>
      </c>
      <c r="I3361">
        <v>26</v>
      </c>
      <c r="J3361">
        <v>627</v>
      </c>
      <c r="K3361" t="s">
        <v>126</v>
      </c>
      <c r="L3361">
        <v>10188</v>
      </c>
      <c r="M3361" t="s">
        <v>126</v>
      </c>
      <c r="N3361" t="s">
        <v>259</v>
      </c>
      <c r="O3361">
        <v>25.52021986650962</v>
      </c>
      <c r="P3361">
        <v>3.2394710738983168</v>
      </c>
      <c r="Q3361">
        <v>0.44827586206896552</v>
      </c>
      <c r="R3361">
        <v>-1.604692945049875</v>
      </c>
      <c r="S3361">
        <v>9.2198581560283682E-2</v>
      </c>
      <c r="T3361">
        <v>1.1524822695035459</v>
      </c>
      <c r="U3361">
        <v>0</v>
      </c>
      <c r="V3361">
        <v>4.7872603983519886</v>
      </c>
      <c r="W3361">
        <v>4.7872603983519886</v>
      </c>
      <c r="X3361">
        <v>5.5387799797287487</v>
      </c>
    </row>
    <row r="3362" spans="1:24" x14ac:dyDescent="0.2">
      <c r="A3362" t="s">
        <v>229</v>
      </c>
      <c r="B3362" s="14">
        <v>44089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976</v>
      </c>
      <c r="K3362" t="s">
        <v>229</v>
      </c>
      <c r="L3362">
        <v>1302</v>
      </c>
      <c r="M3362" t="s">
        <v>229</v>
      </c>
      <c r="N3362" t="s">
        <v>259</v>
      </c>
      <c r="O3362">
        <v>0</v>
      </c>
      <c r="P3362">
        <v>0</v>
      </c>
      <c r="Q3362">
        <v>1</v>
      </c>
      <c r="R3362">
        <v>0</v>
      </c>
      <c r="S3362">
        <v>0</v>
      </c>
      <c r="T3362">
        <v>0</v>
      </c>
      <c r="U3362">
        <v>0</v>
      </c>
      <c r="V3362">
        <v>2</v>
      </c>
      <c r="W3362">
        <v>2</v>
      </c>
      <c r="X3362">
        <v>2</v>
      </c>
    </row>
    <row r="3363" spans="1:24" x14ac:dyDescent="0.2">
      <c r="A3363" t="s">
        <v>148</v>
      </c>
      <c r="B3363" s="14">
        <v>44089</v>
      </c>
      <c r="C3363">
        <v>3</v>
      </c>
      <c r="D3363">
        <v>59</v>
      </c>
      <c r="E3363">
        <v>3</v>
      </c>
      <c r="F3363">
        <v>20</v>
      </c>
      <c r="G3363">
        <v>18</v>
      </c>
      <c r="H3363">
        <v>470</v>
      </c>
      <c r="I3363">
        <v>20</v>
      </c>
      <c r="J3363">
        <v>541</v>
      </c>
      <c r="K3363" t="s">
        <v>148</v>
      </c>
      <c r="L3363">
        <v>14967</v>
      </c>
      <c r="M3363" t="s">
        <v>148</v>
      </c>
      <c r="N3363" t="s">
        <v>259</v>
      </c>
      <c r="O3363">
        <v>13.362731342286359</v>
      </c>
      <c r="P3363">
        <v>2.592469589001027</v>
      </c>
      <c r="Q3363">
        <v>1.1111111111111109</v>
      </c>
      <c r="R3363">
        <v>0.2107210313156527</v>
      </c>
      <c r="S3363">
        <v>4.2553191489361701E-2</v>
      </c>
      <c r="T3363">
        <v>0.53191489361702127</v>
      </c>
      <c r="U3363">
        <v>0</v>
      </c>
      <c r="V3363">
        <v>5.3351055139336996</v>
      </c>
      <c r="W3363">
        <v>5.3351055139336996</v>
      </c>
      <c r="X3363">
        <v>5.6842749366556466</v>
      </c>
    </row>
    <row r="3364" spans="1:24" x14ac:dyDescent="0.2">
      <c r="A3364" t="s">
        <v>194</v>
      </c>
      <c r="B3364" s="14">
        <v>44089</v>
      </c>
      <c r="C3364">
        <v>1</v>
      </c>
      <c r="D3364">
        <v>13</v>
      </c>
      <c r="E3364">
        <v>1</v>
      </c>
      <c r="F3364">
        <v>8</v>
      </c>
      <c r="G3364">
        <v>3</v>
      </c>
      <c r="H3364">
        <v>79</v>
      </c>
      <c r="I3364">
        <v>7</v>
      </c>
      <c r="J3364">
        <v>487</v>
      </c>
      <c r="K3364" t="s">
        <v>194</v>
      </c>
      <c r="L3364">
        <v>3134</v>
      </c>
      <c r="M3364" t="s">
        <v>194</v>
      </c>
      <c r="N3364" t="s">
        <v>259</v>
      </c>
      <c r="O3364">
        <v>25.526483726866619</v>
      </c>
      <c r="P3364">
        <v>3.2397164907400531</v>
      </c>
      <c r="Q3364">
        <v>1</v>
      </c>
      <c r="R3364">
        <v>0</v>
      </c>
      <c r="S3364">
        <v>8.8607594936708861E-2</v>
      </c>
      <c r="T3364">
        <v>1.1075949367088611</v>
      </c>
      <c r="U3364">
        <v>0</v>
      </c>
      <c r="V3364">
        <v>6.3473114274489131</v>
      </c>
      <c r="W3364">
        <v>5.9</v>
      </c>
      <c r="X3364">
        <v>5.4714285714285698</v>
      </c>
    </row>
    <row r="3365" spans="1:24" x14ac:dyDescent="0.2">
      <c r="A3365" t="s">
        <v>145</v>
      </c>
      <c r="B3365" s="14">
        <v>44089</v>
      </c>
      <c r="C3365">
        <v>3</v>
      </c>
      <c r="D3365">
        <v>64</v>
      </c>
      <c r="E3365">
        <v>3</v>
      </c>
      <c r="F3365">
        <v>38</v>
      </c>
      <c r="G3365">
        <v>64</v>
      </c>
      <c r="H3365">
        <v>551</v>
      </c>
      <c r="I3365">
        <v>38</v>
      </c>
      <c r="J3365">
        <v>628</v>
      </c>
      <c r="K3365" t="s">
        <v>145</v>
      </c>
      <c r="L3365">
        <v>12206</v>
      </c>
      <c r="M3365" t="s">
        <v>145</v>
      </c>
      <c r="N3365" t="s">
        <v>259</v>
      </c>
      <c r="O3365">
        <v>31.132230050794689</v>
      </c>
      <c r="P3365">
        <v>3.4382436185981282</v>
      </c>
      <c r="Q3365">
        <v>0.59375</v>
      </c>
      <c r="R3365">
        <v>-1.0425938472665719</v>
      </c>
      <c r="S3365">
        <v>6.8965517241379309E-2</v>
      </c>
      <c r="T3365">
        <v>0.86206896551724133</v>
      </c>
      <c r="U3365">
        <v>0</v>
      </c>
      <c r="V3365">
        <v>5.2577187368487976</v>
      </c>
      <c r="W3365">
        <v>5.2577187368487976</v>
      </c>
      <c r="X3365">
        <v>7.0718846672758184</v>
      </c>
    </row>
    <row r="3366" spans="1:24" x14ac:dyDescent="0.2">
      <c r="A3366" t="s">
        <v>36</v>
      </c>
      <c r="B3366" s="14">
        <v>44089</v>
      </c>
      <c r="C3366">
        <v>16</v>
      </c>
      <c r="D3366">
        <v>103</v>
      </c>
      <c r="E3366">
        <v>16</v>
      </c>
      <c r="F3366">
        <v>104</v>
      </c>
      <c r="G3366">
        <v>50</v>
      </c>
      <c r="H3366">
        <v>716</v>
      </c>
      <c r="I3366">
        <v>104</v>
      </c>
      <c r="J3366">
        <v>3730</v>
      </c>
      <c r="K3366" t="s">
        <v>36</v>
      </c>
      <c r="L3366">
        <v>19016</v>
      </c>
      <c r="M3366" t="s">
        <v>36</v>
      </c>
      <c r="N3366" t="s">
        <v>259</v>
      </c>
      <c r="O3366">
        <v>54.690786705931849</v>
      </c>
      <c r="P3366">
        <v>4.0016952620775257</v>
      </c>
      <c r="Q3366">
        <v>2.08</v>
      </c>
      <c r="R3366">
        <v>1.4647357874264531</v>
      </c>
      <c r="S3366">
        <v>0.14525139664804471</v>
      </c>
      <c r="T3366">
        <v>1.815642458100559</v>
      </c>
      <c r="U3366">
        <v>0.5</v>
      </c>
      <c r="V3366">
        <v>9.7820735076045366</v>
      </c>
      <c r="W3366">
        <v>9.7820735076045366</v>
      </c>
      <c r="X3366">
        <v>9.4712042933967098</v>
      </c>
    </row>
    <row r="3367" spans="1:24" x14ac:dyDescent="0.2">
      <c r="A3367" t="s">
        <v>256</v>
      </c>
      <c r="B3367" s="14">
        <v>44089</v>
      </c>
      <c r="C3367">
        <v>7</v>
      </c>
      <c r="D3367">
        <v>103</v>
      </c>
      <c r="E3367">
        <v>7</v>
      </c>
      <c r="F3367">
        <v>28</v>
      </c>
      <c r="G3367">
        <v>33</v>
      </c>
      <c r="H3367">
        <v>468</v>
      </c>
      <c r="I3367">
        <v>28</v>
      </c>
      <c r="J3367">
        <v>681</v>
      </c>
      <c r="K3367" t="s">
        <v>256</v>
      </c>
      <c r="L3367">
        <v>25077</v>
      </c>
      <c r="M3367" t="s">
        <v>256</v>
      </c>
      <c r="N3367" t="s">
        <v>259</v>
      </c>
      <c r="O3367">
        <v>11.165609921441961</v>
      </c>
      <c r="P3367">
        <v>2.4128385117841211</v>
      </c>
      <c r="Q3367">
        <v>0.84848484848484851</v>
      </c>
      <c r="R3367">
        <v>-0.32860610258255257</v>
      </c>
      <c r="S3367">
        <v>5.9829059829059832E-2</v>
      </c>
      <c r="T3367">
        <v>0.74786324786324787</v>
      </c>
      <c r="U3367">
        <v>0</v>
      </c>
      <c r="V3367">
        <v>4.8320956570648157</v>
      </c>
      <c r="W3367">
        <v>4.8320956570648157</v>
      </c>
      <c r="X3367">
        <v>5.3716423895298293</v>
      </c>
    </row>
    <row r="3368" spans="1:24" x14ac:dyDescent="0.2">
      <c r="A3368" t="s">
        <v>254</v>
      </c>
      <c r="B3368" s="14">
        <v>44089</v>
      </c>
      <c r="C3368">
        <v>11</v>
      </c>
      <c r="D3368">
        <v>180</v>
      </c>
      <c r="E3368">
        <v>11</v>
      </c>
      <c r="F3368">
        <v>52</v>
      </c>
      <c r="G3368">
        <v>39</v>
      </c>
      <c r="H3368">
        <v>970</v>
      </c>
      <c r="I3368">
        <v>52</v>
      </c>
      <c r="J3368">
        <v>6300</v>
      </c>
      <c r="K3368" t="s">
        <v>254</v>
      </c>
      <c r="L3368">
        <v>55274</v>
      </c>
      <c r="M3368" t="s">
        <v>254</v>
      </c>
      <c r="N3368" t="s">
        <v>259</v>
      </c>
      <c r="O3368">
        <v>9.407678112675038</v>
      </c>
      <c r="P3368">
        <v>2.2415261763569889</v>
      </c>
      <c r="Q3368">
        <v>1.333333333333333</v>
      </c>
      <c r="R3368">
        <v>0.57536414490356169</v>
      </c>
      <c r="S3368">
        <v>5.3608247422680409E-2</v>
      </c>
      <c r="T3368">
        <v>0.67010309278350511</v>
      </c>
      <c r="U3368">
        <v>0</v>
      </c>
      <c r="V3368">
        <v>5.4869934140440559</v>
      </c>
      <c r="W3368">
        <v>5.4869934140440559</v>
      </c>
      <c r="X3368">
        <v>4.7755942642173812</v>
      </c>
    </row>
    <row r="3369" spans="1:24" x14ac:dyDescent="0.2">
      <c r="A3369" t="s">
        <v>150</v>
      </c>
      <c r="B3369" s="14">
        <v>44089</v>
      </c>
      <c r="C3369">
        <v>10</v>
      </c>
      <c r="D3369">
        <v>154</v>
      </c>
      <c r="E3369">
        <v>10</v>
      </c>
      <c r="F3369">
        <v>64</v>
      </c>
      <c r="G3369">
        <v>32</v>
      </c>
      <c r="H3369">
        <v>654</v>
      </c>
      <c r="I3369">
        <v>63</v>
      </c>
      <c r="J3369">
        <v>2550</v>
      </c>
      <c r="K3369" t="s">
        <v>150</v>
      </c>
      <c r="L3369">
        <v>24904</v>
      </c>
      <c r="M3369" t="s">
        <v>150</v>
      </c>
      <c r="N3369" t="s">
        <v>259</v>
      </c>
      <c r="O3369">
        <v>25.6986829424992</v>
      </c>
      <c r="P3369">
        <v>3.246439743214411</v>
      </c>
      <c r="Q3369">
        <v>2</v>
      </c>
      <c r="R3369">
        <v>1.386294361119891</v>
      </c>
      <c r="S3369">
        <v>9.6330275229357804E-2</v>
      </c>
      <c r="T3369">
        <v>1.204128440366973</v>
      </c>
      <c r="U3369">
        <v>0</v>
      </c>
      <c r="V3369">
        <v>7.8368625447012743</v>
      </c>
      <c r="W3369">
        <v>7.8368625447012743</v>
      </c>
      <c r="X3369">
        <v>9.4391741791633752</v>
      </c>
    </row>
    <row r="3370" spans="1:24" x14ac:dyDescent="0.2">
      <c r="A3370" t="s">
        <v>207</v>
      </c>
      <c r="B3370" s="14">
        <v>44089</v>
      </c>
      <c r="C3370">
        <v>12</v>
      </c>
      <c r="D3370">
        <v>184</v>
      </c>
      <c r="E3370">
        <v>12</v>
      </c>
      <c r="F3370">
        <v>48</v>
      </c>
      <c r="G3370">
        <v>48</v>
      </c>
      <c r="H3370">
        <v>812</v>
      </c>
      <c r="I3370">
        <v>48</v>
      </c>
      <c r="J3370">
        <v>166</v>
      </c>
      <c r="K3370" t="s">
        <v>207</v>
      </c>
      <c r="L3370">
        <v>22517</v>
      </c>
      <c r="M3370" t="s">
        <v>207</v>
      </c>
      <c r="N3370" t="s">
        <v>259</v>
      </c>
      <c r="O3370">
        <v>21.317226984056489</v>
      </c>
      <c r="P3370">
        <v>3.059515524424413</v>
      </c>
      <c r="Q3370">
        <v>1</v>
      </c>
      <c r="R3370">
        <v>0</v>
      </c>
      <c r="S3370">
        <v>5.9113300492610828E-2</v>
      </c>
      <c r="T3370">
        <v>0.73891625615763545</v>
      </c>
      <c r="U3370">
        <v>0</v>
      </c>
      <c r="V3370">
        <v>5.7984317805820487</v>
      </c>
      <c r="W3370">
        <v>5.7984317805820487</v>
      </c>
      <c r="X3370">
        <v>7.0937220791691846</v>
      </c>
    </row>
    <row r="3371" spans="1:24" x14ac:dyDescent="0.2">
      <c r="A3371" t="s">
        <v>53</v>
      </c>
      <c r="B3371" s="14">
        <v>44089</v>
      </c>
      <c r="C3371">
        <v>10</v>
      </c>
      <c r="D3371">
        <v>101</v>
      </c>
      <c r="E3371">
        <v>10</v>
      </c>
      <c r="F3371">
        <v>32</v>
      </c>
      <c r="G3371">
        <v>22</v>
      </c>
      <c r="H3371">
        <v>418</v>
      </c>
      <c r="I3371">
        <v>32</v>
      </c>
      <c r="J3371">
        <v>229</v>
      </c>
      <c r="K3371" t="s">
        <v>53</v>
      </c>
      <c r="L3371">
        <v>19935</v>
      </c>
      <c r="M3371" t="s">
        <v>53</v>
      </c>
      <c r="N3371" t="s">
        <v>259</v>
      </c>
      <c r="O3371">
        <v>16.05216955104088</v>
      </c>
      <c r="P3371">
        <v>2.775844014960454</v>
      </c>
      <c r="Q3371">
        <v>1.454545454545455</v>
      </c>
      <c r="R3371">
        <v>0.7493868988828214</v>
      </c>
      <c r="S3371">
        <v>7.6555023923444973E-2</v>
      </c>
      <c r="T3371">
        <v>0.9569377990430622</v>
      </c>
      <c r="U3371">
        <v>0</v>
      </c>
      <c r="V3371">
        <v>6.4821687128863372</v>
      </c>
      <c r="W3371">
        <v>6.4821687128863372</v>
      </c>
      <c r="X3371">
        <v>5.846250252176743</v>
      </c>
    </row>
    <row r="3372" spans="1:24" x14ac:dyDescent="0.2">
      <c r="A3372" t="s">
        <v>139</v>
      </c>
      <c r="B3372" s="14">
        <v>44089</v>
      </c>
      <c r="C3372">
        <v>11</v>
      </c>
      <c r="D3372">
        <v>53</v>
      </c>
      <c r="E3372">
        <v>11</v>
      </c>
      <c r="F3372">
        <v>60</v>
      </c>
      <c r="G3372">
        <v>66</v>
      </c>
      <c r="H3372">
        <v>680</v>
      </c>
      <c r="I3372">
        <v>60</v>
      </c>
      <c r="J3372">
        <v>494</v>
      </c>
      <c r="K3372" t="s">
        <v>139</v>
      </c>
      <c r="L3372">
        <v>17216</v>
      </c>
      <c r="M3372" t="s">
        <v>139</v>
      </c>
      <c r="N3372" t="s">
        <v>259</v>
      </c>
      <c r="O3372">
        <v>34.851301115241633</v>
      </c>
      <c r="P3372">
        <v>3.551090471236773</v>
      </c>
      <c r="Q3372">
        <v>0.90909090909090906</v>
      </c>
      <c r="R3372">
        <v>-0.19062035960864979</v>
      </c>
      <c r="S3372">
        <v>8.8235294117647065E-2</v>
      </c>
      <c r="T3372">
        <v>1.1029411764705881</v>
      </c>
      <c r="U3372">
        <v>0</v>
      </c>
      <c r="V3372">
        <v>6.4634112880987109</v>
      </c>
      <c r="W3372">
        <v>6.4634112880987109</v>
      </c>
      <c r="X3372">
        <v>5.4858946547404184</v>
      </c>
    </row>
    <row r="3373" spans="1:24" x14ac:dyDescent="0.2">
      <c r="A3373" t="s">
        <v>68</v>
      </c>
      <c r="B3373" s="14">
        <v>44089</v>
      </c>
      <c r="C3373">
        <v>13</v>
      </c>
      <c r="D3373">
        <v>93</v>
      </c>
      <c r="E3373">
        <v>13</v>
      </c>
      <c r="F3373">
        <v>107</v>
      </c>
      <c r="G3373">
        <v>17</v>
      </c>
      <c r="H3373">
        <v>601</v>
      </c>
      <c r="I3373">
        <v>107</v>
      </c>
      <c r="J3373">
        <v>489</v>
      </c>
      <c r="K3373" t="s">
        <v>68</v>
      </c>
      <c r="L3373">
        <v>10546</v>
      </c>
      <c r="M3373" t="s">
        <v>68</v>
      </c>
      <c r="N3373" t="s">
        <v>259</v>
      </c>
      <c r="O3373">
        <v>101.4602692964157</v>
      </c>
      <c r="P3373">
        <v>4.6196672863476742</v>
      </c>
      <c r="Q3373">
        <v>6.2941176470588234</v>
      </c>
      <c r="R3373">
        <v>3.6792309808113801</v>
      </c>
      <c r="S3373">
        <v>0.17803660565723789</v>
      </c>
      <c r="T3373">
        <v>2.225457570715474</v>
      </c>
      <c r="U3373">
        <v>0.5</v>
      </c>
      <c r="V3373">
        <v>13.024355837874531</v>
      </c>
      <c r="W3373">
        <v>10</v>
      </c>
      <c r="X3373">
        <v>8.597764864565459</v>
      </c>
    </row>
    <row r="3374" spans="1:24" x14ac:dyDescent="0.2">
      <c r="A3374" t="s">
        <v>189</v>
      </c>
      <c r="B3374" s="14">
        <v>44089</v>
      </c>
      <c r="C3374">
        <v>21</v>
      </c>
      <c r="D3374">
        <v>93</v>
      </c>
      <c r="E3374">
        <v>20</v>
      </c>
      <c r="F3374">
        <v>121</v>
      </c>
      <c r="G3374">
        <v>19</v>
      </c>
      <c r="H3374">
        <v>499</v>
      </c>
      <c r="I3374">
        <v>119</v>
      </c>
      <c r="J3374">
        <v>490</v>
      </c>
      <c r="K3374" t="s">
        <v>189</v>
      </c>
      <c r="L3374">
        <v>12594</v>
      </c>
      <c r="M3374" t="s">
        <v>189</v>
      </c>
      <c r="N3374" t="s">
        <v>259</v>
      </c>
      <c r="O3374">
        <v>96.077497220898834</v>
      </c>
      <c r="P3374">
        <v>4.5651551285242364</v>
      </c>
      <c r="Q3374">
        <v>6.3684210526315788</v>
      </c>
      <c r="R3374">
        <v>3.7027031328606008</v>
      </c>
      <c r="S3374">
        <v>0.23847695390781559</v>
      </c>
      <c r="T3374">
        <v>2.980961923847695</v>
      </c>
      <c r="U3374">
        <v>0.5</v>
      </c>
      <c r="V3374">
        <v>13.74882018523253</v>
      </c>
      <c r="W3374">
        <v>10</v>
      </c>
      <c r="X3374">
        <v>9.9649661983424096</v>
      </c>
    </row>
    <row r="3375" spans="1:24" x14ac:dyDescent="0.2">
      <c r="A3375" t="s">
        <v>54</v>
      </c>
      <c r="B3375" s="14">
        <v>44089</v>
      </c>
      <c r="C3375">
        <v>16</v>
      </c>
      <c r="D3375">
        <v>146</v>
      </c>
      <c r="E3375">
        <v>16</v>
      </c>
      <c r="F3375">
        <v>35</v>
      </c>
      <c r="G3375">
        <v>21</v>
      </c>
      <c r="H3375">
        <v>500</v>
      </c>
      <c r="I3375">
        <v>35</v>
      </c>
      <c r="J3375">
        <v>492</v>
      </c>
      <c r="K3375" t="s">
        <v>54</v>
      </c>
      <c r="L3375">
        <v>10652</v>
      </c>
      <c r="M3375" t="s">
        <v>54</v>
      </c>
      <c r="N3375" t="s">
        <v>259</v>
      </c>
      <c r="O3375">
        <v>32.857679309049942</v>
      </c>
      <c r="P3375">
        <v>3.4921854865317741</v>
      </c>
      <c r="Q3375">
        <v>1.666666666666667</v>
      </c>
      <c r="R3375">
        <v>1.021651247531981</v>
      </c>
      <c r="S3375">
        <v>7.0000000000000007E-2</v>
      </c>
      <c r="T3375">
        <v>0.87500000000000011</v>
      </c>
      <c r="U3375">
        <v>0</v>
      </c>
      <c r="V3375">
        <v>7.3888367340637551</v>
      </c>
      <c r="W3375">
        <v>7.3888367340637551</v>
      </c>
      <c r="X3375">
        <v>6.371974590997878</v>
      </c>
    </row>
    <row r="3376" spans="1:24" x14ac:dyDescent="0.2">
      <c r="A3376" t="s">
        <v>258</v>
      </c>
      <c r="B3376" s="14">
        <v>44089</v>
      </c>
      <c r="C3376">
        <v>8</v>
      </c>
      <c r="D3376">
        <v>158</v>
      </c>
      <c r="E3376">
        <v>8</v>
      </c>
      <c r="F3376">
        <v>50</v>
      </c>
      <c r="G3376">
        <v>14</v>
      </c>
      <c r="H3376">
        <v>822</v>
      </c>
      <c r="I3376">
        <v>50</v>
      </c>
      <c r="J3376">
        <v>2200</v>
      </c>
      <c r="K3376" t="s">
        <v>258</v>
      </c>
      <c r="L3376">
        <v>35722</v>
      </c>
      <c r="M3376" t="s">
        <v>258</v>
      </c>
      <c r="N3376" t="s">
        <v>259</v>
      </c>
      <c r="O3376">
        <v>13.996976653042941</v>
      </c>
      <c r="P3376">
        <v>2.6388413529399002</v>
      </c>
      <c r="Q3376">
        <v>3.5714285714285721</v>
      </c>
      <c r="R3376">
        <v>2.5459313516257751</v>
      </c>
      <c r="S3376">
        <v>6.0827250608272508E-2</v>
      </c>
      <c r="T3376">
        <v>0.76034063260340634</v>
      </c>
      <c r="U3376">
        <v>0</v>
      </c>
      <c r="V3376">
        <v>7.9451133371690812</v>
      </c>
      <c r="W3376">
        <v>7.9451133371690812</v>
      </c>
      <c r="X3376">
        <v>6.2154770910607766</v>
      </c>
    </row>
    <row r="3377" spans="1:24" x14ac:dyDescent="0.2">
      <c r="A3377" t="s">
        <v>251</v>
      </c>
      <c r="B3377" s="14">
        <v>44089</v>
      </c>
      <c r="C3377">
        <v>13</v>
      </c>
      <c r="D3377">
        <v>191</v>
      </c>
      <c r="E3377">
        <v>13</v>
      </c>
      <c r="F3377">
        <v>72</v>
      </c>
      <c r="G3377">
        <v>56</v>
      </c>
      <c r="H3377">
        <v>1161</v>
      </c>
      <c r="I3377">
        <v>71</v>
      </c>
      <c r="J3377">
        <v>9700</v>
      </c>
      <c r="K3377" t="s">
        <v>251</v>
      </c>
      <c r="L3377">
        <v>59938</v>
      </c>
      <c r="M3377" t="s">
        <v>251</v>
      </c>
      <c r="N3377" t="s">
        <v>259</v>
      </c>
      <c r="O3377">
        <v>12.01241282658747</v>
      </c>
      <c r="P3377">
        <v>2.4859405173782978</v>
      </c>
      <c r="Q3377">
        <v>1.285714285714286</v>
      </c>
      <c r="R3377">
        <v>0.50262885656181233</v>
      </c>
      <c r="S3377">
        <v>6.1154177433247199E-2</v>
      </c>
      <c r="T3377">
        <v>0.76442721791558998</v>
      </c>
      <c r="U3377">
        <v>0</v>
      </c>
      <c r="V3377">
        <v>5.7529965918557</v>
      </c>
      <c r="W3377">
        <v>5.7529965918557</v>
      </c>
      <c r="X3377">
        <v>5.6651645699617106</v>
      </c>
    </row>
    <row r="3378" spans="1:24" x14ac:dyDescent="0.2">
      <c r="A3378" t="s">
        <v>225</v>
      </c>
      <c r="B3378" s="14">
        <v>44089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1169</v>
      </c>
      <c r="K3378" t="s">
        <v>225</v>
      </c>
      <c r="L3378">
        <v>2378</v>
      </c>
      <c r="M3378" t="s">
        <v>225</v>
      </c>
      <c r="N3378" t="s">
        <v>259</v>
      </c>
      <c r="O3378">
        <v>0</v>
      </c>
      <c r="P3378">
        <v>0</v>
      </c>
      <c r="Q3378">
        <v>1</v>
      </c>
      <c r="R3378">
        <v>0</v>
      </c>
      <c r="S3378">
        <v>0</v>
      </c>
      <c r="T3378">
        <v>0</v>
      </c>
      <c r="U3378">
        <v>0</v>
      </c>
      <c r="V3378">
        <v>2</v>
      </c>
      <c r="W3378">
        <v>2</v>
      </c>
      <c r="X3378">
        <v>2</v>
      </c>
    </row>
    <row r="3379" spans="1:24" x14ac:dyDescent="0.2">
      <c r="A3379" t="s">
        <v>218</v>
      </c>
      <c r="B3379" s="14">
        <v>44089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956</v>
      </c>
      <c r="K3379" t="s">
        <v>218</v>
      </c>
      <c r="L3379">
        <v>1785</v>
      </c>
      <c r="M3379" t="s">
        <v>218</v>
      </c>
      <c r="N3379" t="s">
        <v>259</v>
      </c>
      <c r="O3379">
        <v>0</v>
      </c>
      <c r="P3379">
        <v>0</v>
      </c>
      <c r="Q3379">
        <v>1</v>
      </c>
      <c r="R3379">
        <v>0</v>
      </c>
      <c r="S3379">
        <v>0</v>
      </c>
      <c r="T3379">
        <v>0</v>
      </c>
      <c r="U3379">
        <v>0</v>
      </c>
      <c r="V3379">
        <v>2</v>
      </c>
      <c r="W3379">
        <v>2</v>
      </c>
      <c r="X3379">
        <v>2</v>
      </c>
    </row>
    <row r="3380" spans="1:24" x14ac:dyDescent="0.2">
      <c r="A3380" t="s">
        <v>110</v>
      </c>
      <c r="B3380" s="14">
        <v>44089</v>
      </c>
      <c r="C3380">
        <v>2</v>
      </c>
      <c r="D3380">
        <v>24</v>
      </c>
      <c r="E3380">
        <v>2</v>
      </c>
      <c r="F3380">
        <v>6</v>
      </c>
      <c r="G3380">
        <v>1</v>
      </c>
      <c r="H3380">
        <v>72</v>
      </c>
      <c r="I3380">
        <v>5</v>
      </c>
      <c r="J3380">
        <v>3769</v>
      </c>
      <c r="K3380" t="s">
        <v>110</v>
      </c>
      <c r="L3380">
        <v>4034</v>
      </c>
      <c r="M3380" t="s">
        <v>110</v>
      </c>
      <c r="N3380" t="s">
        <v>259</v>
      </c>
      <c r="O3380">
        <v>14.873574615765991</v>
      </c>
      <c r="P3380">
        <v>2.6995861226900808</v>
      </c>
      <c r="Q3380">
        <v>1</v>
      </c>
      <c r="R3380">
        <v>0</v>
      </c>
      <c r="S3380">
        <v>6.9444444444444448E-2</v>
      </c>
      <c r="T3380">
        <v>0.86805555555555558</v>
      </c>
      <c r="U3380">
        <v>0</v>
      </c>
      <c r="V3380">
        <v>5.5676416782456366</v>
      </c>
      <c r="W3380">
        <v>5.5676416782456366</v>
      </c>
      <c r="X3380">
        <v>4.5668059540350896</v>
      </c>
    </row>
    <row r="3381" spans="1:24" x14ac:dyDescent="0.2">
      <c r="A3381" t="s">
        <v>177</v>
      </c>
      <c r="B3381" s="14">
        <v>44089</v>
      </c>
      <c r="C3381">
        <v>18</v>
      </c>
      <c r="D3381">
        <v>405</v>
      </c>
      <c r="E3381">
        <v>18</v>
      </c>
      <c r="F3381">
        <v>149</v>
      </c>
      <c r="G3381">
        <v>97</v>
      </c>
      <c r="H3381">
        <v>2187</v>
      </c>
      <c r="I3381">
        <v>149</v>
      </c>
      <c r="J3381">
        <v>6400</v>
      </c>
      <c r="K3381" t="s">
        <v>177</v>
      </c>
      <c r="L3381">
        <v>92766</v>
      </c>
      <c r="M3381" t="s">
        <v>177</v>
      </c>
      <c r="N3381" t="s">
        <v>259</v>
      </c>
      <c r="O3381">
        <v>16.061919237651729</v>
      </c>
      <c r="P3381">
        <v>2.776451205590992</v>
      </c>
      <c r="Q3381">
        <v>1.536082474226804</v>
      </c>
      <c r="R3381">
        <v>0.85847065488415275</v>
      </c>
      <c r="S3381">
        <v>6.8129858253315037E-2</v>
      </c>
      <c r="T3381">
        <v>0.85162322816643798</v>
      </c>
      <c r="U3381">
        <v>0.5</v>
      </c>
      <c r="V3381">
        <v>6.9865450886415834</v>
      </c>
      <c r="W3381">
        <v>6.9865450886415834</v>
      </c>
      <c r="X3381">
        <v>7.3207435814072213</v>
      </c>
    </row>
    <row r="3382" spans="1:24" x14ac:dyDescent="0.2">
      <c r="A3382" t="s">
        <v>59</v>
      </c>
      <c r="B3382" s="14">
        <v>44089</v>
      </c>
      <c r="C3382">
        <v>10</v>
      </c>
      <c r="D3382">
        <v>101</v>
      </c>
      <c r="E3382">
        <v>10</v>
      </c>
      <c r="F3382">
        <v>43</v>
      </c>
      <c r="G3382">
        <v>35</v>
      </c>
      <c r="H3382">
        <v>718</v>
      </c>
      <c r="I3382">
        <v>43</v>
      </c>
      <c r="J3382">
        <v>9300</v>
      </c>
      <c r="K3382" t="s">
        <v>59</v>
      </c>
      <c r="L3382">
        <v>22277</v>
      </c>
      <c r="M3382" t="s">
        <v>59</v>
      </c>
      <c r="N3382" t="s">
        <v>259</v>
      </c>
      <c r="O3382">
        <v>19.302419535844141</v>
      </c>
      <c r="P3382">
        <v>2.9602304526048711</v>
      </c>
      <c r="Q3382">
        <v>1.2285714285714291</v>
      </c>
      <c r="R3382">
        <v>0.41170410840829758</v>
      </c>
      <c r="S3382">
        <v>5.9888579387186627E-2</v>
      </c>
      <c r="T3382">
        <v>0.74860724233983289</v>
      </c>
      <c r="U3382">
        <v>0</v>
      </c>
      <c r="V3382">
        <v>6.1205418033530012</v>
      </c>
      <c r="W3382">
        <v>6.1205418033530012</v>
      </c>
      <c r="X3382">
        <v>7.7524286617514306</v>
      </c>
    </row>
    <row r="3383" spans="1:24" x14ac:dyDescent="0.2">
      <c r="A3383" t="s">
        <v>29</v>
      </c>
      <c r="B3383" s="14">
        <v>44089</v>
      </c>
      <c r="C3383">
        <v>2</v>
      </c>
      <c r="D3383">
        <v>23</v>
      </c>
      <c r="E3383">
        <v>2</v>
      </c>
      <c r="F3383">
        <v>15</v>
      </c>
      <c r="G3383">
        <v>23</v>
      </c>
      <c r="H3383">
        <v>221</v>
      </c>
      <c r="I3383">
        <v>14</v>
      </c>
      <c r="J3383">
        <v>1290</v>
      </c>
      <c r="K3383" t="s">
        <v>29</v>
      </c>
      <c r="L3383">
        <v>7076</v>
      </c>
      <c r="M3383" t="s">
        <v>29</v>
      </c>
      <c r="N3383" t="s">
        <v>259</v>
      </c>
      <c r="O3383">
        <v>21.1984171848502</v>
      </c>
      <c r="P3383">
        <v>3.0539265177987169</v>
      </c>
      <c r="Q3383">
        <v>0.65217391304347827</v>
      </c>
      <c r="R3383">
        <v>-0.85488802965387922</v>
      </c>
      <c r="S3383">
        <v>6.3348416289592757E-2</v>
      </c>
      <c r="T3383">
        <v>0.79185520361990946</v>
      </c>
      <c r="U3383">
        <v>0</v>
      </c>
      <c r="V3383">
        <v>4.9908936917647466</v>
      </c>
      <c r="W3383">
        <v>4.9908936917647466</v>
      </c>
      <c r="X3383">
        <v>5.4978705640206416</v>
      </c>
    </row>
    <row r="3384" spans="1:24" x14ac:dyDescent="0.2">
      <c r="A3384" t="s">
        <v>45</v>
      </c>
      <c r="B3384" s="14">
        <v>44089</v>
      </c>
      <c r="C3384">
        <v>1</v>
      </c>
      <c r="D3384">
        <v>25</v>
      </c>
      <c r="E3384">
        <v>1</v>
      </c>
      <c r="F3384">
        <v>11</v>
      </c>
      <c r="G3384">
        <v>5</v>
      </c>
      <c r="H3384">
        <v>126</v>
      </c>
      <c r="I3384">
        <v>11</v>
      </c>
      <c r="J3384">
        <v>975</v>
      </c>
      <c r="K3384" t="s">
        <v>45</v>
      </c>
      <c r="L3384">
        <v>8558</v>
      </c>
      <c r="M3384" t="s">
        <v>45</v>
      </c>
      <c r="N3384" t="s">
        <v>259</v>
      </c>
      <c r="O3384">
        <v>12.85347043701799</v>
      </c>
      <c r="P3384">
        <v>2.553613847797791</v>
      </c>
      <c r="Q3384">
        <v>1.1000000000000001</v>
      </c>
      <c r="R3384">
        <v>0.1906203596086499</v>
      </c>
      <c r="S3384">
        <v>8.7301587301587297E-2</v>
      </c>
      <c r="T3384">
        <v>1.0912698412698409</v>
      </c>
      <c r="U3384">
        <v>0</v>
      </c>
      <c r="V3384">
        <v>5.8355040486762819</v>
      </c>
      <c r="W3384">
        <v>5.8355040486762819</v>
      </c>
      <c r="X3384">
        <v>5.7963521522922559</v>
      </c>
    </row>
    <row r="3385" spans="1:24" x14ac:dyDescent="0.2">
      <c r="A3385" t="s">
        <v>223</v>
      </c>
      <c r="B3385" s="14">
        <v>4408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986</v>
      </c>
      <c r="K3385" t="s">
        <v>223</v>
      </c>
      <c r="L3385">
        <v>279</v>
      </c>
      <c r="M3385" t="s">
        <v>223</v>
      </c>
      <c r="N3385" t="s">
        <v>259</v>
      </c>
      <c r="O3385">
        <v>0</v>
      </c>
      <c r="P3385">
        <v>0</v>
      </c>
      <c r="Q3385">
        <v>1</v>
      </c>
      <c r="R3385">
        <v>0</v>
      </c>
      <c r="S3385">
        <v>0</v>
      </c>
      <c r="T3385">
        <v>0</v>
      </c>
      <c r="U3385">
        <v>0</v>
      </c>
      <c r="V3385">
        <v>2</v>
      </c>
      <c r="W3385">
        <v>2</v>
      </c>
      <c r="X3385">
        <v>2</v>
      </c>
    </row>
    <row r="3386" spans="1:24" x14ac:dyDescent="0.2">
      <c r="A3386" t="s">
        <v>222</v>
      </c>
      <c r="B3386" s="14">
        <v>44089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3400</v>
      </c>
      <c r="K3386" t="s">
        <v>222</v>
      </c>
      <c r="L3386">
        <v>553</v>
      </c>
      <c r="M3386" t="s">
        <v>222</v>
      </c>
      <c r="N3386" t="s">
        <v>259</v>
      </c>
      <c r="O3386">
        <v>0</v>
      </c>
      <c r="P3386">
        <v>0</v>
      </c>
      <c r="Q3386">
        <v>1</v>
      </c>
      <c r="R3386">
        <v>0</v>
      </c>
      <c r="S3386">
        <v>0</v>
      </c>
      <c r="T3386">
        <v>0</v>
      </c>
      <c r="U3386">
        <v>0</v>
      </c>
      <c r="V3386">
        <v>2</v>
      </c>
      <c r="W3386">
        <v>2</v>
      </c>
      <c r="X3386">
        <v>2</v>
      </c>
    </row>
    <row r="3387" spans="1:24" x14ac:dyDescent="0.2">
      <c r="A3387" t="s">
        <v>75</v>
      </c>
      <c r="B3387" s="14">
        <v>44089</v>
      </c>
      <c r="C3387">
        <v>78</v>
      </c>
      <c r="D3387">
        <v>828</v>
      </c>
      <c r="E3387">
        <v>77</v>
      </c>
      <c r="F3387">
        <v>346</v>
      </c>
      <c r="G3387">
        <v>183</v>
      </c>
      <c r="H3387">
        <v>4044</v>
      </c>
      <c r="I3387">
        <v>342</v>
      </c>
      <c r="J3387">
        <v>6500</v>
      </c>
      <c r="K3387" t="s">
        <v>75</v>
      </c>
      <c r="L3387">
        <v>95464</v>
      </c>
      <c r="M3387" t="s">
        <v>75</v>
      </c>
      <c r="N3387" t="s">
        <v>259</v>
      </c>
      <c r="O3387">
        <v>36.244029162825782</v>
      </c>
      <c r="P3387">
        <v>3.5902746549844151</v>
      </c>
      <c r="Q3387">
        <v>1.8907103825136611</v>
      </c>
      <c r="R3387">
        <v>1.2739052444326071</v>
      </c>
      <c r="S3387">
        <v>8.4569732937685466E-2</v>
      </c>
      <c r="T3387">
        <v>1.0571216617210679</v>
      </c>
      <c r="U3387">
        <v>0.5</v>
      </c>
      <c r="V3387">
        <v>8.4213015611380904</v>
      </c>
      <c r="W3387">
        <v>8.4213015611380904</v>
      </c>
      <c r="X3387">
        <v>7.9954610237668824</v>
      </c>
    </row>
    <row r="3388" spans="1:24" x14ac:dyDescent="0.2">
      <c r="A3388" t="s">
        <v>154</v>
      </c>
      <c r="B3388" s="14">
        <v>44089</v>
      </c>
      <c r="C3388">
        <v>118</v>
      </c>
      <c r="D3388">
        <v>1070</v>
      </c>
      <c r="E3388">
        <v>118</v>
      </c>
      <c r="F3388">
        <v>611</v>
      </c>
      <c r="G3388">
        <v>264</v>
      </c>
      <c r="H3388">
        <v>4993</v>
      </c>
      <c r="I3388">
        <v>610</v>
      </c>
      <c r="J3388">
        <v>6600</v>
      </c>
      <c r="K3388" t="s">
        <v>154</v>
      </c>
      <c r="L3388">
        <v>186840</v>
      </c>
      <c r="M3388" t="s">
        <v>154</v>
      </c>
      <c r="N3388" t="s">
        <v>259</v>
      </c>
      <c r="O3388">
        <v>32.701776921430103</v>
      </c>
      <c r="P3388">
        <v>3.4874294165317341</v>
      </c>
      <c r="Q3388">
        <v>2.314393939393939</v>
      </c>
      <c r="R3388">
        <v>1.6782957120505579</v>
      </c>
      <c r="S3388">
        <v>0.1221710394552373</v>
      </c>
      <c r="T3388">
        <v>1.5271379931904669</v>
      </c>
      <c r="U3388">
        <v>0.5</v>
      </c>
      <c r="V3388">
        <v>9.1928631217727581</v>
      </c>
      <c r="W3388">
        <v>9.1928631217727581</v>
      </c>
      <c r="X3388">
        <v>8.6163493939068481</v>
      </c>
    </row>
    <row r="3389" spans="1:24" x14ac:dyDescent="0.2">
      <c r="A3389" t="s">
        <v>175</v>
      </c>
      <c r="B3389" s="14">
        <v>44089</v>
      </c>
      <c r="C3389">
        <v>2</v>
      </c>
      <c r="D3389">
        <v>15</v>
      </c>
      <c r="E3389">
        <v>2</v>
      </c>
      <c r="F3389">
        <v>7</v>
      </c>
      <c r="G3389">
        <v>11</v>
      </c>
      <c r="H3389">
        <v>77</v>
      </c>
      <c r="I3389">
        <v>7</v>
      </c>
      <c r="J3389">
        <v>1303</v>
      </c>
      <c r="K3389" t="s">
        <v>175</v>
      </c>
      <c r="L3389">
        <v>17723</v>
      </c>
      <c r="M3389" t="s">
        <v>175</v>
      </c>
      <c r="N3389" t="s">
        <v>259</v>
      </c>
      <c r="O3389">
        <v>3.9496699204423629</v>
      </c>
      <c r="P3389">
        <v>1.373632010976356</v>
      </c>
      <c r="Q3389">
        <v>0.90909090909090906</v>
      </c>
      <c r="R3389">
        <v>-0.19062035960864979</v>
      </c>
      <c r="S3389">
        <v>9.0909090909090912E-2</v>
      </c>
      <c r="T3389">
        <v>1.136363636363636</v>
      </c>
      <c r="U3389">
        <v>0</v>
      </c>
      <c r="V3389">
        <v>4.3193752877313427</v>
      </c>
      <c r="W3389">
        <v>4.3193752877313427</v>
      </c>
      <c r="X3389">
        <v>4.8087448759965392</v>
      </c>
    </row>
    <row r="3390" spans="1:24" x14ac:dyDescent="0.2">
      <c r="A3390" t="s">
        <v>61</v>
      </c>
      <c r="B3390" s="14">
        <v>44089</v>
      </c>
      <c r="C3390">
        <v>2</v>
      </c>
      <c r="D3390">
        <v>27</v>
      </c>
      <c r="E3390">
        <v>2</v>
      </c>
      <c r="F3390">
        <v>11</v>
      </c>
      <c r="G3390">
        <v>19</v>
      </c>
      <c r="H3390">
        <v>210</v>
      </c>
      <c r="I3390">
        <v>10</v>
      </c>
      <c r="J3390">
        <v>496</v>
      </c>
      <c r="K3390" t="s">
        <v>61</v>
      </c>
      <c r="L3390">
        <v>6378</v>
      </c>
      <c r="M3390" t="s">
        <v>61</v>
      </c>
      <c r="N3390" t="s">
        <v>259</v>
      </c>
      <c r="O3390">
        <v>17.246785826277829</v>
      </c>
      <c r="P3390">
        <v>2.8476257972045498</v>
      </c>
      <c r="Q3390">
        <v>0.57894736842105265</v>
      </c>
      <c r="R3390">
        <v>-1.0930874127361401</v>
      </c>
      <c r="S3390">
        <v>4.7619047619047623E-2</v>
      </c>
      <c r="T3390">
        <v>0.59523809523809523</v>
      </c>
      <c r="U3390">
        <v>0</v>
      </c>
      <c r="V3390">
        <v>4.3497764797065059</v>
      </c>
      <c r="W3390">
        <v>4.3497764797065059</v>
      </c>
      <c r="X3390">
        <v>5.4323087432077708</v>
      </c>
    </row>
    <row r="3391" spans="1:24" x14ac:dyDescent="0.2">
      <c r="A3391" t="s">
        <v>187</v>
      </c>
      <c r="B3391" s="14">
        <v>44089</v>
      </c>
      <c r="C3391">
        <v>79</v>
      </c>
      <c r="D3391">
        <v>1128</v>
      </c>
      <c r="E3391">
        <v>77</v>
      </c>
      <c r="F3391">
        <v>420</v>
      </c>
      <c r="G3391">
        <v>308</v>
      </c>
      <c r="H3391">
        <v>6287</v>
      </c>
      <c r="I3391">
        <v>414</v>
      </c>
      <c r="J3391">
        <v>4000</v>
      </c>
      <c r="K3391" t="s">
        <v>187</v>
      </c>
      <c r="L3391">
        <v>273425</v>
      </c>
      <c r="M3391" t="s">
        <v>187</v>
      </c>
      <c r="N3391" t="s">
        <v>259</v>
      </c>
      <c r="O3391">
        <v>15.3607022035293</v>
      </c>
      <c r="P3391">
        <v>2.73181244305017</v>
      </c>
      <c r="Q3391">
        <v>1.363636363636364</v>
      </c>
      <c r="R3391">
        <v>0.6203098566076789</v>
      </c>
      <c r="S3391">
        <v>6.5850167011293148E-2</v>
      </c>
      <c r="T3391">
        <v>0.82312708764116438</v>
      </c>
      <c r="U3391">
        <v>0.5</v>
      </c>
      <c r="V3391">
        <v>6.6752493872990133</v>
      </c>
      <c r="W3391">
        <v>6.6752493872990133</v>
      </c>
      <c r="X3391">
        <v>6.1765300614233212</v>
      </c>
    </row>
    <row r="3392" spans="1:24" x14ac:dyDescent="0.2">
      <c r="A3392" t="s">
        <v>46</v>
      </c>
      <c r="B3392" s="14">
        <v>44089</v>
      </c>
      <c r="C3392">
        <v>2</v>
      </c>
      <c r="D3392">
        <v>82</v>
      </c>
      <c r="E3392">
        <v>2</v>
      </c>
      <c r="F3392">
        <v>25</v>
      </c>
      <c r="G3392">
        <v>7</v>
      </c>
      <c r="H3392">
        <v>244</v>
      </c>
      <c r="I3392">
        <v>25</v>
      </c>
      <c r="J3392">
        <v>2034</v>
      </c>
      <c r="K3392" t="s">
        <v>46</v>
      </c>
      <c r="L3392">
        <v>9805</v>
      </c>
      <c r="M3392" t="s">
        <v>46</v>
      </c>
      <c r="N3392" t="s">
        <v>259</v>
      </c>
      <c r="O3392">
        <v>25.497195308516059</v>
      </c>
      <c r="P3392">
        <v>3.2385684582139369</v>
      </c>
      <c r="Q3392">
        <v>2.5</v>
      </c>
      <c r="R3392">
        <v>1.83258146374831</v>
      </c>
      <c r="S3392">
        <v>0.1024590163934426</v>
      </c>
      <c r="T3392">
        <v>1.2807377049180331</v>
      </c>
      <c r="U3392">
        <v>0</v>
      </c>
      <c r="V3392">
        <v>8.3518876268802806</v>
      </c>
      <c r="W3392">
        <v>8.3518876268802806</v>
      </c>
      <c r="X3392">
        <v>7.7717487125245599</v>
      </c>
    </row>
    <row r="3393" spans="1:24" x14ac:dyDescent="0.2">
      <c r="A3393" t="s">
        <v>133</v>
      </c>
      <c r="B3393" s="14">
        <v>44089</v>
      </c>
      <c r="C3393">
        <v>3</v>
      </c>
      <c r="D3393">
        <v>83</v>
      </c>
      <c r="E3393">
        <v>3</v>
      </c>
      <c r="F3393">
        <v>20</v>
      </c>
      <c r="G3393">
        <v>28</v>
      </c>
      <c r="H3393">
        <v>412</v>
      </c>
      <c r="I3393">
        <v>20</v>
      </c>
      <c r="J3393">
        <v>1247</v>
      </c>
      <c r="K3393" t="s">
        <v>133</v>
      </c>
      <c r="L3393">
        <v>14394</v>
      </c>
      <c r="M3393" t="s">
        <v>133</v>
      </c>
      <c r="N3393" t="s">
        <v>259</v>
      </c>
      <c r="O3393">
        <v>13.894678338196471</v>
      </c>
      <c r="P3393">
        <v>2.6315059134624241</v>
      </c>
      <c r="Q3393">
        <v>0.7142857142857143</v>
      </c>
      <c r="R3393">
        <v>-0.67294447324242579</v>
      </c>
      <c r="S3393">
        <v>4.8543689320388349E-2</v>
      </c>
      <c r="T3393">
        <v>0.60679611650485432</v>
      </c>
      <c r="U3393">
        <v>0</v>
      </c>
      <c r="V3393">
        <v>4.5653575567248534</v>
      </c>
      <c r="W3393">
        <v>4.5653575567248534</v>
      </c>
      <c r="X3393">
        <v>5.8341328815759903</v>
      </c>
    </row>
    <row r="3394" spans="1:24" x14ac:dyDescent="0.2">
      <c r="A3394" t="s">
        <v>130</v>
      </c>
      <c r="B3394" s="14">
        <v>44089</v>
      </c>
      <c r="C3394">
        <v>28</v>
      </c>
      <c r="D3394">
        <v>178</v>
      </c>
      <c r="E3394">
        <v>28</v>
      </c>
      <c r="F3394">
        <v>113</v>
      </c>
      <c r="G3394">
        <v>73</v>
      </c>
      <c r="H3394">
        <v>1285</v>
      </c>
      <c r="I3394">
        <v>114</v>
      </c>
      <c r="J3394">
        <v>6700</v>
      </c>
      <c r="K3394" t="s">
        <v>130</v>
      </c>
      <c r="L3394">
        <v>44940</v>
      </c>
      <c r="M3394" t="s">
        <v>130</v>
      </c>
      <c r="N3394" t="s">
        <v>259</v>
      </c>
      <c r="O3394">
        <v>25.14463729417</v>
      </c>
      <c r="P3394">
        <v>3.224644644949203</v>
      </c>
      <c r="Q3394">
        <v>1.547945205479452</v>
      </c>
      <c r="R3394">
        <v>0.87385675512789884</v>
      </c>
      <c r="S3394">
        <v>8.8715953307393E-2</v>
      </c>
      <c r="T3394">
        <v>1.108949416342413</v>
      </c>
      <c r="U3394">
        <v>0.5</v>
      </c>
      <c r="V3394">
        <v>7.7074508164195148</v>
      </c>
      <c r="W3394">
        <v>7.7074508164195148</v>
      </c>
      <c r="X3394">
        <v>5.9478514615897193</v>
      </c>
    </row>
    <row r="3395" spans="1:24" x14ac:dyDescent="0.2">
      <c r="A3395" t="s">
        <v>94</v>
      </c>
      <c r="B3395" s="14">
        <v>44089</v>
      </c>
      <c r="C3395">
        <v>3</v>
      </c>
      <c r="D3395">
        <v>16</v>
      </c>
      <c r="E3395">
        <v>3</v>
      </c>
      <c r="F3395">
        <v>9</v>
      </c>
      <c r="G3395">
        <v>1</v>
      </c>
      <c r="H3395">
        <v>55</v>
      </c>
      <c r="I3395">
        <v>9</v>
      </c>
      <c r="J3395">
        <v>962</v>
      </c>
      <c r="K3395" t="s">
        <v>94</v>
      </c>
      <c r="L3395">
        <v>6778</v>
      </c>
      <c r="M3395" t="s">
        <v>94</v>
      </c>
      <c r="N3395" t="s">
        <v>259</v>
      </c>
      <c r="O3395">
        <v>13.278253172027149</v>
      </c>
      <c r="P3395">
        <v>2.586127597145405</v>
      </c>
      <c r="Q3395">
        <v>1</v>
      </c>
      <c r="R3395">
        <v>0</v>
      </c>
      <c r="S3395">
        <v>0.16363636363636361</v>
      </c>
      <c r="T3395">
        <v>2.045454545454545</v>
      </c>
      <c r="U3395">
        <v>0</v>
      </c>
      <c r="V3395">
        <v>6.6315821425999513</v>
      </c>
      <c r="W3395">
        <v>5.9</v>
      </c>
      <c r="X3395">
        <v>5.1451360360843017</v>
      </c>
    </row>
    <row r="3396" spans="1:24" x14ac:dyDescent="0.2">
      <c r="A3396" t="s">
        <v>144</v>
      </c>
      <c r="B3396" s="14">
        <v>44089</v>
      </c>
      <c r="C3396">
        <v>10</v>
      </c>
      <c r="D3396">
        <v>37</v>
      </c>
      <c r="E3396">
        <v>10</v>
      </c>
      <c r="F3396">
        <v>71</v>
      </c>
      <c r="G3396">
        <v>29</v>
      </c>
      <c r="H3396">
        <v>471</v>
      </c>
      <c r="I3396">
        <v>71</v>
      </c>
      <c r="J3396">
        <v>498</v>
      </c>
      <c r="K3396" t="s">
        <v>144</v>
      </c>
      <c r="L3396">
        <v>14592</v>
      </c>
      <c r="M3396" t="s">
        <v>144</v>
      </c>
      <c r="N3396" t="s">
        <v>259</v>
      </c>
      <c r="O3396">
        <v>48.656798245614027</v>
      </c>
      <c r="P3396">
        <v>3.8847915367033861</v>
      </c>
      <c r="Q3396">
        <v>2.4482758620689649</v>
      </c>
      <c r="R3396">
        <v>1.7907680941096831</v>
      </c>
      <c r="S3396">
        <v>0.1507430997876858</v>
      </c>
      <c r="T3396">
        <v>1.8842887473460721</v>
      </c>
      <c r="U3396">
        <v>0</v>
      </c>
      <c r="V3396">
        <v>9.5598483781591401</v>
      </c>
      <c r="W3396">
        <v>9.5598483781591401</v>
      </c>
      <c r="X3396">
        <v>8.8489060579719254</v>
      </c>
    </row>
    <row r="3397" spans="1:24" x14ac:dyDescent="0.2">
      <c r="A3397" t="s">
        <v>216</v>
      </c>
      <c r="B3397" s="14">
        <v>44089</v>
      </c>
      <c r="C3397">
        <v>27</v>
      </c>
      <c r="D3397">
        <v>172</v>
      </c>
      <c r="E3397">
        <v>27</v>
      </c>
      <c r="F3397">
        <v>160</v>
      </c>
      <c r="G3397">
        <v>179</v>
      </c>
      <c r="H3397">
        <v>1706</v>
      </c>
      <c r="I3397">
        <v>159</v>
      </c>
      <c r="J3397">
        <v>2730</v>
      </c>
      <c r="K3397" t="s">
        <v>216</v>
      </c>
      <c r="L3397">
        <v>43958</v>
      </c>
      <c r="M3397" t="s">
        <v>216</v>
      </c>
      <c r="N3397" t="s">
        <v>259</v>
      </c>
      <c r="O3397">
        <v>36.398380272077887</v>
      </c>
      <c r="P3397">
        <v>3.5945242756327911</v>
      </c>
      <c r="Q3397">
        <v>0.8938547486033519</v>
      </c>
      <c r="R3397">
        <v>-0.22442398121385629</v>
      </c>
      <c r="S3397">
        <v>9.3200468933177016E-2</v>
      </c>
      <c r="T3397">
        <v>1.165005861664713</v>
      </c>
      <c r="U3397">
        <v>0.5</v>
      </c>
      <c r="V3397">
        <v>7.0351061560836472</v>
      </c>
      <c r="W3397">
        <v>7.0351061560836472</v>
      </c>
      <c r="X3397">
        <v>7.8302770351611501</v>
      </c>
    </row>
    <row r="3398" spans="1:24" x14ac:dyDescent="0.2">
      <c r="A3398" t="s">
        <v>97</v>
      </c>
      <c r="B3398" s="14">
        <v>44089</v>
      </c>
      <c r="C3398">
        <v>30</v>
      </c>
      <c r="D3398">
        <v>176</v>
      </c>
      <c r="E3398">
        <v>30</v>
      </c>
      <c r="F3398">
        <v>155</v>
      </c>
      <c r="G3398">
        <v>309</v>
      </c>
      <c r="H3398">
        <v>1156</v>
      </c>
      <c r="I3398">
        <v>153</v>
      </c>
      <c r="J3398">
        <v>2720</v>
      </c>
      <c r="K3398" t="s">
        <v>97</v>
      </c>
      <c r="L3398">
        <v>26560</v>
      </c>
      <c r="M3398" t="s">
        <v>97</v>
      </c>
      <c r="N3398" t="s">
        <v>259</v>
      </c>
      <c r="O3398">
        <v>58.358433734939759</v>
      </c>
      <c r="P3398">
        <v>4.0666038853050592</v>
      </c>
      <c r="Q3398">
        <v>0.50161812297734631</v>
      </c>
      <c r="R3398">
        <v>-1.379832319956998</v>
      </c>
      <c r="S3398">
        <v>0.13235294117647059</v>
      </c>
      <c r="T3398">
        <v>1.654411764705882</v>
      </c>
      <c r="U3398">
        <v>0.5</v>
      </c>
      <c r="V3398">
        <v>6.8411833300539442</v>
      </c>
      <c r="W3398">
        <v>6.8411833300539442</v>
      </c>
      <c r="X3398">
        <v>7.5226898271351903</v>
      </c>
    </row>
    <row r="3399" spans="1:24" x14ac:dyDescent="0.2">
      <c r="A3399" t="s">
        <v>255</v>
      </c>
      <c r="B3399" s="14">
        <v>44089</v>
      </c>
      <c r="C3399">
        <v>6</v>
      </c>
      <c r="D3399">
        <v>96</v>
      </c>
      <c r="E3399">
        <v>6</v>
      </c>
      <c r="F3399">
        <v>31</v>
      </c>
      <c r="G3399">
        <v>24</v>
      </c>
      <c r="H3399">
        <v>476</v>
      </c>
      <c r="I3399">
        <v>31</v>
      </c>
      <c r="J3399">
        <v>2100</v>
      </c>
      <c r="K3399" t="s">
        <v>255</v>
      </c>
      <c r="L3399">
        <v>23087</v>
      </c>
      <c r="M3399" t="s">
        <v>255</v>
      </c>
      <c r="N3399" t="s">
        <v>259</v>
      </c>
      <c r="O3399">
        <v>13.42747000476459</v>
      </c>
      <c r="P3399">
        <v>2.597302608929005</v>
      </c>
      <c r="Q3399">
        <v>1.291666666666667</v>
      </c>
      <c r="R3399">
        <v>0.51186674827440137</v>
      </c>
      <c r="S3399">
        <v>6.5126050420168072E-2</v>
      </c>
      <c r="T3399">
        <v>0.81407563025210095</v>
      </c>
      <c r="U3399">
        <v>0</v>
      </c>
      <c r="V3399">
        <v>5.9232449874555071</v>
      </c>
      <c r="W3399">
        <v>5.9232449874555071</v>
      </c>
      <c r="X3399">
        <v>5.3155215410735748</v>
      </c>
    </row>
    <row r="3400" spans="1:24" x14ac:dyDescent="0.2">
      <c r="A3400" t="s">
        <v>43</v>
      </c>
      <c r="B3400" s="14">
        <v>44089</v>
      </c>
      <c r="C3400">
        <v>37</v>
      </c>
      <c r="D3400">
        <v>260</v>
      </c>
      <c r="E3400">
        <v>36</v>
      </c>
      <c r="F3400">
        <v>199</v>
      </c>
      <c r="G3400">
        <v>76</v>
      </c>
      <c r="H3400">
        <v>1887</v>
      </c>
      <c r="I3400">
        <v>197</v>
      </c>
      <c r="J3400">
        <v>8900</v>
      </c>
      <c r="K3400" t="s">
        <v>43</v>
      </c>
      <c r="L3400">
        <v>34332</v>
      </c>
      <c r="M3400" t="s">
        <v>43</v>
      </c>
      <c r="N3400" t="s">
        <v>259</v>
      </c>
      <c r="O3400">
        <v>57.963416054992429</v>
      </c>
      <c r="P3400">
        <v>4.0598120538625642</v>
      </c>
      <c r="Q3400">
        <v>2.6184210526315792</v>
      </c>
      <c r="R3400">
        <v>1.925142968876322</v>
      </c>
      <c r="S3400">
        <v>0.104398516163222</v>
      </c>
      <c r="T3400">
        <v>1.304981452040276</v>
      </c>
      <c r="U3400">
        <v>0.5</v>
      </c>
      <c r="V3400">
        <v>9.7899364747791626</v>
      </c>
      <c r="W3400">
        <v>9.7899364747791626</v>
      </c>
      <c r="X3400">
        <v>9.5377278879415428</v>
      </c>
    </row>
    <row r="3401" spans="1:24" x14ac:dyDescent="0.2">
      <c r="A3401" t="s">
        <v>179</v>
      </c>
      <c r="B3401" s="14">
        <v>44089</v>
      </c>
      <c r="C3401">
        <v>4</v>
      </c>
      <c r="D3401">
        <v>65</v>
      </c>
      <c r="E3401">
        <v>4</v>
      </c>
      <c r="F3401">
        <v>20</v>
      </c>
      <c r="G3401">
        <v>8</v>
      </c>
      <c r="H3401">
        <v>261</v>
      </c>
      <c r="I3401">
        <v>20</v>
      </c>
      <c r="J3401">
        <v>1295</v>
      </c>
      <c r="K3401" t="s">
        <v>179</v>
      </c>
      <c r="L3401">
        <v>6568</v>
      </c>
      <c r="M3401" t="s">
        <v>179</v>
      </c>
      <c r="N3401" t="s">
        <v>259</v>
      </c>
      <c r="O3401">
        <v>30.450669914738121</v>
      </c>
      <c r="P3401">
        <v>3.41610799439791</v>
      </c>
      <c r="Q3401">
        <v>2</v>
      </c>
      <c r="R3401">
        <v>1.386294361119891</v>
      </c>
      <c r="S3401">
        <v>7.662835249042145E-2</v>
      </c>
      <c r="T3401">
        <v>0.95785440613026818</v>
      </c>
      <c r="U3401">
        <v>0</v>
      </c>
      <c r="V3401">
        <v>7.7602567616480682</v>
      </c>
      <c r="W3401">
        <v>7.7602567616480682</v>
      </c>
      <c r="X3401">
        <v>5.9348245583498684</v>
      </c>
    </row>
    <row r="3402" spans="1:24" x14ac:dyDescent="0.2">
      <c r="A3402" t="s">
        <v>32</v>
      </c>
      <c r="B3402" s="14">
        <v>44089</v>
      </c>
      <c r="C3402">
        <v>3</v>
      </c>
      <c r="D3402">
        <v>15</v>
      </c>
      <c r="E3402">
        <v>3</v>
      </c>
      <c r="F3402">
        <v>8</v>
      </c>
      <c r="G3402">
        <v>8</v>
      </c>
      <c r="H3402">
        <v>39</v>
      </c>
      <c r="I3402">
        <v>8</v>
      </c>
      <c r="J3402">
        <v>46</v>
      </c>
      <c r="K3402" t="s">
        <v>32</v>
      </c>
      <c r="L3402">
        <v>4152</v>
      </c>
      <c r="M3402" t="s">
        <v>32</v>
      </c>
      <c r="N3402" t="s">
        <v>259</v>
      </c>
      <c r="O3402">
        <v>19.26782273603083</v>
      </c>
      <c r="P3402">
        <v>2.9584364888102939</v>
      </c>
      <c r="Q3402">
        <v>1</v>
      </c>
      <c r="R3402">
        <v>0</v>
      </c>
      <c r="S3402">
        <v>0.20512820512820509</v>
      </c>
      <c r="T3402">
        <v>2.5641025641025639</v>
      </c>
      <c r="U3402">
        <v>0</v>
      </c>
      <c r="V3402">
        <v>7.5225390529128582</v>
      </c>
      <c r="W3402">
        <v>5.9</v>
      </c>
      <c r="X3402">
        <v>5.900000000000003</v>
      </c>
    </row>
    <row r="3403" spans="1:24" x14ac:dyDescent="0.2">
      <c r="A3403" t="s">
        <v>66</v>
      </c>
      <c r="B3403" s="14">
        <v>44089</v>
      </c>
      <c r="C3403">
        <v>47</v>
      </c>
      <c r="D3403">
        <v>268</v>
      </c>
      <c r="E3403">
        <v>47</v>
      </c>
      <c r="F3403">
        <v>212</v>
      </c>
      <c r="G3403">
        <v>114</v>
      </c>
      <c r="H3403">
        <v>1438</v>
      </c>
      <c r="I3403">
        <v>211</v>
      </c>
      <c r="J3403">
        <v>2660</v>
      </c>
      <c r="K3403" t="s">
        <v>66</v>
      </c>
      <c r="L3403">
        <v>46413</v>
      </c>
      <c r="M3403" t="s">
        <v>66</v>
      </c>
      <c r="N3403" t="s">
        <v>259</v>
      </c>
      <c r="O3403">
        <v>45.676857776915952</v>
      </c>
      <c r="P3403">
        <v>3.8215917752610169</v>
      </c>
      <c r="Q3403">
        <v>1.859649122807018</v>
      </c>
      <c r="R3403">
        <v>1.240775652555034</v>
      </c>
      <c r="S3403">
        <v>0.14673157162726011</v>
      </c>
      <c r="T3403">
        <v>1.8341446453407511</v>
      </c>
      <c r="U3403">
        <v>0.5</v>
      </c>
      <c r="V3403">
        <v>9.3965120731568028</v>
      </c>
      <c r="W3403">
        <v>9.3965120731568028</v>
      </c>
      <c r="X3403">
        <v>9.133242618415748</v>
      </c>
    </row>
    <row r="3404" spans="1:24" x14ac:dyDescent="0.2">
      <c r="A3404" t="s">
        <v>196</v>
      </c>
      <c r="B3404" s="14">
        <v>44089</v>
      </c>
      <c r="C3404">
        <v>19</v>
      </c>
      <c r="D3404">
        <v>151</v>
      </c>
      <c r="E3404">
        <v>19</v>
      </c>
      <c r="F3404">
        <v>62</v>
      </c>
      <c r="G3404">
        <v>27</v>
      </c>
      <c r="H3404">
        <v>662</v>
      </c>
      <c r="I3404">
        <v>62</v>
      </c>
      <c r="J3404">
        <v>9400</v>
      </c>
      <c r="K3404" t="s">
        <v>196</v>
      </c>
      <c r="L3404">
        <v>29016</v>
      </c>
      <c r="M3404" t="s">
        <v>196</v>
      </c>
      <c r="N3404" t="s">
        <v>259</v>
      </c>
      <c r="O3404">
        <v>21.36752136752137</v>
      </c>
      <c r="P3404">
        <v>3.0618720760585361</v>
      </c>
      <c r="Q3404">
        <v>2.2962962962962958</v>
      </c>
      <c r="R3404">
        <v>1.6625950380815251</v>
      </c>
      <c r="S3404">
        <v>9.3655589123867067E-2</v>
      </c>
      <c r="T3404">
        <v>1.1706948640483379</v>
      </c>
      <c r="U3404">
        <v>0</v>
      </c>
      <c r="V3404">
        <v>7.8951619781883986</v>
      </c>
      <c r="W3404">
        <v>7.8951619781883986</v>
      </c>
      <c r="X3404">
        <v>7.0174990608872942</v>
      </c>
    </row>
    <row r="3405" spans="1:24" x14ac:dyDescent="0.2">
      <c r="A3405" t="s">
        <v>220</v>
      </c>
      <c r="B3405" s="14">
        <v>44089</v>
      </c>
      <c r="C3405">
        <v>1</v>
      </c>
      <c r="D3405">
        <v>7</v>
      </c>
      <c r="E3405">
        <v>1</v>
      </c>
      <c r="F3405">
        <v>2</v>
      </c>
      <c r="G3405">
        <v>1</v>
      </c>
      <c r="H3405">
        <v>14</v>
      </c>
      <c r="I3405">
        <v>2</v>
      </c>
      <c r="J3405">
        <v>29</v>
      </c>
      <c r="K3405" t="s">
        <v>220</v>
      </c>
      <c r="L3405">
        <v>1595</v>
      </c>
      <c r="M3405" t="s">
        <v>220</v>
      </c>
      <c r="N3405" t="s">
        <v>259</v>
      </c>
      <c r="O3405">
        <v>12.53918495297806</v>
      </c>
      <c r="P3405">
        <v>2.5288585373171828</v>
      </c>
      <c r="Q3405">
        <v>1</v>
      </c>
      <c r="R3405">
        <v>0</v>
      </c>
      <c r="S3405">
        <v>0.14285714285714279</v>
      </c>
      <c r="T3405">
        <v>1.785714285714286</v>
      </c>
      <c r="U3405">
        <v>0</v>
      </c>
      <c r="V3405">
        <v>6.3145728230314688</v>
      </c>
      <c r="W3405">
        <v>4.4000000000000004</v>
      </c>
      <c r="X3405">
        <v>3.7142857142857131</v>
      </c>
    </row>
    <row r="3406" spans="1:24" x14ac:dyDescent="0.2">
      <c r="A3406" t="s">
        <v>84</v>
      </c>
      <c r="B3406" s="14">
        <v>44089</v>
      </c>
      <c r="C3406">
        <v>8</v>
      </c>
      <c r="D3406">
        <v>63</v>
      </c>
      <c r="E3406">
        <v>8</v>
      </c>
      <c r="F3406">
        <v>68</v>
      </c>
      <c r="G3406">
        <v>50</v>
      </c>
      <c r="H3406">
        <v>536</v>
      </c>
      <c r="I3406">
        <v>68</v>
      </c>
      <c r="J3406">
        <v>499</v>
      </c>
      <c r="K3406" t="s">
        <v>84</v>
      </c>
      <c r="L3406">
        <v>19283</v>
      </c>
      <c r="M3406" t="s">
        <v>84</v>
      </c>
      <c r="N3406" t="s">
        <v>259</v>
      </c>
      <c r="O3406">
        <v>35.264222372037537</v>
      </c>
      <c r="P3406">
        <v>3.5628689194326841</v>
      </c>
      <c r="Q3406">
        <v>1.36</v>
      </c>
      <c r="R3406">
        <v>0.61496939949592144</v>
      </c>
      <c r="S3406">
        <v>0.12686567164179111</v>
      </c>
      <c r="T3406">
        <v>1.585820895522388</v>
      </c>
      <c r="U3406">
        <v>0</v>
      </c>
      <c r="V3406">
        <v>7.7636592144509926</v>
      </c>
      <c r="W3406">
        <v>7.7636592144509926</v>
      </c>
      <c r="X3406">
        <v>7.296949972128238</v>
      </c>
    </row>
    <row r="3407" spans="1:24" x14ac:dyDescent="0.2">
      <c r="A3407" t="s">
        <v>74</v>
      </c>
      <c r="B3407" s="14">
        <v>44089</v>
      </c>
      <c r="C3407">
        <v>9</v>
      </c>
      <c r="D3407">
        <v>118</v>
      </c>
      <c r="E3407">
        <v>9</v>
      </c>
      <c r="F3407">
        <v>51</v>
      </c>
      <c r="G3407">
        <v>21</v>
      </c>
      <c r="H3407">
        <v>575</v>
      </c>
      <c r="I3407">
        <v>51</v>
      </c>
      <c r="J3407">
        <v>240</v>
      </c>
      <c r="K3407" t="s">
        <v>74</v>
      </c>
      <c r="L3407">
        <v>23156</v>
      </c>
      <c r="M3407" t="s">
        <v>74</v>
      </c>
      <c r="N3407" t="s">
        <v>259</v>
      </c>
      <c r="O3407">
        <v>22.024529279668339</v>
      </c>
      <c r="P3407">
        <v>3.092156799501613</v>
      </c>
      <c r="Q3407">
        <v>2.4285714285714279</v>
      </c>
      <c r="R3407">
        <v>1.774606390001805</v>
      </c>
      <c r="S3407">
        <v>8.8695652173913037E-2</v>
      </c>
      <c r="T3407">
        <v>1.1086956521739131</v>
      </c>
      <c r="U3407">
        <v>0</v>
      </c>
      <c r="V3407">
        <v>7.9754588416773311</v>
      </c>
      <c r="W3407">
        <v>7.9754588416773311</v>
      </c>
      <c r="X3407">
        <v>7.4555297273210916</v>
      </c>
    </row>
    <row r="3408" spans="1:24" x14ac:dyDescent="0.2">
      <c r="A3408" t="s">
        <v>57</v>
      </c>
      <c r="B3408" s="14">
        <v>44089</v>
      </c>
      <c r="C3408">
        <v>5</v>
      </c>
      <c r="D3408">
        <v>161</v>
      </c>
      <c r="E3408">
        <v>5</v>
      </c>
      <c r="F3408">
        <v>34</v>
      </c>
      <c r="G3408">
        <v>57</v>
      </c>
      <c r="H3408">
        <v>1019</v>
      </c>
      <c r="I3408">
        <v>32</v>
      </c>
      <c r="J3408">
        <v>831</v>
      </c>
      <c r="K3408" t="s">
        <v>57</v>
      </c>
      <c r="L3408">
        <v>10454</v>
      </c>
      <c r="M3408" t="s">
        <v>57</v>
      </c>
      <c r="N3408" t="s">
        <v>259</v>
      </c>
      <c r="O3408">
        <v>32.5234360053568</v>
      </c>
      <c r="P3408">
        <v>3.4819609373194771</v>
      </c>
      <c r="Q3408">
        <v>0.59649122807017541</v>
      </c>
      <c r="R3408">
        <v>-1.0333814864367781</v>
      </c>
      <c r="S3408">
        <v>3.1403336604514227E-2</v>
      </c>
      <c r="T3408">
        <v>0.39254170755642792</v>
      </c>
      <c r="U3408">
        <v>0</v>
      </c>
      <c r="V3408">
        <v>4.8411211584391278</v>
      </c>
      <c r="W3408">
        <v>4.8411211584391278</v>
      </c>
      <c r="X3408">
        <v>8.7899288266010647</v>
      </c>
    </row>
    <row r="3409" spans="1:24" x14ac:dyDescent="0.2">
      <c r="A3409" t="s">
        <v>39</v>
      </c>
      <c r="B3409" s="14">
        <v>44089</v>
      </c>
      <c r="C3409">
        <v>633</v>
      </c>
      <c r="D3409">
        <v>4724</v>
      </c>
      <c r="E3409">
        <v>631</v>
      </c>
      <c r="F3409">
        <v>3120</v>
      </c>
      <c r="G3409">
        <v>1970</v>
      </c>
      <c r="H3409">
        <v>21969</v>
      </c>
      <c r="I3409">
        <v>3106</v>
      </c>
      <c r="J3409">
        <v>3000</v>
      </c>
      <c r="K3409" t="s">
        <v>39</v>
      </c>
      <c r="L3409">
        <v>931272</v>
      </c>
      <c r="M3409" t="s">
        <v>39</v>
      </c>
      <c r="N3409" t="s">
        <v>259</v>
      </c>
      <c r="O3409">
        <v>33.502564234724119</v>
      </c>
      <c r="P3409">
        <v>3.511621980221777</v>
      </c>
      <c r="Q3409">
        <v>1.5837563451776651</v>
      </c>
      <c r="R3409">
        <v>0.91959891814298778</v>
      </c>
      <c r="S3409">
        <v>0.1413810369156539</v>
      </c>
      <c r="T3409">
        <v>1.767262961445673</v>
      </c>
      <c r="U3409">
        <v>0.5</v>
      </c>
      <c r="V3409">
        <v>8.6984838598104375</v>
      </c>
      <c r="W3409">
        <v>8.6984838598104375</v>
      </c>
      <c r="X3409">
        <v>8.5155743244424524</v>
      </c>
    </row>
    <row r="3410" spans="1:24" x14ac:dyDescent="0.2">
      <c r="A3410" t="s">
        <v>65</v>
      </c>
      <c r="B3410" s="14">
        <v>44089</v>
      </c>
      <c r="C3410">
        <v>22</v>
      </c>
      <c r="D3410">
        <v>134</v>
      </c>
      <c r="E3410">
        <v>22</v>
      </c>
      <c r="F3410">
        <v>69</v>
      </c>
      <c r="G3410">
        <v>54</v>
      </c>
      <c r="H3410">
        <v>591</v>
      </c>
      <c r="I3410">
        <v>69</v>
      </c>
      <c r="J3410">
        <v>502</v>
      </c>
      <c r="K3410" t="s">
        <v>65</v>
      </c>
      <c r="L3410">
        <v>15589</v>
      </c>
      <c r="M3410" t="s">
        <v>65</v>
      </c>
      <c r="N3410" t="s">
        <v>259</v>
      </c>
      <c r="O3410">
        <v>44.261979601000697</v>
      </c>
      <c r="P3410">
        <v>3.7901260602607612</v>
      </c>
      <c r="Q3410">
        <v>1.2777777777777779</v>
      </c>
      <c r="R3410">
        <v>0.49024491606596982</v>
      </c>
      <c r="S3410">
        <v>0.116751269035533</v>
      </c>
      <c r="T3410">
        <v>1.459390862944163</v>
      </c>
      <c r="U3410">
        <v>0</v>
      </c>
      <c r="V3410">
        <v>7.7397618392708933</v>
      </c>
      <c r="W3410">
        <v>7.7397618392708933</v>
      </c>
      <c r="X3410">
        <v>7.1143007421242803</v>
      </c>
    </row>
    <row r="3411" spans="1:24" x14ac:dyDescent="0.2">
      <c r="A3411" t="s">
        <v>219</v>
      </c>
      <c r="B3411" s="14">
        <v>44089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1329</v>
      </c>
      <c r="K3411" t="s">
        <v>219</v>
      </c>
      <c r="L3411">
        <v>27</v>
      </c>
      <c r="M3411" t="s">
        <v>219</v>
      </c>
      <c r="N3411" t="s">
        <v>259</v>
      </c>
      <c r="O3411">
        <v>0</v>
      </c>
      <c r="P3411">
        <v>0</v>
      </c>
      <c r="Q3411">
        <v>1</v>
      </c>
      <c r="R3411">
        <v>0</v>
      </c>
      <c r="S3411">
        <v>0</v>
      </c>
      <c r="T3411">
        <v>0</v>
      </c>
      <c r="U3411">
        <v>0</v>
      </c>
      <c r="V3411">
        <v>2</v>
      </c>
      <c r="W3411">
        <v>2</v>
      </c>
      <c r="X3411">
        <v>2</v>
      </c>
    </row>
    <row r="3412" spans="1:24" x14ac:dyDescent="0.2">
      <c r="A3412" t="s">
        <v>192</v>
      </c>
      <c r="B3412" s="14">
        <v>44089</v>
      </c>
      <c r="C3412">
        <v>14</v>
      </c>
      <c r="D3412">
        <v>98</v>
      </c>
      <c r="E3412">
        <v>14</v>
      </c>
      <c r="F3412">
        <v>75</v>
      </c>
      <c r="G3412">
        <v>16</v>
      </c>
      <c r="H3412">
        <v>511</v>
      </c>
      <c r="I3412">
        <v>73</v>
      </c>
      <c r="J3412">
        <v>504</v>
      </c>
      <c r="K3412" t="s">
        <v>192</v>
      </c>
      <c r="L3412">
        <v>12320</v>
      </c>
      <c r="M3412" t="s">
        <v>192</v>
      </c>
      <c r="N3412" t="s">
        <v>259</v>
      </c>
      <c r="O3412">
        <v>60.876623376623378</v>
      </c>
      <c r="P3412">
        <v>4.1088492484249821</v>
      </c>
      <c r="Q3412">
        <v>4.6875</v>
      </c>
      <c r="R3412">
        <v>3.089798782593058</v>
      </c>
      <c r="S3412">
        <v>0.14285714285714279</v>
      </c>
      <c r="T3412">
        <v>1.785714285714286</v>
      </c>
      <c r="U3412">
        <v>0</v>
      </c>
      <c r="V3412">
        <v>10.98436231673233</v>
      </c>
      <c r="W3412">
        <v>10</v>
      </c>
      <c r="X3412">
        <v>9.4249144949259414</v>
      </c>
    </row>
    <row r="3413" spans="1:24" x14ac:dyDescent="0.2">
      <c r="A3413" t="s">
        <v>231</v>
      </c>
      <c r="B3413" s="14">
        <v>44089</v>
      </c>
      <c r="C3413">
        <v>4</v>
      </c>
      <c r="D3413">
        <v>41</v>
      </c>
      <c r="E3413">
        <v>4</v>
      </c>
      <c r="F3413">
        <v>12</v>
      </c>
      <c r="G3413">
        <v>13</v>
      </c>
      <c r="H3413">
        <v>185</v>
      </c>
      <c r="I3413">
        <v>12</v>
      </c>
      <c r="J3413">
        <v>505</v>
      </c>
      <c r="K3413" t="s">
        <v>231</v>
      </c>
      <c r="L3413">
        <v>3872</v>
      </c>
      <c r="M3413" t="s">
        <v>231</v>
      </c>
      <c r="N3413" t="s">
        <v>259</v>
      </c>
      <c r="O3413">
        <v>30.991735537190081</v>
      </c>
      <c r="P3413">
        <v>3.4337205733677152</v>
      </c>
      <c r="Q3413">
        <v>0.92307692307692313</v>
      </c>
      <c r="R3413">
        <v>-0.16008541534707271</v>
      </c>
      <c r="S3413">
        <v>6.4864864864864868E-2</v>
      </c>
      <c r="T3413">
        <v>0.81081081081081086</v>
      </c>
      <c r="U3413">
        <v>0</v>
      </c>
      <c r="V3413">
        <v>6.0844459688314529</v>
      </c>
      <c r="W3413">
        <v>6.0844459688314529</v>
      </c>
      <c r="X3413">
        <v>6.8920627663592819</v>
      </c>
    </row>
    <row r="3414" spans="1:24" x14ac:dyDescent="0.2">
      <c r="A3414" t="s">
        <v>111</v>
      </c>
      <c r="B3414" s="14">
        <v>44089</v>
      </c>
      <c r="C3414">
        <v>2</v>
      </c>
      <c r="D3414">
        <v>35</v>
      </c>
      <c r="E3414">
        <v>2</v>
      </c>
      <c r="F3414">
        <v>10</v>
      </c>
      <c r="G3414">
        <v>11</v>
      </c>
      <c r="H3414">
        <v>423</v>
      </c>
      <c r="I3414">
        <v>10</v>
      </c>
      <c r="J3414">
        <v>1224</v>
      </c>
      <c r="K3414" t="s">
        <v>111</v>
      </c>
      <c r="L3414">
        <v>9121</v>
      </c>
      <c r="M3414" t="s">
        <v>111</v>
      </c>
      <c r="N3414" t="s">
        <v>259</v>
      </c>
      <c r="O3414">
        <v>10.963710119504441</v>
      </c>
      <c r="P3414">
        <v>2.39459073879007</v>
      </c>
      <c r="Q3414">
        <v>0.90909090909090906</v>
      </c>
      <c r="R3414">
        <v>-0.19062035960864979</v>
      </c>
      <c r="S3414">
        <v>2.3640661938534278E-2</v>
      </c>
      <c r="T3414">
        <v>0.29550827423167852</v>
      </c>
      <c r="U3414">
        <v>0</v>
      </c>
      <c r="V3414">
        <v>4.4994786534130986</v>
      </c>
      <c r="W3414">
        <v>4.4994786534130986</v>
      </c>
      <c r="X3414">
        <v>3.2911975292574311</v>
      </c>
    </row>
    <row r="3415" spans="1:24" x14ac:dyDescent="0.2">
      <c r="A3415" t="s">
        <v>80</v>
      </c>
      <c r="B3415" s="14">
        <v>44089</v>
      </c>
      <c r="C3415">
        <v>5</v>
      </c>
      <c r="D3415">
        <v>30</v>
      </c>
      <c r="E3415">
        <v>5</v>
      </c>
      <c r="F3415">
        <v>14</v>
      </c>
      <c r="G3415">
        <v>8</v>
      </c>
      <c r="H3415">
        <v>114</v>
      </c>
      <c r="I3415">
        <v>14</v>
      </c>
      <c r="J3415">
        <v>1059</v>
      </c>
      <c r="K3415" t="s">
        <v>80</v>
      </c>
      <c r="L3415">
        <v>17703</v>
      </c>
      <c r="M3415" t="s">
        <v>80</v>
      </c>
      <c r="N3415" t="s">
        <v>259</v>
      </c>
      <c r="O3415">
        <v>7.9082641360221428</v>
      </c>
      <c r="P3415">
        <v>2.0679083058661631</v>
      </c>
      <c r="Q3415">
        <v>1.4</v>
      </c>
      <c r="R3415">
        <v>0.67294447324242579</v>
      </c>
      <c r="S3415">
        <v>0.1228070175438596</v>
      </c>
      <c r="T3415">
        <v>1.5350877192982459</v>
      </c>
      <c r="U3415">
        <v>0</v>
      </c>
      <c r="V3415">
        <v>6.2759404984068343</v>
      </c>
      <c r="W3415">
        <v>6.2759404984068343</v>
      </c>
      <c r="X3415">
        <v>4.8668156420772259</v>
      </c>
    </row>
    <row r="3416" spans="1:24" x14ac:dyDescent="0.2">
      <c r="A3416" t="s">
        <v>183</v>
      </c>
      <c r="B3416" s="14">
        <v>44089</v>
      </c>
      <c r="C3416">
        <v>9</v>
      </c>
      <c r="D3416">
        <v>81</v>
      </c>
      <c r="E3416">
        <v>9</v>
      </c>
      <c r="F3416">
        <v>68</v>
      </c>
      <c r="G3416">
        <v>60</v>
      </c>
      <c r="H3416">
        <v>539</v>
      </c>
      <c r="I3416">
        <v>68</v>
      </c>
      <c r="J3416">
        <v>1296</v>
      </c>
      <c r="K3416" t="s">
        <v>183</v>
      </c>
      <c r="L3416">
        <v>8705</v>
      </c>
      <c r="M3416" t="s">
        <v>183</v>
      </c>
      <c r="N3416" t="s">
        <v>259</v>
      </c>
      <c r="O3416">
        <v>78.116025272831706</v>
      </c>
      <c r="P3416">
        <v>4.3581952249500002</v>
      </c>
      <c r="Q3416">
        <v>1.1333333333333331</v>
      </c>
      <c r="R3416">
        <v>0.25032628590801198</v>
      </c>
      <c r="S3416">
        <v>0.12615955473098331</v>
      </c>
      <c r="T3416">
        <v>1.576994434137291</v>
      </c>
      <c r="U3416">
        <v>0</v>
      </c>
      <c r="V3416">
        <v>8.1855159449953039</v>
      </c>
      <c r="W3416">
        <v>8.1855159449953039</v>
      </c>
      <c r="X3416">
        <v>8.5773243537035793</v>
      </c>
    </row>
    <row r="3417" spans="1:24" x14ac:dyDescent="0.2">
      <c r="A3417" t="s">
        <v>112</v>
      </c>
      <c r="B3417" s="14">
        <v>44089</v>
      </c>
      <c r="C3417">
        <v>2</v>
      </c>
      <c r="D3417">
        <v>37</v>
      </c>
      <c r="E3417">
        <v>2</v>
      </c>
      <c r="F3417">
        <v>14</v>
      </c>
      <c r="G3417">
        <v>10</v>
      </c>
      <c r="H3417">
        <v>165</v>
      </c>
      <c r="I3417">
        <v>14</v>
      </c>
      <c r="J3417">
        <v>978</v>
      </c>
      <c r="K3417" t="s">
        <v>112</v>
      </c>
      <c r="L3417">
        <v>5869</v>
      </c>
      <c r="M3417" t="s">
        <v>112</v>
      </c>
      <c r="N3417" t="s">
        <v>259</v>
      </c>
      <c r="O3417">
        <v>23.854148918043961</v>
      </c>
      <c r="P3417">
        <v>3.1719581610331069</v>
      </c>
      <c r="Q3417">
        <v>1.4</v>
      </c>
      <c r="R3417">
        <v>0.67294447324242579</v>
      </c>
      <c r="S3417">
        <v>8.4848484848484854E-2</v>
      </c>
      <c r="T3417">
        <v>1.060606060606061</v>
      </c>
      <c r="U3417">
        <v>0</v>
      </c>
      <c r="V3417">
        <v>6.9055086948815934</v>
      </c>
      <c r="W3417">
        <v>6.9055086948815934</v>
      </c>
      <c r="X3417">
        <v>6.8203793950831404</v>
      </c>
    </row>
    <row r="3418" spans="1:24" x14ac:dyDescent="0.2">
      <c r="A3418" t="s">
        <v>107</v>
      </c>
      <c r="B3418" s="14">
        <v>44089</v>
      </c>
      <c r="C3418">
        <v>4</v>
      </c>
      <c r="D3418">
        <v>19</v>
      </c>
      <c r="E3418">
        <v>4</v>
      </c>
      <c r="F3418">
        <v>13</v>
      </c>
      <c r="G3418">
        <v>30</v>
      </c>
      <c r="H3418">
        <v>87</v>
      </c>
      <c r="I3418">
        <v>13</v>
      </c>
      <c r="J3418">
        <v>633</v>
      </c>
      <c r="K3418" t="s">
        <v>107</v>
      </c>
      <c r="L3418">
        <v>3793</v>
      </c>
      <c r="M3418" t="s">
        <v>107</v>
      </c>
      <c r="N3418" t="s">
        <v>259</v>
      </c>
      <c r="O3418">
        <v>34.273662008963882</v>
      </c>
      <c r="P3418">
        <v>3.534377187748821</v>
      </c>
      <c r="Q3418">
        <v>0.43333333333333329</v>
      </c>
      <c r="R3418">
        <v>-1.672496048401237</v>
      </c>
      <c r="S3418">
        <v>0.14942528735632191</v>
      </c>
      <c r="T3418">
        <v>1.867816091954023</v>
      </c>
      <c r="U3418">
        <v>0</v>
      </c>
      <c r="V3418">
        <v>5.729697231301607</v>
      </c>
      <c r="W3418">
        <v>5.729697231301607</v>
      </c>
      <c r="X3418">
        <v>6.6029314475350542</v>
      </c>
    </row>
    <row r="3419" spans="1:24" x14ac:dyDescent="0.2">
      <c r="A3419" t="s">
        <v>140</v>
      </c>
      <c r="B3419" s="14">
        <v>44089</v>
      </c>
      <c r="C3419">
        <v>1</v>
      </c>
      <c r="D3419">
        <v>12</v>
      </c>
      <c r="E3419">
        <v>1</v>
      </c>
      <c r="F3419">
        <v>4</v>
      </c>
      <c r="G3419">
        <v>5</v>
      </c>
      <c r="H3419">
        <v>47</v>
      </c>
      <c r="I3419">
        <v>4</v>
      </c>
      <c r="J3419">
        <v>1263</v>
      </c>
      <c r="K3419" t="s">
        <v>140</v>
      </c>
      <c r="L3419">
        <v>5516</v>
      </c>
      <c r="M3419" t="s">
        <v>140</v>
      </c>
      <c r="N3419" t="s">
        <v>259</v>
      </c>
      <c r="O3419">
        <v>7.2516316171138504</v>
      </c>
      <c r="P3419">
        <v>1.981226494182881</v>
      </c>
      <c r="Q3419">
        <v>1</v>
      </c>
      <c r="R3419">
        <v>0</v>
      </c>
      <c r="S3419">
        <v>8.5106382978723402E-2</v>
      </c>
      <c r="T3419">
        <v>1.063829787234043</v>
      </c>
      <c r="U3419">
        <v>0</v>
      </c>
      <c r="V3419">
        <v>5.0450562814169233</v>
      </c>
      <c r="W3419">
        <v>4.4000000000000004</v>
      </c>
      <c r="X3419">
        <v>4.5372453680452898</v>
      </c>
    </row>
    <row r="3420" spans="1:24" x14ac:dyDescent="0.2">
      <c r="A3420" t="s">
        <v>92</v>
      </c>
      <c r="B3420" s="14">
        <v>44089</v>
      </c>
      <c r="C3420">
        <v>4</v>
      </c>
      <c r="D3420">
        <v>68</v>
      </c>
      <c r="E3420">
        <v>4</v>
      </c>
      <c r="F3420">
        <v>51</v>
      </c>
      <c r="G3420">
        <v>37</v>
      </c>
      <c r="H3420">
        <v>628</v>
      </c>
      <c r="I3420">
        <v>51</v>
      </c>
      <c r="J3420">
        <v>507</v>
      </c>
      <c r="K3420" t="s">
        <v>92</v>
      </c>
      <c r="L3420">
        <v>10667</v>
      </c>
      <c r="M3420" t="s">
        <v>92</v>
      </c>
      <c r="N3420" t="s">
        <v>259</v>
      </c>
      <c r="O3420">
        <v>47.811005906065432</v>
      </c>
      <c r="P3420">
        <v>3.8672558620750261</v>
      </c>
      <c r="Q3420">
        <v>1.3783783783783781</v>
      </c>
      <c r="R3420">
        <v>0.64181544016020253</v>
      </c>
      <c r="S3420">
        <v>8.1210191082802544E-2</v>
      </c>
      <c r="T3420">
        <v>1.015127388535032</v>
      </c>
      <c r="U3420">
        <v>0</v>
      </c>
      <c r="V3420">
        <v>7.5241986907702607</v>
      </c>
      <c r="W3420">
        <v>7.5241986907702607</v>
      </c>
      <c r="X3420">
        <v>8.2395664220788625</v>
      </c>
    </row>
    <row r="3421" spans="1:24" x14ac:dyDescent="0.2">
      <c r="A3421" t="s">
        <v>257</v>
      </c>
      <c r="B3421" s="14">
        <v>44089</v>
      </c>
      <c r="C3421">
        <v>6</v>
      </c>
      <c r="D3421">
        <v>113</v>
      </c>
      <c r="E3421">
        <v>6</v>
      </c>
      <c r="F3421">
        <v>39</v>
      </c>
      <c r="G3421">
        <v>17</v>
      </c>
      <c r="H3421">
        <v>514</v>
      </c>
      <c r="I3421">
        <v>39</v>
      </c>
      <c r="J3421">
        <v>168</v>
      </c>
      <c r="K3421" t="s">
        <v>257</v>
      </c>
      <c r="L3421">
        <v>22915</v>
      </c>
      <c r="M3421" t="s">
        <v>257</v>
      </c>
      <c r="N3421" t="s">
        <v>259</v>
      </c>
      <c r="O3421">
        <v>17.0194195941523</v>
      </c>
      <c r="P3421">
        <v>2.834355021162605</v>
      </c>
      <c r="Q3421">
        <v>2.2941176470588229</v>
      </c>
      <c r="R3421">
        <v>1.66069660414686</v>
      </c>
      <c r="S3421">
        <v>7.5875486381322951E-2</v>
      </c>
      <c r="T3421">
        <v>0.94844357976653693</v>
      </c>
      <c r="U3421">
        <v>0</v>
      </c>
      <c r="V3421">
        <v>7.4434952050760028</v>
      </c>
      <c r="W3421">
        <v>7.4434952050760028</v>
      </c>
      <c r="X3421">
        <v>7.2262868295126097</v>
      </c>
    </row>
    <row r="3422" spans="1:24" x14ac:dyDescent="0.2">
      <c r="A3422" t="s">
        <v>106</v>
      </c>
      <c r="B3422" s="14">
        <v>44089</v>
      </c>
      <c r="C3422">
        <v>2</v>
      </c>
      <c r="D3422">
        <v>38</v>
      </c>
      <c r="E3422">
        <v>2</v>
      </c>
      <c r="F3422">
        <v>3</v>
      </c>
      <c r="G3422">
        <v>6</v>
      </c>
      <c r="H3422">
        <v>43</v>
      </c>
      <c r="I3422">
        <v>3</v>
      </c>
      <c r="J3422">
        <v>508</v>
      </c>
      <c r="K3422" t="s">
        <v>106</v>
      </c>
      <c r="L3422">
        <v>3366</v>
      </c>
      <c r="M3422" t="s">
        <v>106</v>
      </c>
      <c r="N3422" t="s">
        <v>259</v>
      </c>
      <c r="O3422">
        <v>8.9126559714795004</v>
      </c>
      <c r="P3422">
        <v>2.1874722858935409</v>
      </c>
      <c r="Q3422">
        <v>1</v>
      </c>
      <c r="R3422">
        <v>0</v>
      </c>
      <c r="S3422">
        <v>6.9767441860465115E-2</v>
      </c>
      <c r="T3422">
        <v>0.87209302325581395</v>
      </c>
      <c r="U3422">
        <v>0</v>
      </c>
      <c r="V3422">
        <v>5.0595653091493551</v>
      </c>
      <c r="W3422">
        <v>4.4000000000000004</v>
      </c>
      <c r="X3422">
        <v>4.5890451565238521</v>
      </c>
    </row>
    <row r="3423" spans="1:24" x14ac:dyDescent="0.2">
      <c r="A3423" t="s">
        <v>100</v>
      </c>
      <c r="B3423" s="14">
        <v>44089</v>
      </c>
      <c r="C3423">
        <v>3</v>
      </c>
      <c r="D3423">
        <v>52</v>
      </c>
      <c r="E3423">
        <v>3</v>
      </c>
      <c r="F3423">
        <v>66</v>
      </c>
      <c r="G3423">
        <v>41</v>
      </c>
      <c r="H3423">
        <v>669</v>
      </c>
      <c r="I3423">
        <v>65</v>
      </c>
      <c r="J3423">
        <v>509</v>
      </c>
      <c r="K3423" t="s">
        <v>100</v>
      </c>
      <c r="L3423">
        <v>22786</v>
      </c>
      <c r="M3423" t="s">
        <v>100</v>
      </c>
      <c r="N3423" t="s">
        <v>259</v>
      </c>
      <c r="O3423">
        <v>28.965154041955589</v>
      </c>
      <c r="P3423">
        <v>3.366093522744547</v>
      </c>
      <c r="Q3423">
        <v>1.6097560975609759</v>
      </c>
      <c r="R3423">
        <v>0.95216535064423558</v>
      </c>
      <c r="S3423">
        <v>9.7159940209267562E-2</v>
      </c>
      <c r="T3423">
        <v>1.214499252615844</v>
      </c>
      <c r="U3423">
        <v>0</v>
      </c>
      <c r="V3423">
        <v>7.5327581260046266</v>
      </c>
      <c r="W3423">
        <v>7.5327581260046266</v>
      </c>
      <c r="X3423">
        <v>6.7604336505078484</v>
      </c>
    </row>
    <row r="3424" spans="1:24" x14ac:dyDescent="0.2">
      <c r="A3424" t="s">
        <v>116</v>
      </c>
      <c r="B3424" s="14">
        <v>44089</v>
      </c>
      <c r="C3424">
        <v>18</v>
      </c>
      <c r="D3424">
        <v>57</v>
      </c>
      <c r="E3424">
        <v>18</v>
      </c>
      <c r="F3424">
        <v>98</v>
      </c>
      <c r="G3424">
        <v>67</v>
      </c>
      <c r="H3424">
        <v>379</v>
      </c>
      <c r="I3424">
        <v>97</v>
      </c>
      <c r="J3424">
        <v>510</v>
      </c>
      <c r="K3424" t="s">
        <v>116</v>
      </c>
      <c r="L3424">
        <v>20343</v>
      </c>
      <c r="M3424" t="s">
        <v>116</v>
      </c>
      <c r="N3424" t="s">
        <v>259</v>
      </c>
      <c r="O3424">
        <v>48.17381900408003</v>
      </c>
      <c r="P3424">
        <v>3.8748156992948029</v>
      </c>
      <c r="Q3424">
        <v>1.4626865671641791</v>
      </c>
      <c r="R3424">
        <v>0.76054971855921172</v>
      </c>
      <c r="S3424">
        <v>0.25593667546174143</v>
      </c>
      <c r="T3424">
        <v>3.1992084432717678</v>
      </c>
      <c r="U3424">
        <v>0</v>
      </c>
      <c r="V3424">
        <v>9.8345738611257829</v>
      </c>
      <c r="W3424">
        <v>9.8345738611257829</v>
      </c>
      <c r="X3424">
        <v>9.5757375478111744</v>
      </c>
    </row>
    <row r="3425" spans="1:24" x14ac:dyDescent="0.2">
      <c r="A3425" t="s">
        <v>252</v>
      </c>
      <c r="B3425" s="14">
        <v>44089</v>
      </c>
      <c r="C3425">
        <v>20</v>
      </c>
      <c r="D3425">
        <v>379</v>
      </c>
      <c r="E3425">
        <v>20</v>
      </c>
      <c r="F3425">
        <v>122</v>
      </c>
      <c r="G3425">
        <v>60</v>
      </c>
      <c r="H3425">
        <v>2136</v>
      </c>
      <c r="I3425">
        <v>122</v>
      </c>
      <c r="J3425">
        <v>6900</v>
      </c>
      <c r="K3425" t="s">
        <v>252</v>
      </c>
      <c r="L3425">
        <v>97982</v>
      </c>
      <c r="M3425" t="s">
        <v>252</v>
      </c>
      <c r="N3425" t="s">
        <v>259</v>
      </c>
      <c r="O3425">
        <v>12.45126655916393</v>
      </c>
      <c r="P3425">
        <v>2.5218223493961549</v>
      </c>
      <c r="Q3425">
        <v>2.0333333333333332</v>
      </c>
      <c r="R3425">
        <v>1.419352965022312</v>
      </c>
      <c r="S3425">
        <v>5.7116104868913858E-2</v>
      </c>
      <c r="T3425">
        <v>0.71395131086142327</v>
      </c>
      <c r="U3425">
        <v>0.5</v>
      </c>
      <c r="V3425">
        <v>7.1551266252798902</v>
      </c>
      <c r="W3425">
        <v>7.1551266252798902</v>
      </c>
      <c r="X3425">
        <v>6.0252150332873571</v>
      </c>
    </row>
    <row r="3426" spans="1:24" x14ac:dyDescent="0.2">
      <c r="A3426" t="s">
        <v>247</v>
      </c>
      <c r="B3426" s="14">
        <v>4408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3489</v>
      </c>
      <c r="K3426" t="s">
        <v>247</v>
      </c>
      <c r="L3426">
        <v>4</v>
      </c>
      <c r="M3426" t="s">
        <v>247</v>
      </c>
      <c r="N3426" t="s">
        <v>259</v>
      </c>
      <c r="O3426">
        <v>0</v>
      </c>
      <c r="P3426">
        <v>0</v>
      </c>
      <c r="Q3426">
        <v>1</v>
      </c>
      <c r="R3426">
        <v>0</v>
      </c>
      <c r="S3426">
        <v>0</v>
      </c>
      <c r="T3426">
        <v>0</v>
      </c>
      <c r="U3426">
        <v>0</v>
      </c>
      <c r="V3426">
        <v>2</v>
      </c>
      <c r="W3426">
        <v>2</v>
      </c>
      <c r="X3426">
        <v>2</v>
      </c>
    </row>
    <row r="3427" spans="1:24" x14ac:dyDescent="0.2">
      <c r="A3427" t="s">
        <v>181</v>
      </c>
      <c r="B3427" s="14">
        <v>44089</v>
      </c>
      <c r="C3427">
        <v>14</v>
      </c>
      <c r="D3427">
        <v>103</v>
      </c>
      <c r="E3427">
        <v>14</v>
      </c>
      <c r="F3427">
        <v>135</v>
      </c>
      <c r="G3427">
        <v>198</v>
      </c>
      <c r="H3427">
        <v>950</v>
      </c>
      <c r="I3427">
        <v>132</v>
      </c>
      <c r="J3427">
        <v>634</v>
      </c>
      <c r="K3427" t="s">
        <v>181</v>
      </c>
      <c r="L3427">
        <v>24074</v>
      </c>
      <c r="M3427" t="s">
        <v>181</v>
      </c>
      <c r="N3427" t="s">
        <v>259</v>
      </c>
      <c r="O3427">
        <v>56.077095621832683</v>
      </c>
      <c r="P3427">
        <v>4.0267274514749323</v>
      </c>
      <c r="Q3427">
        <v>0.68181818181818177</v>
      </c>
      <c r="R3427">
        <v>-0.76598450451221167</v>
      </c>
      <c r="S3427">
        <v>0.1389473684210526</v>
      </c>
      <c r="T3427">
        <v>1.736842105263158</v>
      </c>
      <c r="U3427">
        <v>0.5</v>
      </c>
      <c r="V3427">
        <v>7.4975850522258787</v>
      </c>
      <c r="W3427">
        <v>7.4975850522258787</v>
      </c>
      <c r="X3427">
        <v>7.5702227633062096</v>
      </c>
    </row>
    <row r="3428" spans="1:24" x14ac:dyDescent="0.2">
      <c r="A3428" t="s">
        <v>41</v>
      </c>
      <c r="B3428" s="14">
        <v>44089</v>
      </c>
      <c r="C3428">
        <v>10</v>
      </c>
      <c r="D3428">
        <v>111</v>
      </c>
      <c r="E3428">
        <v>10</v>
      </c>
      <c r="F3428">
        <v>112</v>
      </c>
      <c r="G3428">
        <v>107</v>
      </c>
      <c r="H3428">
        <v>1001</v>
      </c>
      <c r="I3428">
        <v>112</v>
      </c>
      <c r="J3428">
        <v>654</v>
      </c>
      <c r="K3428" t="s">
        <v>41</v>
      </c>
      <c r="L3428">
        <v>19150</v>
      </c>
      <c r="M3428" t="s">
        <v>41</v>
      </c>
      <c r="N3428" t="s">
        <v>259</v>
      </c>
      <c r="O3428">
        <v>58.485639686684067</v>
      </c>
      <c r="P3428">
        <v>4.0687812486624848</v>
      </c>
      <c r="Q3428">
        <v>1.0467289719626169</v>
      </c>
      <c r="R3428">
        <v>9.1340073666376531E-2</v>
      </c>
      <c r="S3428">
        <v>0.1118881118881119</v>
      </c>
      <c r="T3428">
        <v>1.398601398601399</v>
      </c>
      <c r="U3428">
        <v>0.5</v>
      </c>
      <c r="V3428">
        <v>8.058722720930259</v>
      </c>
      <c r="W3428">
        <v>8.058722720930259</v>
      </c>
      <c r="X3428">
        <v>9.3277614475972115</v>
      </c>
    </row>
    <row r="3429" spans="1:24" x14ac:dyDescent="0.2">
      <c r="A3429" t="s">
        <v>103</v>
      </c>
      <c r="B3429" s="14">
        <v>44089</v>
      </c>
      <c r="C3429">
        <v>0</v>
      </c>
      <c r="D3429">
        <v>0</v>
      </c>
      <c r="E3429">
        <v>0</v>
      </c>
      <c r="F3429">
        <v>3</v>
      </c>
      <c r="G3429">
        <v>2</v>
      </c>
      <c r="H3429">
        <v>15</v>
      </c>
      <c r="I3429">
        <v>3</v>
      </c>
      <c r="J3429">
        <v>267</v>
      </c>
      <c r="K3429" t="s">
        <v>103</v>
      </c>
      <c r="L3429">
        <v>1999</v>
      </c>
      <c r="M3429" t="s">
        <v>103</v>
      </c>
      <c r="N3429" t="s">
        <v>259</v>
      </c>
      <c r="O3429">
        <v>15.007503751875941</v>
      </c>
      <c r="P3429">
        <v>2.7085503261438921</v>
      </c>
      <c r="Q3429">
        <v>1</v>
      </c>
      <c r="R3429">
        <v>0</v>
      </c>
      <c r="S3429">
        <v>0.2</v>
      </c>
      <c r="T3429">
        <v>2.5</v>
      </c>
      <c r="U3429">
        <v>0</v>
      </c>
      <c r="V3429">
        <v>7.2085503261438921</v>
      </c>
      <c r="W3429">
        <v>4.4000000000000004</v>
      </c>
      <c r="X3429">
        <v>4.3999999999999986</v>
      </c>
    </row>
    <row r="3430" spans="1:24" x14ac:dyDescent="0.2">
      <c r="A3430" t="s">
        <v>73</v>
      </c>
      <c r="B3430" s="14">
        <v>44089</v>
      </c>
      <c r="C3430">
        <v>1</v>
      </c>
      <c r="D3430">
        <v>24</v>
      </c>
      <c r="E3430">
        <v>1</v>
      </c>
      <c r="F3430">
        <v>7</v>
      </c>
      <c r="G3430">
        <v>3</v>
      </c>
      <c r="H3430">
        <v>79</v>
      </c>
      <c r="I3430">
        <v>7</v>
      </c>
      <c r="J3430">
        <v>47</v>
      </c>
      <c r="K3430" t="s">
        <v>73</v>
      </c>
      <c r="L3430">
        <v>4388</v>
      </c>
      <c r="M3430" t="s">
        <v>73</v>
      </c>
      <c r="N3430" t="s">
        <v>259</v>
      </c>
      <c r="O3430">
        <v>15.952597994530541</v>
      </c>
      <c r="P3430">
        <v>2.7696216996363749</v>
      </c>
      <c r="Q3430">
        <v>1</v>
      </c>
      <c r="R3430">
        <v>0</v>
      </c>
      <c r="S3430">
        <v>8.8607594936708861E-2</v>
      </c>
      <c r="T3430">
        <v>1.1075949367088611</v>
      </c>
      <c r="U3430">
        <v>0</v>
      </c>
      <c r="V3430">
        <v>5.8772166363452358</v>
      </c>
      <c r="W3430">
        <v>5.8772166363452358</v>
      </c>
      <c r="X3430">
        <v>5.4681738051921753</v>
      </c>
    </row>
    <row r="3431" spans="1:24" x14ac:dyDescent="0.2">
      <c r="A3431" t="s">
        <v>161</v>
      </c>
      <c r="B3431" s="14">
        <v>44089</v>
      </c>
      <c r="C3431">
        <v>0</v>
      </c>
      <c r="D3431">
        <v>0</v>
      </c>
      <c r="E3431">
        <v>0</v>
      </c>
      <c r="F3431">
        <v>0</v>
      </c>
      <c r="G3431">
        <v>1</v>
      </c>
      <c r="H3431">
        <v>0</v>
      </c>
      <c r="I3431">
        <v>0</v>
      </c>
      <c r="J3431">
        <v>1374</v>
      </c>
      <c r="K3431" t="s">
        <v>161</v>
      </c>
      <c r="L3431">
        <v>553</v>
      </c>
      <c r="M3431" t="s">
        <v>161</v>
      </c>
      <c r="N3431" t="s">
        <v>259</v>
      </c>
      <c r="O3431">
        <v>0</v>
      </c>
      <c r="P3431">
        <v>0</v>
      </c>
      <c r="Q3431">
        <v>1</v>
      </c>
      <c r="R3431">
        <v>0</v>
      </c>
      <c r="S3431">
        <v>0</v>
      </c>
      <c r="T3431">
        <v>0</v>
      </c>
      <c r="U3431">
        <v>0</v>
      </c>
      <c r="V3431">
        <v>2</v>
      </c>
      <c r="W3431">
        <v>2</v>
      </c>
      <c r="X3431">
        <v>3.7142857142857131</v>
      </c>
    </row>
    <row r="3432" spans="1:24" x14ac:dyDescent="0.2">
      <c r="A3432" t="s">
        <v>199</v>
      </c>
      <c r="B3432" s="14">
        <v>44089</v>
      </c>
      <c r="C3432">
        <v>23</v>
      </c>
      <c r="D3432">
        <v>332</v>
      </c>
      <c r="E3432">
        <v>23</v>
      </c>
      <c r="F3432">
        <v>96</v>
      </c>
      <c r="G3432">
        <v>65</v>
      </c>
      <c r="H3432">
        <v>1464</v>
      </c>
      <c r="I3432">
        <v>96</v>
      </c>
      <c r="J3432">
        <v>1139</v>
      </c>
      <c r="K3432" t="s">
        <v>199</v>
      </c>
      <c r="L3432">
        <v>46503</v>
      </c>
      <c r="M3432" t="s">
        <v>199</v>
      </c>
      <c r="N3432" t="s">
        <v>259</v>
      </c>
      <c r="O3432">
        <v>20.643829430359329</v>
      </c>
      <c r="P3432">
        <v>3.0274164578206149</v>
      </c>
      <c r="Q3432">
        <v>1.476923076923077</v>
      </c>
      <c r="R3432">
        <v>0.77992184314439839</v>
      </c>
      <c r="S3432">
        <v>6.5573770491803282E-2</v>
      </c>
      <c r="T3432">
        <v>0.81967213114754101</v>
      </c>
      <c r="U3432">
        <v>0</v>
      </c>
      <c r="V3432">
        <v>6.627010432112554</v>
      </c>
      <c r="W3432">
        <v>6.627010432112554</v>
      </c>
      <c r="X3432">
        <v>6.5851628613094606</v>
      </c>
    </row>
    <row r="3433" spans="1:24" x14ac:dyDescent="0.2">
      <c r="A3433" t="s">
        <v>143</v>
      </c>
      <c r="B3433" s="14">
        <v>44089</v>
      </c>
      <c r="C3433">
        <v>3</v>
      </c>
      <c r="D3433">
        <v>53</v>
      </c>
      <c r="E3433">
        <v>3</v>
      </c>
      <c r="F3433">
        <v>12</v>
      </c>
      <c r="G3433">
        <v>11</v>
      </c>
      <c r="H3433">
        <v>189</v>
      </c>
      <c r="I3433">
        <v>11</v>
      </c>
      <c r="J3433">
        <v>1271</v>
      </c>
      <c r="K3433" t="s">
        <v>143</v>
      </c>
      <c r="L3433">
        <v>6235</v>
      </c>
      <c r="M3433" t="s">
        <v>143</v>
      </c>
      <c r="N3433" t="s">
        <v>259</v>
      </c>
      <c r="O3433">
        <v>19.246190858059339</v>
      </c>
      <c r="P3433">
        <v>2.957313163650046</v>
      </c>
      <c r="Q3433">
        <v>1.0909090909090911</v>
      </c>
      <c r="R3433">
        <v>0.1740227539792594</v>
      </c>
      <c r="S3433">
        <v>5.8201058201058198E-2</v>
      </c>
      <c r="T3433">
        <v>0.72751322751322745</v>
      </c>
      <c r="U3433">
        <v>0</v>
      </c>
      <c r="V3433">
        <v>5.8588491451425329</v>
      </c>
      <c r="W3433">
        <v>5.8588491451425329</v>
      </c>
      <c r="X3433">
        <v>6.3282132855745994</v>
      </c>
    </row>
    <row r="3434" spans="1:24" x14ac:dyDescent="0.2">
      <c r="A3434" t="s">
        <v>119</v>
      </c>
      <c r="B3434" s="14">
        <v>44089</v>
      </c>
      <c r="C3434">
        <v>36</v>
      </c>
      <c r="D3434">
        <v>312</v>
      </c>
      <c r="E3434">
        <v>36</v>
      </c>
      <c r="F3434">
        <v>185</v>
      </c>
      <c r="G3434">
        <v>114</v>
      </c>
      <c r="H3434">
        <v>1449</v>
      </c>
      <c r="I3434">
        <v>184</v>
      </c>
      <c r="J3434">
        <v>7000</v>
      </c>
      <c r="K3434" t="s">
        <v>119</v>
      </c>
      <c r="L3434">
        <v>76289</v>
      </c>
      <c r="M3434" t="s">
        <v>119</v>
      </c>
      <c r="N3434" t="s">
        <v>259</v>
      </c>
      <c r="O3434">
        <v>24.24989185859036</v>
      </c>
      <c r="P3434">
        <v>3.1884121579339761</v>
      </c>
      <c r="Q3434">
        <v>1.62280701754386</v>
      </c>
      <c r="R3434">
        <v>0.9683147533676586</v>
      </c>
      <c r="S3434">
        <v>0.126984126984127</v>
      </c>
      <c r="T3434">
        <v>1.587301587301587</v>
      </c>
      <c r="U3434">
        <v>0.5</v>
      </c>
      <c r="V3434">
        <v>8.2440284986032211</v>
      </c>
      <c r="W3434">
        <v>8.2440284986032211</v>
      </c>
      <c r="X3434">
        <v>7.6834629104551899</v>
      </c>
    </row>
    <row r="3435" spans="1:24" x14ac:dyDescent="0.2">
      <c r="A3435" t="s">
        <v>191</v>
      </c>
      <c r="B3435" s="14">
        <v>44089</v>
      </c>
      <c r="C3435">
        <v>0</v>
      </c>
      <c r="D3435">
        <v>0</v>
      </c>
      <c r="E3435">
        <v>0</v>
      </c>
      <c r="F3435">
        <v>6</v>
      </c>
      <c r="G3435">
        <v>15</v>
      </c>
      <c r="H3435">
        <v>110</v>
      </c>
      <c r="I3435">
        <v>6</v>
      </c>
      <c r="J3435">
        <v>1060</v>
      </c>
      <c r="K3435" t="s">
        <v>191</v>
      </c>
      <c r="L3435">
        <v>15347</v>
      </c>
      <c r="M3435" t="s">
        <v>191</v>
      </c>
      <c r="N3435" t="s">
        <v>259</v>
      </c>
      <c r="O3435">
        <v>3.909558871440673</v>
      </c>
      <c r="P3435">
        <v>1.3634245470291431</v>
      </c>
      <c r="Q3435">
        <v>0.66666666666666663</v>
      </c>
      <c r="R3435">
        <v>-0.81093021621632888</v>
      </c>
      <c r="S3435">
        <v>5.4545454545454543E-2</v>
      </c>
      <c r="T3435">
        <v>0.68181818181818177</v>
      </c>
      <c r="U3435">
        <v>0</v>
      </c>
      <c r="V3435">
        <v>3.234312512630996</v>
      </c>
      <c r="W3435">
        <v>3.234312512630996</v>
      </c>
      <c r="X3435">
        <v>1.042454019526331</v>
      </c>
    </row>
    <row r="3436" spans="1:24" x14ac:dyDescent="0.2">
      <c r="A3436" t="s">
        <v>141</v>
      </c>
      <c r="B3436" s="14">
        <v>44089</v>
      </c>
      <c r="C3436">
        <v>7</v>
      </c>
      <c r="D3436">
        <v>189</v>
      </c>
      <c r="E3436">
        <v>7</v>
      </c>
      <c r="F3436">
        <v>51</v>
      </c>
      <c r="G3436">
        <v>42</v>
      </c>
      <c r="H3436">
        <v>771</v>
      </c>
      <c r="I3436">
        <v>51</v>
      </c>
      <c r="J3436">
        <v>1015</v>
      </c>
      <c r="K3436" t="s">
        <v>141</v>
      </c>
      <c r="L3436">
        <v>23147</v>
      </c>
      <c r="M3436" t="s">
        <v>141</v>
      </c>
      <c r="N3436" t="s">
        <v>259</v>
      </c>
      <c r="O3436">
        <v>22.03309284140493</v>
      </c>
      <c r="P3436">
        <v>3.0925455432164202</v>
      </c>
      <c r="Q3436">
        <v>1.214285714285714</v>
      </c>
      <c r="R3436">
        <v>0.38831202888191479</v>
      </c>
      <c r="S3436">
        <v>6.6147859922178989E-2</v>
      </c>
      <c r="T3436">
        <v>0.82684824902723741</v>
      </c>
      <c r="U3436">
        <v>0</v>
      </c>
      <c r="V3436">
        <v>6.3077058211255714</v>
      </c>
      <c r="W3436">
        <v>6.3077058211255714</v>
      </c>
      <c r="X3436">
        <v>6.9948341311839517</v>
      </c>
    </row>
    <row r="3437" spans="1:24" x14ac:dyDescent="0.2">
      <c r="A3437" t="s">
        <v>50</v>
      </c>
      <c r="B3437" s="14">
        <v>44089</v>
      </c>
      <c r="C3437">
        <v>16</v>
      </c>
      <c r="D3437">
        <v>132</v>
      </c>
      <c r="E3437">
        <v>16</v>
      </c>
      <c r="F3437">
        <v>103</v>
      </c>
      <c r="G3437">
        <v>69</v>
      </c>
      <c r="H3437">
        <v>796</v>
      </c>
      <c r="I3437">
        <v>101</v>
      </c>
      <c r="J3437">
        <v>516</v>
      </c>
      <c r="K3437" t="s">
        <v>50</v>
      </c>
      <c r="L3437">
        <v>15425</v>
      </c>
      <c r="M3437" t="s">
        <v>50</v>
      </c>
      <c r="N3437" t="s">
        <v>259</v>
      </c>
      <c r="O3437">
        <v>66.774716369529983</v>
      </c>
      <c r="P3437">
        <v>4.2013245114322304</v>
      </c>
      <c r="Q3437">
        <v>1.492753623188406</v>
      </c>
      <c r="R3437">
        <v>0.80124496726475269</v>
      </c>
      <c r="S3437">
        <v>0.12688442211055281</v>
      </c>
      <c r="T3437">
        <v>1.58605527638191</v>
      </c>
      <c r="U3437">
        <v>0.5</v>
      </c>
      <c r="V3437">
        <v>9.0886247550788912</v>
      </c>
      <c r="W3437">
        <v>9.0886247550788912</v>
      </c>
      <c r="X3437">
        <v>8.6385958992848177</v>
      </c>
    </row>
    <row r="3438" spans="1:24" x14ac:dyDescent="0.2">
      <c r="A3438" t="s">
        <v>23</v>
      </c>
      <c r="B3438" s="14">
        <v>44089</v>
      </c>
      <c r="C3438">
        <v>8</v>
      </c>
      <c r="D3438">
        <v>107</v>
      </c>
      <c r="E3438">
        <v>8</v>
      </c>
      <c r="F3438">
        <v>68</v>
      </c>
      <c r="G3438">
        <v>7</v>
      </c>
      <c r="H3438">
        <v>643</v>
      </c>
      <c r="I3438">
        <v>67</v>
      </c>
      <c r="J3438">
        <v>4201</v>
      </c>
      <c r="K3438" t="s">
        <v>23</v>
      </c>
      <c r="L3438">
        <v>11220</v>
      </c>
      <c r="M3438" t="s">
        <v>23</v>
      </c>
      <c r="N3438" t="s">
        <v>259</v>
      </c>
      <c r="O3438">
        <v>60.606060606060609</v>
      </c>
      <c r="P3438">
        <v>4.1043948980756024</v>
      </c>
      <c r="Q3438">
        <v>6.8</v>
      </c>
      <c r="R3438">
        <v>3.8338452243641221</v>
      </c>
      <c r="S3438">
        <v>0.104199066874028</v>
      </c>
      <c r="T3438">
        <v>1.3024883359253501</v>
      </c>
      <c r="U3438">
        <v>0</v>
      </c>
      <c r="V3438">
        <v>11.240728458365069</v>
      </c>
      <c r="W3438">
        <v>10</v>
      </c>
      <c r="X3438">
        <v>9.7306459820349769</v>
      </c>
    </row>
    <row r="3439" spans="1:24" x14ac:dyDescent="0.2">
      <c r="A3439" t="s">
        <v>138</v>
      </c>
      <c r="B3439" s="14">
        <v>44089</v>
      </c>
      <c r="C3439">
        <v>5</v>
      </c>
      <c r="D3439">
        <v>75</v>
      </c>
      <c r="E3439">
        <v>5</v>
      </c>
      <c r="F3439">
        <v>51</v>
      </c>
      <c r="G3439">
        <v>48</v>
      </c>
      <c r="H3439">
        <v>930</v>
      </c>
      <c r="I3439">
        <v>51</v>
      </c>
      <c r="J3439">
        <v>481</v>
      </c>
      <c r="K3439" t="s">
        <v>138</v>
      </c>
      <c r="L3439">
        <v>22732</v>
      </c>
      <c r="M3439" t="s">
        <v>138</v>
      </c>
      <c r="N3439" t="s">
        <v>259</v>
      </c>
      <c r="O3439">
        <v>22.435333450642261</v>
      </c>
      <c r="P3439">
        <v>3.110637102283496</v>
      </c>
      <c r="Q3439">
        <v>1.0625</v>
      </c>
      <c r="R3439">
        <v>0.12124924363286969</v>
      </c>
      <c r="S3439">
        <v>5.4838709677419363E-2</v>
      </c>
      <c r="T3439">
        <v>0.68548387096774199</v>
      </c>
      <c r="U3439">
        <v>0</v>
      </c>
      <c r="V3439">
        <v>5.917370216884108</v>
      </c>
      <c r="W3439">
        <v>5.917370216884108</v>
      </c>
      <c r="X3439">
        <v>5.542474875408451</v>
      </c>
    </row>
    <row r="3440" spans="1:24" x14ac:dyDescent="0.2">
      <c r="A3440" t="s">
        <v>104</v>
      </c>
      <c r="B3440" s="14">
        <v>44089</v>
      </c>
      <c r="C3440">
        <v>2</v>
      </c>
      <c r="D3440">
        <v>14</v>
      </c>
      <c r="E3440">
        <v>2</v>
      </c>
      <c r="F3440">
        <v>6</v>
      </c>
      <c r="G3440">
        <v>0</v>
      </c>
      <c r="H3440">
        <v>137</v>
      </c>
      <c r="I3440">
        <v>6</v>
      </c>
      <c r="J3440">
        <v>65</v>
      </c>
      <c r="K3440" t="s">
        <v>104</v>
      </c>
      <c r="L3440">
        <v>1901</v>
      </c>
      <c r="M3440" t="s">
        <v>104</v>
      </c>
      <c r="N3440" t="s">
        <v>259</v>
      </c>
      <c r="O3440">
        <v>31.562335612835351</v>
      </c>
      <c r="P3440">
        <v>3.451964498715808</v>
      </c>
      <c r="Q3440">
        <v>1</v>
      </c>
      <c r="R3440">
        <v>0</v>
      </c>
      <c r="S3440">
        <v>4.3795620437956213E-2</v>
      </c>
      <c r="T3440">
        <v>0.54744525547445255</v>
      </c>
      <c r="U3440">
        <v>0</v>
      </c>
      <c r="V3440">
        <v>5.9994097541902596</v>
      </c>
      <c r="W3440">
        <v>5.9</v>
      </c>
      <c r="X3440">
        <v>4.5360732459707771</v>
      </c>
    </row>
    <row r="3441" spans="1:24" x14ac:dyDescent="0.2">
      <c r="A3441" t="s">
        <v>166</v>
      </c>
      <c r="B3441" s="14">
        <v>44089</v>
      </c>
      <c r="C3441">
        <v>22</v>
      </c>
      <c r="D3441">
        <v>135</v>
      </c>
      <c r="E3441">
        <v>22</v>
      </c>
      <c r="F3441">
        <v>121</v>
      </c>
      <c r="G3441">
        <v>24</v>
      </c>
      <c r="H3441">
        <v>853</v>
      </c>
      <c r="I3441">
        <v>120</v>
      </c>
      <c r="J3441">
        <v>874</v>
      </c>
      <c r="K3441" t="s">
        <v>166</v>
      </c>
      <c r="L3441">
        <v>26026</v>
      </c>
      <c r="M3441" t="s">
        <v>166</v>
      </c>
      <c r="N3441" t="s">
        <v>259</v>
      </c>
      <c r="O3441">
        <v>46.491969568892642</v>
      </c>
      <c r="P3441">
        <v>3.8392796002362211</v>
      </c>
      <c r="Q3441">
        <v>5.041666666666667</v>
      </c>
      <c r="R3441">
        <v>3.2354734304975912</v>
      </c>
      <c r="S3441">
        <v>0.1406799531066823</v>
      </c>
      <c r="T3441">
        <v>1.758499413833529</v>
      </c>
      <c r="U3441">
        <v>0.5</v>
      </c>
      <c r="V3441">
        <v>11.333252444567339</v>
      </c>
      <c r="W3441">
        <v>10</v>
      </c>
      <c r="X3441">
        <v>8.8943219320522235</v>
      </c>
    </row>
    <row r="3442" spans="1:24" x14ac:dyDescent="0.2">
      <c r="A3442" t="s">
        <v>28</v>
      </c>
      <c r="B3442" s="14">
        <v>44089</v>
      </c>
      <c r="C3442">
        <v>120</v>
      </c>
      <c r="D3442">
        <v>738</v>
      </c>
      <c r="E3442">
        <v>119</v>
      </c>
      <c r="F3442">
        <v>502</v>
      </c>
      <c r="G3442">
        <v>368</v>
      </c>
      <c r="H3442">
        <v>3320</v>
      </c>
      <c r="I3442">
        <v>499</v>
      </c>
      <c r="J3442">
        <v>3797</v>
      </c>
      <c r="K3442" t="s">
        <v>28</v>
      </c>
      <c r="L3442">
        <v>76971</v>
      </c>
      <c r="M3442" t="s">
        <v>28</v>
      </c>
      <c r="N3442" t="s">
        <v>259</v>
      </c>
      <c r="O3442">
        <v>65.219368333528209</v>
      </c>
      <c r="P3442">
        <v>4.1777564851491107</v>
      </c>
      <c r="Q3442">
        <v>1.3641304347826091</v>
      </c>
      <c r="R3442">
        <v>0.62103436304559645</v>
      </c>
      <c r="S3442">
        <v>0.15030120481927711</v>
      </c>
      <c r="T3442">
        <v>1.878765060240964</v>
      </c>
      <c r="U3442">
        <v>0.5</v>
      </c>
      <c r="V3442">
        <v>9.1775559084356715</v>
      </c>
      <c r="W3442">
        <v>9.1775559084356715</v>
      </c>
      <c r="X3442">
        <v>8.8782464080993346</v>
      </c>
    </row>
    <row r="3443" spans="1:24" x14ac:dyDescent="0.2">
      <c r="A3443" t="s">
        <v>210</v>
      </c>
      <c r="B3443" s="14">
        <v>44089</v>
      </c>
      <c r="C3443">
        <v>43</v>
      </c>
      <c r="D3443">
        <v>512</v>
      </c>
      <c r="E3443">
        <v>43</v>
      </c>
      <c r="F3443">
        <v>173</v>
      </c>
      <c r="G3443">
        <v>81</v>
      </c>
      <c r="H3443">
        <v>2458</v>
      </c>
      <c r="I3443">
        <v>171</v>
      </c>
      <c r="J3443">
        <v>1200</v>
      </c>
      <c r="K3443" t="s">
        <v>210</v>
      </c>
      <c r="L3443">
        <v>87581</v>
      </c>
      <c r="M3443" t="s">
        <v>210</v>
      </c>
      <c r="N3443" t="s">
        <v>259</v>
      </c>
      <c r="O3443">
        <v>19.753142804946279</v>
      </c>
      <c r="P3443">
        <v>2.9833126080517651</v>
      </c>
      <c r="Q3443">
        <v>2.1358024691358031</v>
      </c>
      <c r="R3443">
        <v>1.517684879650681</v>
      </c>
      <c r="S3443">
        <v>6.9568755085435308E-2</v>
      </c>
      <c r="T3443">
        <v>0.86960943856794137</v>
      </c>
      <c r="U3443">
        <v>0.5</v>
      </c>
      <c r="V3443">
        <v>7.870606926270387</v>
      </c>
      <c r="W3443">
        <v>7.870606926270387</v>
      </c>
      <c r="X3443">
        <v>7.1325411021181306</v>
      </c>
    </row>
    <row r="3444" spans="1:24" x14ac:dyDescent="0.2">
      <c r="A3444" t="s">
        <v>156</v>
      </c>
      <c r="B3444" s="14">
        <v>44089</v>
      </c>
      <c r="C3444">
        <v>6</v>
      </c>
      <c r="D3444">
        <v>78</v>
      </c>
      <c r="E3444">
        <v>6</v>
      </c>
      <c r="F3444">
        <v>26</v>
      </c>
      <c r="G3444">
        <v>11</v>
      </c>
      <c r="H3444">
        <v>306</v>
      </c>
      <c r="I3444">
        <v>26</v>
      </c>
      <c r="J3444">
        <v>28</v>
      </c>
      <c r="K3444" t="s">
        <v>156</v>
      </c>
      <c r="L3444">
        <v>15049</v>
      </c>
      <c r="M3444" t="s">
        <v>156</v>
      </c>
      <c r="N3444" t="s">
        <v>259</v>
      </c>
      <c r="O3444">
        <v>17.276895474782378</v>
      </c>
      <c r="P3444">
        <v>2.849370087210946</v>
      </c>
      <c r="Q3444">
        <v>2.3636363636363642</v>
      </c>
      <c r="R3444">
        <v>1.7204025304462229</v>
      </c>
      <c r="S3444">
        <v>8.4967320261437912E-2</v>
      </c>
      <c r="T3444">
        <v>1.0620915032679741</v>
      </c>
      <c r="U3444">
        <v>0</v>
      </c>
      <c r="V3444">
        <v>7.631864120925143</v>
      </c>
      <c r="W3444">
        <v>7.631864120925143</v>
      </c>
      <c r="X3444">
        <v>6.7230478354007017</v>
      </c>
    </row>
    <row r="3445" spans="1:24" x14ac:dyDescent="0.2">
      <c r="A3445" t="s">
        <v>136</v>
      </c>
      <c r="B3445" s="14">
        <v>44089</v>
      </c>
      <c r="C3445">
        <v>1</v>
      </c>
      <c r="D3445">
        <v>30</v>
      </c>
      <c r="E3445">
        <v>1</v>
      </c>
      <c r="F3445">
        <v>23</v>
      </c>
      <c r="G3445">
        <v>33</v>
      </c>
      <c r="H3445">
        <v>336</v>
      </c>
      <c r="I3445">
        <v>23</v>
      </c>
      <c r="J3445">
        <v>517</v>
      </c>
      <c r="K3445" t="s">
        <v>136</v>
      </c>
      <c r="L3445">
        <v>3939</v>
      </c>
      <c r="M3445" t="s">
        <v>136</v>
      </c>
      <c r="N3445" t="s">
        <v>259</v>
      </c>
      <c r="O3445">
        <v>58.390454430058391</v>
      </c>
      <c r="P3445">
        <v>4.0671524249344264</v>
      </c>
      <c r="Q3445">
        <v>0.69696969696969702</v>
      </c>
      <c r="R3445">
        <v>-0.722026691074661</v>
      </c>
      <c r="S3445">
        <v>6.8452380952380959E-2</v>
      </c>
      <c r="T3445">
        <v>0.85565476190476197</v>
      </c>
      <c r="U3445">
        <v>0</v>
      </c>
      <c r="V3445">
        <v>6.2007804957645272</v>
      </c>
      <c r="W3445">
        <v>6.2007804957645272</v>
      </c>
      <c r="X3445">
        <v>9.2097825193112666</v>
      </c>
    </row>
    <row r="3446" spans="1:24" x14ac:dyDescent="0.2">
      <c r="A3446" t="s">
        <v>246</v>
      </c>
      <c r="B3446" s="14">
        <v>44089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1196</v>
      </c>
      <c r="K3446" t="s">
        <v>246</v>
      </c>
      <c r="L3446">
        <v>271</v>
      </c>
      <c r="M3446" t="s">
        <v>246</v>
      </c>
      <c r="N3446" t="s">
        <v>259</v>
      </c>
      <c r="O3446">
        <v>0</v>
      </c>
      <c r="P3446">
        <v>0</v>
      </c>
      <c r="Q3446">
        <v>1</v>
      </c>
      <c r="R3446">
        <v>0</v>
      </c>
      <c r="S3446">
        <v>0</v>
      </c>
      <c r="T3446">
        <v>0</v>
      </c>
      <c r="U3446">
        <v>0</v>
      </c>
      <c r="V3446">
        <v>2</v>
      </c>
      <c r="W3446">
        <v>2</v>
      </c>
      <c r="X3446">
        <v>2</v>
      </c>
    </row>
    <row r="3447" spans="1:24" x14ac:dyDescent="0.2">
      <c r="A3447" t="s">
        <v>245</v>
      </c>
      <c r="B3447" s="14">
        <v>44089</v>
      </c>
      <c r="C3447">
        <v>2</v>
      </c>
      <c r="D3447">
        <v>11</v>
      </c>
      <c r="E3447">
        <v>2</v>
      </c>
      <c r="F3447">
        <v>4</v>
      </c>
      <c r="G3447">
        <v>0</v>
      </c>
      <c r="H3447">
        <v>28</v>
      </c>
      <c r="I3447">
        <v>4</v>
      </c>
      <c r="J3447">
        <v>43</v>
      </c>
      <c r="K3447" t="s">
        <v>245</v>
      </c>
      <c r="L3447">
        <v>1567</v>
      </c>
      <c r="M3447" t="s">
        <v>245</v>
      </c>
      <c r="N3447" t="s">
        <v>259</v>
      </c>
      <c r="O3447">
        <v>25.526483726866619</v>
      </c>
      <c r="P3447">
        <v>3.2397164907400531</v>
      </c>
      <c r="Q3447">
        <v>1</v>
      </c>
      <c r="R3447">
        <v>0</v>
      </c>
      <c r="S3447">
        <v>0.14285714285714279</v>
      </c>
      <c r="T3447">
        <v>1.785714285714286</v>
      </c>
      <c r="U3447">
        <v>0</v>
      </c>
      <c r="V3447">
        <v>7.0254307764543382</v>
      </c>
      <c r="W3447">
        <v>4.4000000000000004</v>
      </c>
      <c r="X3447">
        <v>3.371428571428571</v>
      </c>
    </row>
    <row r="3448" spans="1:24" x14ac:dyDescent="0.2">
      <c r="A3448" t="s">
        <v>132</v>
      </c>
      <c r="B3448" s="14">
        <v>44089</v>
      </c>
      <c r="C3448">
        <v>1</v>
      </c>
      <c r="D3448">
        <v>59</v>
      </c>
      <c r="E3448">
        <v>1</v>
      </c>
      <c r="F3448">
        <v>11</v>
      </c>
      <c r="G3448">
        <v>8</v>
      </c>
      <c r="H3448">
        <v>212</v>
      </c>
      <c r="I3448">
        <v>10</v>
      </c>
      <c r="J3448">
        <v>1268</v>
      </c>
      <c r="K3448" t="s">
        <v>132</v>
      </c>
      <c r="L3448">
        <v>10013</v>
      </c>
      <c r="M3448" t="s">
        <v>132</v>
      </c>
      <c r="N3448" t="s">
        <v>259</v>
      </c>
      <c r="O3448">
        <v>10.98571856586438</v>
      </c>
      <c r="P3448">
        <v>2.3965961170667511</v>
      </c>
      <c r="Q3448">
        <v>1.1000000000000001</v>
      </c>
      <c r="R3448">
        <v>0.1906203596086499</v>
      </c>
      <c r="S3448">
        <v>4.716981132075472E-2</v>
      </c>
      <c r="T3448">
        <v>0.589622641509434</v>
      </c>
      <c r="U3448">
        <v>0</v>
      </c>
      <c r="V3448">
        <v>5.1768391181848354</v>
      </c>
      <c r="W3448">
        <v>5.1768391181848354</v>
      </c>
      <c r="X3448">
        <v>4.2121099435298364</v>
      </c>
    </row>
    <row r="3449" spans="1:24" x14ac:dyDescent="0.2">
      <c r="A3449" t="s">
        <v>160</v>
      </c>
      <c r="B3449" s="14">
        <v>44089</v>
      </c>
      <c r="C3449">
        <v>1</v>
      </c>
      <c r="D3449">
        <v>40</v>
      </c>
      <c r="E3449">
        <v>1</v>
      </c>
      <c r="F3449">
        <v>11</v>
      </c>
      <c r="G3449">
        <v>3</v>
      </c>
      <c r="H3449">
        <v>330</v>
      </c>
      <c r="I3449">
        <v>11</v>
      </c>
      <c r="J3449">
        <v>4203</v>
      </c>
      <c r="K3449" t="s">
        <v>160</v>
      </c>
      <c r="L3449">
        <v>4078</v>
      </c>
      <c r="M3449" t="s">
        <v>160</v>
      </c>
      <c r="N3449" t="s">
        <v>259</v>
      </c>
      <c r="O3449">
        <v>26.974006866110841</v>
      </c>
      <c r="P3449">
        <v>3.2948736936401528</v>
      </c>
      <c r="Q3449">
        <v>1.1000000000000001</v>
      </c>
      <c r="R3449">
        <v>0.1906203596086499</v>
      </c>
      <c r="S3449">
        <v>3.3333333333333333E-2</v>
      </c>
      <c r="T3449">
        <v>0.41666666666666669</v>
      </c>
      <c r="U3449">
        <v>0</v>
      </c>
      <c r="V3449">
        <v>5.9021607199154698</v>
      </c>
      <c r="W3449">
        <v>5.9021607199154698</v>
      </c>
      <c r="X3449">
        <v>5.0689095696180662</v>
      </c>
    </row>
    <row r="3450" spans="1:24" x14ac:dyDescent="0.2">
      <c r="A3450" t="s">
        <v>178</v>
      </c>
      <c r="B3450" s="14">
        <v>44089</v>
      </c>
      <c r="C3450">
        <v>0</v>
      </c>
      <c r="D3450">
        <v>0</v>
      </c>
      <c r="E3450">
        <v>0</v>
      </c>
      <c r="F3450">
        <v>1</v>
      </c>
      <c r="G3450">
        <v>0</v>
      </c>
      <c r="H3450">
        <v>9</v>
      </c>
      <c r="I3450">
        <v>1</v>
      </c>
      <c r="J3450">
        <v>939</v>
      </c>
      <c r="K3450" t="s">
        <v>178</v>
      </c>
      <c r="L3450">
        <v>17208</v>
      </c>
      <c r="M3450" t="s">
        <v>178</v>
      </c>
      <c r="N3450" t="s">
        <v>259</v>
      </c>
      <c r="O3450">
        <v>0.58112505811250581</v>
      </c>
      <c r="P3450">
        <v>-0.54278929897138328</v>
      </c>
      <c r="Q3450">
        <v>1</v>
      </c>
      <c r="R3450">
        <v>0</v>
      </c>
      <c r="S3450">
        <v>0.1111111111111111</v>
      </c>
      <c r="T3450">
        <v>1.3888888888888891</v>
      </c>
      <c r="U3450">
        <v>0</v>
      </c>
      <c r="V3450">
        <v>2.8460995899175061</v>
      </c>
      <c r="W3450">
        <v>2.8460995899175061</v>
      </c>
      <c r="X3450">
        <v>2.2417427399764298</v>
      </c>
    </row>
    <row r="3451" spans="1:24" x14ac:dyDescent="0.2">
      <c r="A3451" t="s">
        <v>114</v>
      </c>
      <c r="B3451" s="14">
        <v>44089</v>
      </c>
      <c r="C3451">
        <v>0</v>
      </c>
      <c r="D3451">
        <v>0</v>
      </c>
      <c r="E3451">
        <v>0</v>
      </c>
      <c r="F3451">
        <v>8</v>
      </c>
      <c r="G3451">
        <v>10</v>
      </c>
      <c r="H3451">
        <v>100</v>
      </c>
      <c r="I3451">
        <v>8</v>
      </c>
      <c r="J3451">
        <v>518</v>
      </c>
      <c r="K3451" t="s">
        <v>114</v>
      </c>
      <c r="L3451">
        <v>3186</v>
      </c>
      <c r="M3451" t="s">
        <v>114</v>
      </c>
      <c r="N3451" t="s">
        <v>259</v>
      </c>
      <c r="O3451">
        <v>25.10985561833019</v>
      </c>
      <c r="P3451">
        <v>3.2232604231860251</v>
      </c>
      <c r="Q3451">
        <v>1</v>
      </c>
      <c r="R3451">
        <v>0</v>
      </c>
      <c r="S3451">
        <v>0.08</v>
      </c>
      <c r="T3451">
        <v>1</v>
      </c>
      <c r="U3451">
        <v>0</v>
      </c>
      <c r="V3451">
        <v>6.2232604231860247</v>
      </c>
      <c r="W3451">
        <v>5.9</v>
      </c>
      <c r="X3451">
        <v>5.028204713307451</v>
      </c>
    </row>
    <row r="3452" spans="1:24" x14ac:dyDescent="0.2">
      <c r="A3452" t="s">
        <v>117</v>
      </c>
      <c r="B3452" s="14">
        <v>44089</v>
      </c>
      <c r="C3452">
        <v>22</v>
      </c>
      <c r="D3452">
        <v>355</v>
      </c>
      <c r="E3452">
        <v>22</v>
      </c>
      <c r="F3452">
        <v>120</v>
      </c>
      <c r="G3452">
        <v>58</v>
      </c>
      <c r="H3452">
        <v>1601</v>
      </c>
      <c r="I3452">
        <v>119</v>
      </c>
      <c r="J3452">
        <v>3616</v>
      </c>
      <c r="K3452" t="s">
        <v>117</v>
      </c>
      <c r="L3452">
        <v>37495</v>
      </c>
      <c r="M3452" t="s">
        <v>117</v>
      </c>
      <c r="N3452" t="s">
        <v>259</v>
      </c>
      <c r="O3452">
        <v>32.004267235631417</v>
      </c>
      <c r="P3452">
        <v>3.4658692450227391</v>
      </c>
      <c r="Q3452">
        <v>2.068965517241379</v>
      </c>
      <c r="R3452">
        <v>1.454097464471253</v>
      </c>
      <c r="S3452">
        <v>7.4328544659587756E-2</v>
      </c>
      <c r="T3452">
        <v>0.92910680824484693</v>
      </c>
      <c r="U3452">
        <v>0.5</v>
      </c>
      <c r="V3452">
        <v>8.3490735177388409</v>
      </c>
      <c r="W3452">
        <v>8.3490735177388409</v>
      </c>
      <c r="X3452">
        <v>8.0874109396328269</v>
      </c>
    </row>
    <row r="3453" spans="1:24" x14ac:dyDescent="0.2">
      <c r="A3453" t="s">
        <v>244</v>
      </c>
      <c r="B3453" s="14">
        <v>44089</v>
      </c>
      <c r="C3453">
        <v>0</v>
      </c>
      <c r="D3453">
        <v>0</v>
      </c>
      <c r="E3453">
        <v>0</v>
      </c>
      <c r="F3453">
        <v>1</v>
      </c>
      <c r="G3453">
        <v>0</v>
      </c>
      <c r="H3453">
        <v>1</v>
      </c>
      <c r="I3453">
        <v>1</v>
      </c>
      <c r="J3453">
        <v>3608</v>
      </c>
      <c r="K3453" t="s">
        <v>244</v>
      </c>
      <c r="L3453">
        <v>1451</v>
      </c>
      <c r="M3453" t="s">
        <v>244</v>
      </c>
      <c r="N3453" t="s">
        <v>259</v>
      </c>
      <c r="O3453">
        <v>6.8917987594762229</v>
      </c>
      <c r="P3453">
        <v>1.9303321190919951</v>
      </c>
      <c r="Q3453">
        <v>1</v>
      </c>
      <c r="R3453">
        <v>0</v>
      </c>
      <c r="S3453">
        <v>1</v>
      </c>
      <c r="T3453">
        <v>12.5</v>
      </c>
      <c r="U3453">
        <v>0</v>
      </c>
      <c r="V3453">
        <v>16.43033211909199</v>
      </c>
      <c r="W3453">
        <v>4.4000000000000004</v>
      </c>
      <c r="X3453">
        <v>3.371428571428571</v>
      </c>
    </row>
    <row r="3454" spans="1:24" x14ac:dyDescent="0.2">
      <c r="A3454" t="s">
        <v>62</v>
      </c>
      <c r="B3454" s="14">
        <v>44089</v>
      </c>
      <c r="C3454">
        <v>10</v>
      </c>
      <c r="D3454">
        <v>78</v>
      </c>
      <c r="E3454">
        <v>10</v>
      </c>
      <c r="F3454">
        <v>69</v>
      </c>
      <c r="G3454">
        <v>121</v>
      </c>
      <c r="H3454">
        <v>526</v>
      </c>
      <c r="I3454">
        <v>69</v>
      </c>
      <c r="J3454">
        <v>1327</v>
      </c>
      <c r="K3454" t="s">
        <v>62</v>
      </c>
      <c r="L3454">
        <v>15089</v>
      </c>
      <c r="M3454" t="s">
        <v>62</v>
      </c>
      <c r="N3454" t="s">
        <v>259</v>
      </c>
      <c r="O3454">
        <v>45.728676519318711</v>
      </c>
      <c r="P3454">
        <v>3.822725596059791</v>
      </c>
      <c r="Q3454">
        <v>0.57024793388429751</v>
      </c>
      <c r="R3454">
        <v>-1.123368081998964</v>
      </c>
      <c r="S3454">
        <v>0.13117870722433461</v>
      </c>
      <c r="T3454">
        <v>1.639733840304183</v>
      </c>
      <c r="U3454">
        <v>0</v>
      </c>
      <c r="V3454">
        <v>6.33909135436501</v>
      </c>
      <c r="W3454">
        <v>6.33909135436501</v>
      </c>
      <c r="X3454">
        <v>6.9187942972054586</v>
      </c>
    </row>
    <row r="3455" spans="1:24" x14ac:dyDescent="0.2">
      <c r="A3455" t="s">
        <v>185</v>
      </c>
      <c r="B3455" s="14">
        <v>44089</v>
      </c>
      <c r="C3455">
        <v>6</v>
      </c>
      <c r="D3455">
        <v>90</v>
      </c>
      <c r="E3455">
        <v>6</v>
      </c>
      <c r="F3455">
        <v>26</v>
      </c>
      <c r="G3455">
        <v>16</v>
      </c>
      <c r="H3455">
        <v>476</v>
      </c>
      <c r="I3455">
        <v>25</v>
      </c>
      <c r="J3455">
        <v>1063</v>
      </c>
      <c r="K3455" t="s">
        <v>185</v>
      </c>
      <c r="L3455">
        <v>22597</v>
      </c>
      <c r="M3455" t="s">
        <v>185</v>
      </c>
      <c r="N3455" t="s">
        <v>259</v>
      </c>
      <c r="O3455">
        <v>11.50595211753773</v>
      </c>
      <c r="P3455">
        <v>2.442864476911299</v>
      </c>
      <c r="Q3455">
        <v>1.625</v>
      </c>
      <c r="R3455">
        <v>0.97101563156340165</v>
      </c>
      <c r="S3455">
        <v>5.2521008403361352E-2</v>
      </c>
      <c r="T3455">
        <v>0.65651260504201681</v>
      </c>
      <c r="U3455">
        <v>0</v>
      </c>
      <c r="V3455">
        <v>6.0703927135167177</v>
      </c>
      <c r="W3455">
        <v>6.0703927135167177</v>
      </c>
      <c r="X3455">
        <v>5.3300912391084072</v>
      </c>
    </row>
    <row r="3456" spans="1:24" x14ac:dyDescent="0.2">
      <c r="A3456" t="s">
        <v>243</v>
      </c>
      <c r="B3456" s="14">
        <v>44089</v>
      </c>
      <c r="C3456">
        <v>1</v>
      </c>
      <c r="D3456">
        <v>11</v>
      </c>
      <c r="E3456">
        <v>1</v>
      </c>
      <c r="F3456">
        <v>4</v>
      </c>
      <c r="G3456">
        <v>2</v>
      </c>
      <c r="H3456">
        <v>59</v>
      </c>
      <c r="I3456">
        <v>4</v>
      </c>
      <c r="J3456">
        <v>99</v>
      </c>
      <c r="K3456" t="s">
        <v>243</v>
      </c>
      <c r="L3456">
        <v>5009</v>
      </c>
      <c r="M3456" t="s">
        <v>243</v>
      </c>
      <c r="N3456" t="s">
        <v>259</v>
      </c>
      <c r="O3456">
        <v>7.9856258734278303</v>
      </c>
      <c r="P3456">
        <v>2.0776431597384568</v>
      </c>
      <c r="Q3456">
        <v>1</v>
      </c>
      <c r="R3456">
        <v>0</v>
      </c>
      <c r="S3456">
        <v>6.7796610169491525E-2</v>
      </c>
      <c r="T3456">
        <v>0.84745762711864403</v>
      </c>
      <c r="U3456">
        <v>0</v>
      </c>
      <c r="V3456">
        <v>4.9251007868571008</v>
      </c>
      <c r="W3456">
        <v>4.4000000000000004</v>
      </c>
      <c r="X3456">
        <v>4.3999999999999986</v>
      </c>
    </row>
    <row r="3457" spans="1:24" x14ac:dyDescent="0.2">
      <c r="A3457" t="s">
        <v>241</v>
      </c>
      <c r="B3457" s="14">
        <v>44089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22</v>
      </c>
      <c r="K3457" t="s">
        <v>241</v>
      </c>
      <c r="L3457">
        <v>175</v>
      </c>
      <c r="M3457" t="s">
        <v>241</v>
      </c>
      <c r="N3457" t="s">
        <v>259</v>
      </c>
      <c r="O3457">
        <v>0</v>
      </c>
      <c r="P3457">
        <v>0</v>
      </c>
      <c r="Q3457">
        <v>1</v>
      </c>
      <c r="R3457">
        <v>0</v>
      </c>
      <c r="S3457">
        <v>0</v>
      </c>
      <c r="T3457">
        <v>0</v>
      </c>
      <c r="U3457">
        <v>0</v>
      </c>
      <c r="V3457">
        <v>2</v>
      </c>
      <c r="W3457">
        <v>2</v>
      </c>
      <c r="X3457">
        <v>2</v>
      </c>
    </row>
    <row r="3458" spans="1:24" x14ac:dyDescent="0.2">
      <c r="A3458" t="s">
        <v>79</v>
      </c>
      <c r="B3458" s="14">
        <v>44089</v>
      </c>
      <c r="C3458">
        <v>3</v>
      </c>
      <c r="D3458">
        <v>32</v>
      </c>
      <c r="E3458">
        <v>3</v>
      </c>
      <c r="F3458">
        <v>31</v>
      </c>
      <c r="G3458">
        <v>11</v>
      </c>
      <c r="H3458">
        <v>277</v>
      </c>
      <c r="I3458">
        <v>31</v>
      </c>
      <c r="J3458">
        <v>520</v>
      </c>
      <c r="K3458" t="s">
        <v>79</v>
      </c>
      <c r="L3458">
        <v>8798</v>
      </c>
      <c r="M3458" t="s">
        <v>79</v>
      </c>
      <c r="N3458" t="s">
        <v>259</v>
      </c>
      <c r="O3458">
        <v>35.235280745624003</v>
      </c>
      <c r="P3458">
        <v>3.5620478745526638</v>
      </c>
      <c r="Q3458">
        <v>2.8181818181818179</v>
      </c>
      <c r="R3458">
        <v>2.0721838633735521</v>
      </c>
      <c r="S3458">
        <v>0.111913357400722</v>
      </c>
      <c r="T3458">
        <v>1.3989169675090249</v>
      </c>
      <c r="U3458">
        <v>0</v>
      </c>
      <c r="V3458">
        <v>9.0331487054352415</v>
      </c>
      <c r="W3458">
        <v>9.0331487054352415</v>
      </c>
      <c r="X3458">
        <v>7.7598025522563399</v>
      </c>
    </row>
    <row r="3459" spans="1:24" x14ac:dyDescent="0.2">
      <c r="A3459" t="s">
        <v>167</v>
      </c>
      <c r="B3459" s="14">
        <v>44089</v>
      </c>
      <c r="C3459">
        <v>14</v>
      </c>
      <c r="D3459">
        <v>266</v>
      </c>
      <c r="E3459">
        <v>14</v>
      </c>
      <c r="F3459">
        <v>127</v>
      </c>
      <c r="G3459">
        <v>71</v>
      </c>
      <c r="H3459">
        <v>1514</v>
      </c>
      <c r="I3459">
        <v>127</v>
      </c>
      <c r="J3459">
        <v>9100</v>
      </c>
      <c r="K3459" t="s">
        <v>167</v>
      </c>
      <c r="L3459">
        <v>59794</v>
      </c>
      <c r="M3459" t="s">
        <v>167</v>
      </c>
      <c r="N3459" t="s">
        <v>259</v>
      </c>
      <c r="O3459">
        <v>21.23958925644714</v>
      </c>
      <c r="P3459">
        <v>3.055866857978049</v>
      </c>
      <c r="Q3459">
        <v>1.788732394366197</v>
      </c>
      <c r="R3459">
        <v>1.1630144188345519</v>
      </c>
      <c r="S3459">
        <v>8.3883751651254959E-2</v>
      </c>
      <c r="T3459">
        <v>1.0485468956406869</v>
      </c>
      <c r="U3459">
        <v>0.5</v>
      </c>
      <c r="V3459">
        <v>7.7674281724532879</v>
      </c>
      <c r="W3459">
        <v>7.7674281724532879</v>
      </c>
      <c r="X3459">
        <v>7.2951711169942586</v>
      </c>
    </row>
    <row r="3460" spans="1:24" x14ac:dyDescent="0.2">
      <c r="A3460" t="s">
        <v>234</v>
      </c>
      <c r="B3460" s="14">
        <v>44089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926</v>
      </c>
      <c r="K3460" t="s">
        <v>234</v>
      </c>
      <c r="L3460">
        <v>7</v>
      </c>
      <c r="M3460" t="s">
        <v>234</v>
      </c>
      <c r="N3460" t="s">
        <v>259</v>
      </c>
      <c r="O3460">
        <v>0</v>
      </c>
      <c r="P3460">
        <v>0</v>
      </c>
      <c r="Q3460">
        <v>1</v>
      </c>
      <c r="R3460">
        <v>0</v>
      </c>
      <c r="S3460">
        <v>0</v>
      </c>
      <c r="T3460">
        <v>0</v>
      </c>
      <c r="U3460">
        <v>0</v>
      </c>
      <c r="V3460">
        <v>2</v>
      </c>
      <c r="W3460">
        <v>2</v>
      </c>
      <c r="X3460">
        <v>2</v>
      </c>
    </row>
    <row r="3461" spans="1:24" x14ac:dyDescent="0.2">
      <c r="A3461" t="s">
        <v>142</v>
      </c>
      <c r="B3461" s="14">
        <v>44089</v>
      </c>
      <c r="C3461">
        <v>7</v>
      </c>
      <c r="D3461">
        <v>131</v>
      </c>
      <c r="E3461">
        <v>7</v>
      </c>
      <c r="F3461">
        <v>66</v>
      </c>
      <c r="G3461">
        <v>40</v>
      </c>
      <c r="H3461">
        <v>1227</v>
      </c>
      <c r="I3461">
        <v>66</v>
      </c>
      <c r="J3461">
        <v>1061</v>
      </c>
      <c r="K3461" t="s">
        <v>142</v>
      </c>
      <c r="L3461">
        <v>44195</v>
      </c>
      <c r="M3461" t="s">
        <v>142</v>
      </c>
      <c r="N3461" t="s">
        <v>259</v>
      </c>
      <c r="O3461">
        <v>14.93381604253875</v>
      </c>
      <c r="P3461">
        <v>2.7036281745075601</v>
      </c>
      <c r="Q3461">
        <v>1.65</v>
      </c>
      <c r="R3461">
        <v>1.0015505758249781</v>
      </c>
      <c r="S3461">
        <v>5.3789731051344741E-2</v>
      </c>
      <c r="T3461">
        <v>0.67237163814180922</v>
      </c>
      <c r="U3461">
        <v>0</v>
      </c>
      <c r="V3461">
        <v>6.3775503884743472</v>
      </c>
      <c r="W3461">
        <v>6.3775503884743472</v>
      </c>
      <c r="X3461">
        <v>6.075415460096929</v>
      </c>
    </row>
    <row r="3462" spans="1:24" x14ac:dyDescent="0.2">
      <c r="A3462" t="s">
        <v>64</v>
      </c>
      <c r="B3462" s="14">
        <v>44089</v>
      </c>
      <c r="C3462">
        <v>7</v>
      </c>
      <c r="D3462">
        <v>60</v>
      </c>
      <c r="E3462">
        <v>7</v>
      </c>
      <c r="F3462">
        <v>35</v>
      </c>
      <c r="G3462">
        <v>25</v>
      </c>
      <c r="H3462">
        <v>261</v>
      </c>
      <c r="I3462">
        <v>35</v>
      </c>
      <c r="J3462">
        <v>522</v>
      </c>
      <c r="K3462" t="s">
        <v>64</v>
      </c>
      <c r="L3462">
        <v>13415</v>
      </c>
      <c r="M3462" t="s">
        <v>64</v>
      </c>
      <c r="N3462" t="s">
        <v>259</v>
      </c>
      <c r="O3462">
        <v>26.090197540067091</v>
      </c>
      <c r="P3462">
        <v>3.2615596706058718</v>
      </c>
      <c r="Q3462">
        <v>1.4</v>
      </c>
      <c r="R3462">
        <v>0.67294447324242579</v>
      </c>
      <c r="S3462">
        <v>0.13409961685823751</v>
      </c>
      <c r="T3462">
        <v>1.6762452107279691</v>
      </c>
      <c r="U3462">
        <v>0</v>
      </c>
      <c r="V3462">
        <v>7.6107493545762672</v>
      </c>
      <c r="W3462">
        <v>7.6107493545762672</v>
      </c>
      <c r="X3462">
        <v>7.2818102781271703</v>
      </c>
    </row>
    <row r="3463" spans="1:24" x14ac:dyDescent="0.2">
      <c r="A3463" t="s">
        <v>186</v>
      </c>
      <c r="B3463" s="14">
        <v>44089</v>
      </c>
      <c r="C3463">
        <v>19</v>
      </c>
      <c r="D3463">
        <v>214</v>
      </c>
      <c r="E3463">
        <v>19</v>
      </c>
      <c r="F3463">
        <v>118</v>
      </c>
      <c r="G3463">
        <v>40</v>
      </c>
      <c r="H3463">
        <v>1123</v>
      </c>
      <c r="I3463">
        <v>118</v>
      </c>
      <c r="J3463">
        <v>7200</v>
      </c>
      <c r="K3463" t="s">
        <v>186</v>
      </c>
      <c r="L3463">
        <v>45831</v>
      </c>
      <c r="M3463" t="s">
        <v>186</v>
      </c>
      <c r="N3463" t="s">
        <v>259</v>
      </c>
      <c r="O3463">
        <v>25.746765289869298</v>
      </c>
      <c r="P3463">
        <v>3.2483089994080152</v>
      </c>
      <c r="Q3463">
        <v>2.95</v>
      </c>
      <c r="R3463">
        <v>2.1636103407034568</v>
      </c>
      <c r="S3463">
        <v>0.1050756901157614</v>
      </c>
      <c r="T3463">
        <v>1.313446126447017</v>
      </c>
      <c r="U3463">
        <v>0.5</v>
      </c>
      <c r="V3463">
        <v>9.2253654665584897</v>
      </c>
      <c r="W3463">
        <v>9.2253654665584897</v>
      </c>
      <c r="X3463">
        <v>9.0702344382701607</v>
      </c>
    </row>
    <row r="3464" spans="1:24" x14ac:dyDescent="0.2">
      <c r="A3464" t="s">
        <v>240</v>
      </c>
      <c r="B3464" s="14">
        <v>44089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1041</v>
      </c>
      <c r="K3464" t="s">
        <v>240</v>
      </c>
      <c r="L3464">
        <v>533</v>
      </c>
      <c r="M3464" t="s">
        <v>240</v>
      </c>
      <c r="N3464" t="s">
        <v>259</v>
      </c>
      <c r="O3464">
        <v>0</v>
      </c>
      <c r="P3464">
        <v>0</v>
      </c>
      <c r="Q3464">
        <v>1</v>
      </c>
      <c r="R3464">
        <v>0</v>
      </c>
      <c r="S3464">
        <v>0</v>
      </c>
      <c r="T3464">
        <v>0</v>
      </c>
      <c r="U3464">
        <v>0</v>
      </c>
      <c r="V3464">
        <v>2</v>
      </c>
      <c r="W3464">
        <v>2</v>
      </c>
      <c r="X3464">
        <v>2</v>
      </c>
    </row>
    <row r="3465" spans="1:24" x14ac:dyDescent="0.2">
      <c r="A3465" t="s">
        <v>90</v>
      </c>
      <c r="B3465" s="14">
        <v>44089</v>
      </c>
      <c r="C3465">
        <v>46</v>
      </c>
      <c r="D3465">
        <v>311</v>
      </c>
      <c r="E3465">
        <v>46</v>
      </c>
      <c r="F3465">
        <v>261</v>
      </c>
      <c r="G3465">
        <v>179</v>
      </c>
      <c r="H3465">
        <v>2169</v>
      </c>
      <c r="I3465">
        <v>260</v>
      </c>
      <c r="J3465">
        <v>7300</v>
      </c>
      <c r="K3465" t="s">
        <v>90</v>
      </c>
      <c r="L3465">
        <v>78529</v>
      </c>
      <c r="M3465" t="s">
        <v>90</v>
      </c>
      <c r="N3465" t="s">
        <v>259</v>
      </c>
      <c r="O3465">
        <v>33.236129328018947</v>
      </c>
      <c r="P3465">
        <v>3.5036375169980452</v>
      </c>
      <c r="Q3465">
        <v>1.4581005586592179</v>
      </c>
      <c r="R3465">
        <v>0.75426920296387689</v>
      </c>
      <c r="S3465">
        <v>0.119870908252651</v>
      </c>
      <c r="T3465">
        <v>1.498386353158137</v>
      </c>
      <c r="U3465">
        <v>0.5</v>
      </c>
      <c r="V3465">
        <v>8.2562930731200588</v>
      </c>
      <c r="W3465">
        <v>8.2562930731200588</v>
      </c>
      <c r="X3465">
        <v>7.7966237650950072</v>
      </c>
    </row>
    <row r="3466" spans="1:24" x14ac:dyDescent="0.2">
      <c r="A3466" t="s">
        <v>198</v>
      </c>
      <c r="B3466" s="14">
        <v>44089</v>
      </c>
      <c r="C3466">
        <v>12</v>
      </c>
      <c r="D3466">
        <v>146</v>
      </c>
      <c r="E3466">
        <v>12</v>
      </c>
      <c r="F3466">
        <v>64</v>
      </c>
      <c r="G3466">
        <v>23</v>
      </c>
      <c r="H3466">
        <v>695</v>
      </c>
      <c r="I3466">
        <v>64</v>
      </c>
      <c r="J3466">
        <v>2500</v>
      </c>
      <c r="K3466" t="s">
        <v>198</v>
      </c>
      <c r="L3466">
        <v>22177</v>
      </c>
      <c r="M3466" t="s">
        <v>198</v>
      </c>
      <c r="N3466" t="s">
        <v>259</v>
      </c>
      <c r="O3466">
        <v>28.858727510483831</v>
      </c>
      <c r="P3466">
        <v>3.3624124605678261</v>
      </c>
      <c r="Q3466">
        <v>2.7826086956521738</v>
      </c>
      <c r="R3466">
        <v>2.0467777348610441</v>
      </c>
      <c r="S3466">
        <v>9.2086330935251801E-2</v>
      </c>
      <c r="T3466">
        <v>1.151079136690647</v>
      </c>
      <c r="U3466">
        <v>0</v>
      </c>
      <c r="V3466">
        <v>8.5602693321195176</v>
      </c>
      <c r="W3466">
        <v>8.5602693321195176</v>
      </c>
      <c r="X3466">
        <v>7.4560154845215454</v>
      </c>
    </row>
    <row r="3467" spans="1:24" x14ac:dyDescent="0.2">
      <c r="A3467" t="s">
        <v>52</v>
      </c>
      <c r="B3467" s="14">
        <v>44089</v>
      </c>
      <c r="C3467">
        <v>66</v>
      </c>
      <c r="D3467">
        <v>403</v>
      </c>
      <c r="E3467">
        <v>66</v>
      </c>
      <c r="F3467">
        <v>394</v>
      </c>
      <c r="G3467">
        <v>224</v>
      </c>
      <c r="H3467">
        <v>2642</v>
      </c>
      <c r="I3467">
        <v>393</v>
      </c>
      <c r="J3467">
        <v>246</v>
      </c>
      <c r="K3467" t="s">
        <v>52</v>
      </c>
      <c r="L3467">
        <v>38479</v>
      </c>
      <c r="M3467" t="s">
        <v>52</v>
      </c>
      <c r="N3467" t="s">
        <v>259</v>
      </c>
      <c r="O3467">
        <v>102.3935133449414</v>
      </c>
      <c r="P3467">
        <v>4.6288233643581416</v>
      </c>
      <c r="Q3467">
        <v>1.758928571428571</v>
      </c>
      <c r="R3467">
        <v>1.129409714885788</v>
      </c>
      <c r="S3467">
        <v>0.14875094625283869</v>
      </c>
      <c r="T3467">
        <v>1.859386828160484</v>
      </c>
      <c r="U3467">
        <v>0.5</v>
      </c>
      <c r="V3467">
        <v>10.117619907404411</v>
      </c>
      <c r="W3467">
        <v>10</v>
      </c>
      <c r="X3467">
        <v>9.8739125401217969</v>
      </c>
    </row>
    <row r="3468" spans="1:24" x14ac:dyDescent="0.2">
      <c r="A3468" t="s">
        <v>125</v>
      </c>
      <c r="B3468" s="14">
        <v>44089</v>
      </c>
      <c r="C3468">
        <v>111</v>
      </c>
      <c r="D3468">
        <v>1034</v>
      </c>
      <c r="E3468">
        <v>111</v>
      </c>
      <c r="F3468">
        <v>528</v>
      </c>
      <c r="G3468">
        <v>377</v>
      </c>
      <c r="H3468">
        <v>6344</v>
      </c>
      <c r="I3468">
        <v>528</v>
      </c>
      <c r="J3468">
        <v>7400</v>
      </c>
      <c r="K3468" t="s">
        <v>125</v>
      </c>
      <c r="L3468">
        <v>216897</v>
      </c>
      <c r="M3468" t="s">
        <v>125</v>
      </c>
      <c r="N3468" t="s">
        <v>259</v>
      </c>
      <c r="O3468">
        <v>24.343351913581099</v>
      </c>
      <c r="P3468">
        <v>3.1922587902217758</v>
      </c>
      <c r="Q3468">
        <v>1.4005305039787801</v>
      </c>
      <c r="R3468">
        <v>0.67370219251650143</v>
      </c>
      <c r="S3468">
        <v>8.3228247162673394E-2</v>
      </c>
      <c r="T3468">
        <v>1.040353089533417</v>
      </c>
      <c r="U3468">
        <v>0.5</v>
      </c>
      <c r="V3468">
        <v>7.4063140722716936</v>
      </c>
      <c r="W3468">
        <v>7.4063140722716936</v>
      </c>
      <c r="X3468">
        <v>7.5756630121445898</v>
      </c>
    </row>
    <row r="3469" spans="1:24" x14ac:dyDescent="0.2">
      <c r="A3469" t="s">
        <v>204</v>
      </c>
      <c r="B3469" s="14">
        <v>44089</v>
      </c>
      <c r="C3469">
        <v>0</v>
      </c>
      <c r="D3469">
        <v>0</v>
      </c>
      <c r="E3469">
        <v>0</v>
      </c>
      <c r="F3469">
        <v>5</v>
      </c>
      <c r="G3469">
        <v>11</v>
      </c>
      <c r="H3469">
        <v>78</v>
      </c>
      <c r="I3469">
        <v>5</v>
      </c>
      <c r="J3469">
        <v>525</v>
      </c>
      <c r="K3469" t="s">
        <v>204</v>
      </c>
      <c r="L3469">
        <v>4118</v>
      </c>
      <c r="M3469" t="s">
        <v>204</v>
      </c>
      <c r="N3469" t="s">
        <v>259</v>
      </c>
      <c r="O3469">
        <v>12.141816415735789</v>
      </c>
      <c r="P3469">
        <v>2.4966553968225478</v>
      </c>
      <c r="Q3469">
        <v>0.90909090909090906</v>
      </c>
      <c r="R3469">
        <v>-0.19062035960864979</v>
      </c>
      <c r="S3469">
        <v>6.4102564102564097E-2</v>
      </c>
      <c r="T3469">
        <v>0.80128205128205121</v>
      </c>
      <c r="U3469">
        <v>0</v>
      </c>
      <c r="V3469">
        <v>5.1073170884959493</v>
      </c>
      <c r="W3469">
        <v>4.4000000000000004</v>
      </c>
      <c r="X3469">
        <v>5.579075174599252</v>
      </c>
    </row>
    <row r="3470" spans="1:24" x14ac:dyDescent="0.2">
      <c r="A3470" t="s">
        <v>214</v>
      </c>
      <c r="B3470" s="14">
        <v>44089</v>
      </c>
      <c r="C3470">
        <v>0</v>
      </c>
      <c r="D3470">
        <v>0</v>
      </c>
      <c r="E3470">
        <v>0</v>
      </c>
      <c r="F3470">
        <v>4</v>
      </c>
      <c r="G3470">
        <v>4</v>
      </c>
      <c r="H3470">
        <v>117</v>
      </c>
      <c r="I3470">
        <v>4</v>
      </c>
      <c r="J3470">
        <v>587</v>
      </c>
      <c r="K3470" t="s">
        <v>214</v>
      </c>
      <c r="L3470">
        <v>4335</v>
      </c>
      <c r="M3470" t="s">
        <v>214</v>
      </c>
      <c r="N3470" t="s">
        <v>259</v>
      </c>
      <c r="O3470">
        <v>9.2272202998846602</v>
      </c>
      <c r="P3470">
        <v>2.2221578438814311</v>
      </c>
      <c r="Q3470">
        <v>1</v>
      </c>
      <c r="R3470">
        <v>0</v>
      </c>
      <c r="S3470">
        <v>3.4188034188034191E-2</v>
      </c>
      <c r="T3470">
        <v>0.42735042735042739</v>
      </c>
      <c r="U3470">
        <v>0</v>
      </c>
      <c r="V3470">
        <v>4.6495082712318583</v>
      </c>
      <c r="W3470">
        <v>4.4000000000000004</v>
      </c>
      <c r="X3470">
        <v>4.5375595813766632</v>
      </c>
    </row>
    <row r="3471" spans="1:24" x14ac:dyDescent="0.2">
      <c r="A3471" t="s">
        <v>239</v>
      </c>
      <c r="B3471" s="14">
        <v>44089</v>
      </c>
      <c r="C3471">
        <v>0</v>
      </c>
      <c r="D3471">
        <v>0</v>
      </c>
      <c r="E3471">
        <v>0</v>
      </c>
      <c r="F3471">
        <v>1</v>
      </c>
      <c r="G3471">
        <v>1</v>
      </c>
      <c r="H3471">
        <v>1</v>
      </c>
      <c r="I3471">
        <v>1</v>
      </c>
      <c r="J3471">
        <v>989</v>
      </c>
      <c r="K3471" t="s">
        <v>239</v>
      </c>
      <c r="L3471">
        <v>25</v>
      </c>
      <c r="M3471" t="s">
        <v>239</v>
      </c>
      <c r="N3471" t="s">
        <v>259</v>
      </c>
      <c r="O3471">
        <v>400</v>
      </c>
      <c r="P3471">
        <v>5.9914645471079817</v>
      </c>
      <c r="Q3471">
        <v>1</v>
      </c>
      <c r="R3471">
        <v>0</v>
      </c>
      <c r="S3471">
        <v>1</v>
      </c>
      <c r="T3471">
        <v>12.5</v>
      </c>
      <c r="U3471">
        <v>0</v>
      </c>
      <c r="V3471">
        <v>20.491464547107981</v>
      </c>
      <c r="W3471">
        <v>4.4000000000000004</v>
      </c>
      <c r="X3471">
        <v>4.3999999999999986</v>
      </c>
    </row>
    <row r="3472" spans="1:24" x14ac:dyDescent="0.2">
      <c r="A3472" t="s">
        <v>202</v>
      </c>
      <c r="B3472" s="14">
        <v>44089</v>
      </c>
      <c r="C3472">
        <v>55</v>
      </c>
      <c r="D3472">
        <v>305</v>
      </c>
      <c r="E3472">
        <v>55</v>
      </c>
      <c r="F3472">
        <v>216</v>
      </c>
      <c r="G3472">
        <v>150</v>
      </c>
      <c r="H3472">
        <v>2174</v>
      </c>
      <c r="I3472">
        <v>216</v>
      </c>
      <c r="J3472">
        <v>7500</v>
      </c>
      <c r="K3472" t="s">
        <v>202</v>
      </c>
      <c r="L3472">
        <v>32736</v>
      </c>
      <c r="M3472" t="s">
        <v>202</v>
      </c>
      <c r="N3472" t="s">
        <v>259</v>
      </c>
      <c r="O3472">
        <v>65.982404692082113</v>
      </c>
      <c r="P3472">
        <v>4.189388110908995</v>
      </c>
      <c r="Q3472">
        <v>1.44</v>
      </c>
      <c r="R3472">
        <v>0.72928622717581848</v>
      </c>
      <c r="S3472">
        <v>9.9356025758969638E-2</v>
      </c>
      <c r="T3472">
        <v>1.24195032198712</v>
      </c>
      <c r="U3472">
        <v>0.5</v>
      </c>
      <c r="V3472">
        <v>8.6606246600719352</v>
      </c>
      <c r="W3472">
        <v>8.6606246600719352</v>
      </c>
      <c r="X3472">
        <v>8.2447582098430328</v>
      </c>
    </row>
    <row r="3473" spans="1:24" x14ac:dyDescent="0.2">
      <c r="A3473" t="s">
        <v>238</v>
      </c>
      <c r="B3473" s="14">
        <v>44089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1170</v>
      </c>
      <c r="K3473" t="s">
        <v>238</v>
      </c>
      <c r="L3473">
        <v>2243</v>
      </c>
      <c r="M3473" t="s">
        <v>238</v>
      </c>
      <c r="N3473" t="s">
        <v>259</v>
      </c>
      <c r="O3473">
        <v>0</v>
      </c>
      <c r="P3473">
        <v>0</v>
      </c>
      <c r="Q3473">
        <v>1</v>
      </c>
      <c r="R3473">
        <v>0</v>
      </c>
      <c r="S3473">
        <v>0</v>
      </c>
      <c r="T3473">
        <v>0</v>
      </c>
      <c r="U3473">
        <v>0</v>
      </c>
      <c r="V3473">
        <v>2</v>
      </c>
      <c r="W3473">
        <v>2</v>
      </c>
      <c r="X3473">
        <v>2</v>
      </c>
    </row>
    <row r="3474" spans="1:24" x14ac:dyDescent="0.2">
      <c r="A3474" t="s">
        <v>109</v>
      </c>
      <c r="B3474" s="14">
        <v>44089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4501</v>
      </c>
      <c r="K3474" t="s">
        <v>109</v>
      </c>
      <c r="L3474">
        <v>2686</v>
      </c>
      <c r="M3474" t="s">
        <v>109</v>
      </c>
      <c r="N3474" t="s">
        <v>259</v>
      </c>
      <c r="O3474">
        <v>0</v>
      </c>
      <c r="P3474">
        <v>0</v>
      </c>
      <c r="Q3474">
        <v>1</v>
      </c>
      <c r="R3474">
        <v>0</v>
      </c>
      <c r="S3474">
        <v>0</v>
      </c>
      <c r="T3474">
        <v>0</v>
      </c>
      <c r="U3474">
        <v>0</v>
      </c>
      <c r="V3474">
        <v>2</v>
      </c>
      <c r="W3474">
        <v>2</v>
      </c>
      <c r="X3474">
        <v>2</v>
      </c>
    </row>
    <row r="3475" spans="1:24" x14ac:dyDescent="0.2">
      <c r="A3475" t="s">
        <v>131</v>
      </c>
      <c r="B3475" s="14">
        <v>44089</v>
      </c>
      <c r="C3475">
        <v>2</v>
      </c>
      <c r="D3475">
        <v>68</v>
      </c>
      <c r="E3475">
        <v>2</v>
      </c>
      <c r="F3475">
        <v>17</v>
      </c>
      <c r="G3475">
        <v>19</v>
      </c>
      <c r="H3475">
        <v>358</v>
      </c>
      <c r="I3475">
        <v>17</v>
      </c>
      <c r="J3475">
        <v>666</v>
      </c>
      <c r="K3475" t="s">
        <v>131</v>
      </c>
      <c r="L3475">
        <v>7935</v>
      </c>
      <c r="M3475" t="s">
        <v>131</v>
      </c>
      <c r="N3475" t="s">
        <v>259</v>
      </c>
      <c r="O3475">
        <v>21.424070573408951</v>
      </c>
      <c r="P3475">
        <v>3.064515083071889</v>
      </c>
      <c r="Q3475">
        <v>0.89473684210526316</v>
      </c>
      <c r="R3475">
        <v>-0.22245127022044869</v>
      </c>
      <c r="S3475">
        <v>4.7486033519553071E-2</v>
      </c>
      <c r="T3475">
        <v>0.59357541899441335</v>
      </c>
      <c r="U3475">
        <v>0</v>
      </c>
      <c r="V3475">
        <v>5.4356392318458546</v>
      </c>
      <c r="W3475">
        <v>5.4356392318458546</v>
      </c>
      <c r="X3475">
        <v>7.3311142202957154</v>
      </c>
    </row>
    <row r="3476" spans="1:24" x14ac:dyDescent="0.2">
      <c r="A3476" t="s">
        <v>236</v>
      </c>
      <c r="B3476" s="14">
        <v>44089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957</v>
      </c>
      <c r="K3476" t="s">
        <v>236</v>
      </c>
      <c r="L3476">
        <v>546</v>
      </c>
      <c r="M3476" t="s">
        <v>236</v>
      </c>
      <c r="N3476" t="s">
        <v>259</v>
      </c>
      <c r="O3476">
        <v>0</v>
      </c>
      <c r="P3476">
        <v>0</v>
      </c>
      <c r="Q3476">
        <v>1</v>
      </c>
      <c r="R3476">
        <v>0</v>
      </c>
      <c r="S3476">
        <v>0</v>
      </c>
      <c r="T3476">
        <v>0</v>
      </c>
      <c r="U3476">
        <v>0</v>
      </c>
      <c r="V3476">
        <v>2</v>
      </c>
      <c r="W3476">
        <v>2</v>
      </c>
      <c r="X3476">
        <v>2</v>
      </c>
    </row>
    <row r="3477" spans="1:24" x14ac:dyDescent="0.2">
      <c r="A3477" t="s">
        <v>235</v>
      </c>
      <c r="B3477" s="14">
        <v>44089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969</v>
      </c>
      <c r="K3477" t="s">
        <v>235</v>
      </c>
      <c r="L3477">
        <v>155</v>
      </c>
      <c r="M3477" t="s">
        <v>235</v>
      </c>
      <c r="N3477" t="s">
        <v>259</v>
      </c>
      <c r="O3477">
        <v>0</v>
      </c>
      <c r="P3477">
        <v>0</v>
      </c>
      <c r="Q3477">
        <v>1</v>
      </c>
      <c r="R3477">
        <v>0</v>
      </c>
      <c r="S3477">
        <v>0</v>
      </c>
      <c r="T3477">
        <v>0</v>
      </c>
      <c r="U3477">
        <v>0</v>
      </c>
      <c r="V3477">
        <v>2</v>
      </c>
      <c r="W3477">
        <v>2</v>
      </c>
      <c r="X3477">
        <v>2</v>
      </c>
    </row>
    <row r="3478" spans="1:24" x14ac:dyDescent="0.2">
      <c r="A3478" t="s">
        <v>102</v>
      </c>
      <c r="B3478" s="14">
        <v>44089</v>
      </c>
      <c r="C3478">
        <v>7</v>
      </c>
      <c r="D3478">
        <v>30</v>
      </c>
      <c r="E3478">
        <v>7</v>
      </c>
      <c r="F3478">
        <v>36</v>
      </c>
      <c r="G3478">
        <v>7</v>
      </c>
      <c r="H3478">
        <v>216</v>
      </c>
      <c r="I3478">
        <v>36</v>
      </c>
      <c r="J3478">
        <v>530</v>
      </c>
      <c r="K3478" t="s">
        <v>102</v>
      </c>
      <c r="L3478">
        <v>5713</v>
      </c>
      <c r="M3478" t="s">
        <v>102</v>
      </c>
      <c r="N3478" t="s">
        <v>259</v>
      </c>
      <c r="O3478">
        <v>63.014178190092771</v>
      </c>
      <c r="P3478">
        <v>4.1433597517078304</v>
      </c>
      <c r="Q3478">
        <v>3.6</v>
      </c>
      <c r="R3478">
        <v>2.561867690924128</v>
      </c>
      <c r="S3478">
        <v>0.16666666666666671</v>
      </c>
      <c r="T3478">
        <v>2.083333333333333</v>
      </c>
      <c r="U3478">
        <v>0</v>
      </c>
      <c r="V3478">
        <v>10.788560775965291</v>
      </c>
      <c r="W3478">
        <v>10</v>
      </c>
      <c r="X3478">
        <v>7.7402647522714059</v>
      </c>
    </row>
    <row r="3479" spans="1:24" x14ac:dyDescent="0.2">
      <c r="A3479" t="s">
        <v>129</v>
      </c>
      <c r="B3479" s="14">
        <v>44089</v>
      </c>
      <c r="C3479">
        <v>2</v>
      </c>
      <c r="D3479">
        <v>22</v>
      </c>
      <c r="E3479">
        <v>2</v>
      </c>
      <c r="F3479">
        <v>30</v>
      </c>
      <c r="G3479">
        <v>26</v>
      </c>
      <c r="H3479">
        <v>184</v>
      </c>
      <c r="I3479">
        <v>30</v>
      </c>
      <c r="J3479">
        <v>511</v>
      </c>
      <c r="K3479" t="s">
        <v>129</v>
      </c>
      <c r="L3479">
        <v>8412</v>
      </c>
      <c r="M3479" t="s">
        <v>129</v>
      </c>
      <c r="N3479" t="s">
        <v>259</v>
      </c>
      <c r="O3479">
        <v>35.66333808844508</v>
      </c>
      <c r="P3479">
        <v>3.5741232168157482</v>
      </c>
      <c r="Q3479">
        <v>1.153846153846154</v>
      </c>
      <c r="R3479">
        <v>0.28620168728134648</v>
      </c>
      <c r="S3479">
        <v>0.1630434782608696</v>
      </c>
      <c r="T3479">
        <v>2.0380434782608701</v>
      </c>
      <c r="U3479">
        <v>0</v>
      </c>
      <c r="V3479">
        <v>7.8983683823579636</v>
      </c>
      <c r="W3479">
        <v>7.8983683823579636</v>
      </c>
      <c r="X3479">
        <v>8.5690427290340523</v>
      </c>
    </row>
    <row r="3480" spans="1:24" x14ac:dyDescent="0.2">
      <c r="A3480" t="s">
        <v>158</v>
      </c>
      <c r="B3480" s="14">
        <v>44089</v>
      </c>
      <c r="C3480">
        <v>7</v>
      </c>
      <c r="D3480">
        <v>30</v>
      </c>
      <c r="E3480">
        <v>7</v>
      </c>
      <c r="F3480">
        <v>67</v>
      </c>
      <c r="G3480">
        <v>36</v>
      </c>
      <c r="H3480">
        <v>230</v>
      </c>
      <c r="I3480">
        <v>67</v>
      </c>
      <c r="J3480">
        <v>532</v>
      </c>
      <c r="K3480" t="s">
        <v>158</v>
      </c>
      <c r="L3480">
        <v>13589</v>
      </c>
      <c r="M3480" t="s">
        <v>158</v>
      </c>
      <c r="N3480" t="s">
        <v>259</v>
      </c>
      <c r="O3480">
        <v>49.304584590477589</v>
      </c>
      <c r="P3480">
        <v>3.898017070446651</v>
      </c>
      <c r="Q3480">
        <v>1.8611111111111109</v>
      </c>
      <c r="R3480">
        <v>1.2423473618697121</v>
      </c>
      <c r="S3480">
        <v>0.29130434782608688</v>
      </c>
      <c r="T3480">
        <v>3.6413043478260869</v>
      </c>
      <c r="U3480">
        <v>0</v>
      </c>
      <c r="V3480">
        <v>10.78166878014245</v>
      </c>
      <c r="W3480">
        <v>10</v>
      </c>
      <c r="X3480">
        <v>8.2073299760476903</v>
      </c>
    </row>
    <row r="3481" spans="1:24" x14ac:dyDescent="0.2">
      <c r="A3481" t="s">
        <v>250</v>
      </c>
      <c r="B3481" s="14">
        <v>44089</v>
      </c>
      <c r="C3481">
        <v>1</v>
      </c>
      <c r="D3481">
        <v>24</v>
      </c>
      <c r="E3481">
        <v>1</v>
      </c>
      <c r="F3481">
        <v>7</v>
      </c>
      <c r="G3481">
        <v>21</v>
      </c>
      <c r="H3481">
        <v>189</v>
      </c>
      <c r="I3481">
        <v>7</v>
      </c>
      <c r="J3481">
        <v>4502</v>
      </c>
      <c r="K3481" t="s">
        <v>250</v>
      </c>
      <c r="L3481">
        <v>2369</v>
      </c>
      <c r="M3481" t="s">
        <v>250</v>
      </c>
      <c r="N3481" t="s">
        <v>259</v>
      </c>
      <c r="O3481">
        <v>29.5483326298016</v>
      </c>
      <c r="P3481">
        <v>3.3860273168727111</v>
      </c>
      <c r="Q3481">
        <v>0.47619047619047622</v>
      </c>
      <c r="R3481">
        <v>-1.4838746894587549</v>
      </c>
      <c r="S3481">
        <v>3.7037037037037028E-2</v>
      </c>
      <c r="T3481">
        <v>0.46296296296296291</v>
      </c>
      <c r="U3481">
        <v>0</v>
      </c>
      <c r="V3481">
        <v>4.3651155903769183</v>
      </c>
      <c r="W3481">
        <v>4.3651155903769183</v>
      </c>
      <c r="X3481">
        <v>7.1998150567507917</v>
      </c>
    </row>
    <row r="3482" spans="1:24" x14ac:dyDescent="0.2">
      <c r="A3482" t="s">
        <v>89</v>
      </c>
      <c r="B3482" s="14">
        <v>44089</v>
      </c>
      <c r="C3482">
        <v>16</v>
      </c>
      <c r="D3482">
        <v>272</v>
      </c>
      <c r="E3482">
        <v>16</v>
      </c>
      <c r="F3482">
        <v>100</v>
      </c>
      <c r="G3482">
        <v>93</v>
      </c>
      <c r="H3482">
        <v>1524</v>
      </c>
      <c r="I3482">
        <v>100</v>
      </c>
      <c r="J3482">
        <v>7600</v>
      </c>
      <c r="K3482" t="s">
        <v>89</v>
      </c>
      <c r="L3482">
        <v>51209</v>
      </c>
      <c r="M3482" t="s">
        <v>89</v>
      </c>
      <c r="N3482" t="s">
        <v>259</v>
      </c>
      <c r="O3482">
        <v>19.5278173758519</v>
      </c>
      <c r="P3482">
        <v>2.971839981134389</v>
      </c>
      <c r="Q3482">
        <v>1.075268817204301</v>
      </c>
      <c r="R3482">
        <v>0.14514138566967069</v>
      </c>
      <c r="S3482">
        <v>6.5616797900262466E-2</v>
      </c>
      <c r="T3482">
        <v>0.82020997375328086</v>
      </c>
      <c r="U3482">
        <v>0.5</v>
      </c>
      <c r="V3482">
        <v>6.43719134055734</v>
      </c>
      <c r="W3482">
        <v>6.43719134055734</v>
      </c>
      <c r="X3482">
        <v>6.3884407682783699</v>
      </c>
    </row>
    <row r="3483" spans="1:24" x14ac:dyDescent="0.2">
      <c r="A3483" t="s">
        <v>34</v>
      </c>
      <c r="B3483" s="14">
        <v>44089</v>
      </c>
      <c r="C3483">
        <v>3</v>
      </c>
      <c r="D3483">
        <v>12</v>
      </c>
      <c r="E3483">
        <v>3</v>
      </c>
      <c r="F3483">
        <v>11</v>
      </c>
      <c r="G3483">
        <v>24</v>
      </c>
      <c r="H3483">
        <v>106</v>
      </c>
      <c r="I3483">
        <v>11</v>
      </c>
      <c r="J3483">
        <v>3660</v>
      </c>
      <c r="K3483" t="s">
        <v>34</v>
      </c>
      <c r="L3483">
        <v>4201</v>
      </c>
      <c r="M3483" t="s">
        <v>34</v>
      </c>
      <c r="N3483" t="s">
        <v>259</v>
      </c>
      <c r="O3483">
        <v>26.184241847179241</v>
      </c>
      <c r="P3483">
        <v>3.2651577736051709</v>
      </c>
      <c r="Q3483">
        <v>0.45833333333333331</v>
      </c>
      <c r="R3483">
        <v>-1.5603171150991499</v>
      </c>
      <c r="S3483">
        <v>0.1037735849056604</v>
      </c>
      <c r="T3483">
        <v>1.297169811320755</v>
      </c>
      <c r="U3483">
        <v>0</v>
      </c>
      <c r="V3483">
        <v>5.002010469826776</v>
      </c>
      <c r="W3483">
        <v>5.002010469826776</v>
      </c>
      <c r="X3483">
        <v>6.1258564187096241</v>
      </c>
    </row>
    <row r="3484" spans="1:24" x14ac:dyDescent="0.2">
      <c r="A3484" t="s">
        <v>82</v>
      </c>
      <c r="B3484" s="14">
        <v>44089</v>
      </c>
      <c r="C3484">
        <v>2</v>
      </c>
      <c r="D3484">
        <v>40</v>
      </c>
      <c r="E3484">
        <v>2</v>
      </c>
      <c r="F3484">
        <v>24</v>
      </c>
      <c r="G3484">
        <v>38</v>
      </c>
      <c r="H3484">
        <v>329</v>
      </c>
      <c r="I3484">
        <v>24</v>
      </c>
      <c r="J3484">
        <v>534</v>
      </c>
      <c r="K3484" t="s">
        <v>82</v>
      </c>
      <c r="L3484">
        <v>12276</v>
      </c>
      <c r="M3484" t="s">
        <v>82</v>
      </c>
      <c r="N3484" t="s">
        <v>259</v>
      </c>
      <c r="O3484">
        <v>19.550342130987289</v>
      </c>
      <c r="P3484">
        <v>2.9729927865845021</v>
      </c>
      <c r="Q3484">
        <v>0.63157894736842102</v>
      </c>
      <c r="R3484">
        <v>-0.91906465875688037</v>
      </c>
      <c r="S3484">
        <v>7.29483282674772E-2</v>
      </c>
      <c r="T3484">
        <v>0.91185410334346495</v>
      </c>
      <c r="U3484">
        <v>0</v>
      </c>
      <c r="V3484">
        <v>4.9657822311710866</v>
      </c>
      <c r="W3484">
        <v>4.9657822311710866</v>
      </c>
      <c r="X3484">
        <v>4.3416802452086962</v>
      </c>
    </row>
    <row r="3485" spans="1:24" x14ac:dyDescent="0.2">
      <c r="A3485" t="s">
        <v>208</v>
      </c>
      <c r="B3485" s="14">
        <v>44089</v>
      </c>
      <c r="C3485">
        <v>29</v>
      </c>
      <c r="D3485">
        <v>222</v>
      </c>
      <c r="E3485">
        <v>29</v>
      </c>
      <c r="F3485">
        <v>134</v>
      </c>
      <c r="G3485">
        <v>46</v>
      </c>
      <c r="H3485">
        <v>1249</v>
      </c>
      <c r="I3485">
        <v>134</v>
      </c>
      <c r="J3485">
        <v>7700</v>
      </c>
      <c r="K3485" t="s">
        <v>208</v>
      </c>
      <c r="L3485">
        <v>53455</v>
      </c>
      <c r="M3485" t="s">
        <v>208</v>
      </c>
      <c r="N3485" t="s">
        <v>259</v>
      </c>
      <c r="O3485">
        <v>25.067814049200258</v>
      </c>
      <c r="P3485">
        <v>3.2215847144794938</v>
      </c>
      <c r="Q3485">
        <v>2.9130434782608701</v>
      </c>
      <c r="R3485">
        <v>2.138396806923633</v>
      </c>
      <c r="S3485">
        <v>0.10728582866293029</v>
      </c>
      <c r="T3485">
        <v>1.3410728582866289</v>
      </c>
      <c r="U3485">
        <v>0.5</v>
      </c>
      <c r="V3485">
        <v>9.2010543796897561</v>
      </c>
      <c r="W3485">
        <v>9.2010543796897561</v>
      </c>
      <c r="X3485">
        <v>6.950875610908871</v>
      </c>
    </row>
    <row r="3486" spans="1:24" x14ac:dyDescent="0.2">
      <c r="A3486" t="s">
        <v>195</v>
      </c>
      <c r="B3486" s="14">
        <v>44089</v>
      </c>
      <c r="C3486">
        <v>24</v>
      </c>
      <c r="D3486">
        <v>184</v>
      </c>
      <c r="E3486">
        <v>24</v>
      </c>
      <c r="F3486">
        <v>121</v>
      </c>
      <c r="G3486">
        <v>42</v>
      </c>
      <c r="H3486">
        <v>1483</v>
      </c>
      <c r="I3486">
        <v>121</v>
      </c>
      <c r="J3486">
        <v>531</v>
      </c>
      <c r="K3486" t="s">
        <v>195</v>
      </c>
      <c r="L3486">
        <v>26306</v>
      </c>
      <c r="M3486" t="s">
        <v>195</v>
      </c>
      <c r="N3486" t="s">
        <v>259</v>
      </c>
      <c r="O3486">
        <v>45.997110925264202</v>
      </c>
      <c r="P3486">
        <v>3.8285785885441999</v>
      </c>
      <c r="Q3486">
        <v>2.8809523809523809</v>
      </c>
      <c r="R3486">
        <v>2.116241854626745</v>
      </c>
      <c r="S3486">
        <v>8.1591368846931897E-2</v>
      </c>
      <c r="T3486">
        <v>1.019892110586649</v>
      </c>
      <c r="U3486">
        <v>0.5</v>
      </c>
      <c r="V3486">
        <v>9.4647125537575931</v>
      </c>
      <c r="W3486">
        <v>9.4647125537575931</v>
      </c>
      <c r="X3486">
        <v>9.5643322874303891</v>
      </c>
    </row>
    <row r="3487" spans="1:24" x14ac:dyDescent="0.2">
      <c r="A3487" t="s">
        <v>55</v>
      </c>
      <c r="B3487" s="14">
        <v>44089</v>
      </c>
      <c r="C3487">
        <v>2</v>
      </c>
      <c r="D3487">
        <v>71</v>
      </c>
      <c r="E3487">
        <v>2</v>
      </c>
      <c r="F3487">
        <v>18</v>
      </c>
      <c r="G3487">
        <v>21</v>
      </c>
      <c r="H3487">
        <v>354</v>
      </c>
      <c r="I3487">
        <v>18</v>
      </c>
      <c r="J3487">
        <v>2560</v>
      </c>
      <c r="K3487" t="s">
        <v>55</v>
      </c>
      <c r="L3487">
        <v>26965</v>
      </c>
      <c r="M3487" t="s">
        <v>55</v>
      </c>
      <c r="N3487" t="s">
        <v>259</v>
      </c>
      <c r="O3487">
        <v>6.6753198590765814</v>
      </c>
      <c r="P3487">
        <v>1.89841712210102</v>
      </c>
      <c r="Q3487">
        <v>0.8571428571428571</v>
      </c>
      <c r="R3487">
        <v>-0.30830135965451672</v>
      </c>
      <c r="S3487">
        <v>5.0847457627118647E-2</v>
      </c>
      <c r="T3487">
        <v>0.63559322033898313</v>
      </c>
      <c r="U3487">
        <v>0</v>
      </c>
      <c r="V3487">
        <v>4.2257089827854859</v>
      </c>
      <c r="W3487">
        <v>4.2257089827854859</v>
      </c>
      <c r="X3487">
        <v>5.3014146406946114</v>
      </c>
    </row>
    <row r="3488" spans="1:24" x14ac:dyDescent="0.2">
      <c r="A3488" t="s">
        <v>38</v>
      </c>
      <c r="B3488" s="14">
        <v>44089</v>
      </c>
      <c r="C3488">
        <v>30</v>
      </c>
      <c r="D3488">
        <v>134</v>
      </c>
      <c r="E3488">
        <v>30</v>
      </c>
      <c r="F3488">
        <v>111</v>
      </c>
      <c r="G3488">
        <v>140</v>
      </c>
      <c r="H3488">
        <v>1275</v>
      </c>
      <c r="I3488">
        <v>111</v>
      </c>
      <c r="J3488">
        <v>637</v>
      </c>
      <c r="K3488" t="s">
        <v>38</v>
      </c>
      <c r="L3488">
        <v>19996</v>
      </c>
      <c r="M3488" t="s">
        <v>38</v>
      </c>
      <c r="N3488" t="s">
        <v>259</v>
      </c>
      <c r="O3488">
        <v>55.511102220444087</v>
      </c>
      <c r="P3488">
        <v>4.016583040755056</v>
      </c>
      <c r="Q3488">
        <v>0.79285714285714282</v>
      </c>
      <c r="R3488">
        <v>-0.46422444259394041</v>
      </c>
      <c r="S3488">
        <v>8.7058823529411758E-2</v>
      </c>
      <c r="T3488">
        <v>1.088235294117647</v>
      </c>
      <c r="U3488">
        <v>0.5</v>
      </c>
      <c r="V3488">
        <v>7.1405938922787628</v>
      </c>
      <c r="W3488">
        <v>7.1405938922787628</v>
      </c>
      <c r="X3488">
        <v>8.3429034485594009</v>
      </c>
    </row>
    <row r="3489" spans="1:24" x14ac:dyDescent="0.2">
      <c r="A3489" t="s">
        <v>127</v>
      </c>
      <c r="B3489" s="14">
        <v>44089</v>
      </c>
      <c r="C3489">
        <v>0</v>
      </c>
      <c r="D3489">
        <v>0</v>
      </c>
      <c r="E3489">
        <v>0</v>
      </c>
      <c r="F3489">
        <v>2</v>
      </c>
      <c r="G3489">
        <v>1</v>
      </c>
      <c r="H3489">
        <v>31</v>
      </c>
      <c r="I3489">
        <v>2</v>
      </c>
      <c r="J3489">
        <v>1192</v>
      </c>
      <c r="K3489" t="s">
        <v>127</v>
      </c>
      <c r="L3489">
        <v>18105</v>
      </c>
      <c r="M3489" t="s">
        <v>127</v>
      </c>
      <c r="N3489" t="s">
        <v>259</v>
      </c>
      <c r="O3489">
        <v>1.104667219000276</v>
      </c>
      <c r="P3489">
        <v>9.954413033638651E-2</v>
      </c>
      <c r="Q3489">
        <v>1</v>
      </c>
      <c r="R3489">
        <v>0</v>
      </c>
      <c r="S3489">
        <v>6.4516129032258063E-2</v>
      </c>
      <c r="T3489">
        <v>0.80645161290322576</v>
      </c>
      <c r="U3489">
        <v>0</v>
      </c>
      <c r="V3489">
        <v>2.905995743239612</v>
      </c>
      <c r="W3489">
        <v>2.905995743239612</v>
      </c>
      <c r="X3489">
        <v>2.871957201136548</v>
      </c>
    </row>
    <row r="3490" spans="1:24" x14ac:dyDescent="0.2">
      <c r="A3490" t="s">
        <v>44</v>
      </c>
      <c r="B3490" s="14">
        <v>44089</v>
      </c>
      <c r="C3490">
        <v>14</v>
      </c>
      <c r="D3490">
        <v>75</v>
      </c>
      <c r="E3490">
        <v>14</v>
      </c>
      <c r="F3490">
        <v>102</v>
      </c>
      <c r="G3490">
        <v>98</v>
      </c>
      <c r="H3490">
        <v>592</v>
      </c>
      <c r="I3490">
        <v>102</v>
      </c>
      <c r="J3490">
        <v>537</v>
      </c>
      <c r="K3490" t="s">
        <v>44</v>
      </c>
      <c r="L3490">
        <v>13294</v>
      </c>
      <c r="M3490" t="s">
        <v>44</v>
      </c>
      <c r="N3490" t="s">
        <v>259</v>
      </c>
      <c r="O3490">
        <v>76.726342710997443</v>
      </c>
      <c r="P3490">
        <v>4.3402451006589269</v>
      </c>
      <c r="Q3490">
        <v>1.0408163265306121</v>
      </c>
      <c r="R3490">
        <v>8.0010669227398412E-2</v>
      </c>
      <c r="S3490">
        <v>0.17229729729729731</v>
      </c>
      <c r="T3490">
        <v>2.1537162162162158</v>
      </c>
      <c r="U3490">
        <v>0.5</v>
      </c>
      <c r="V3490">
        <v>9.0739719861025421</v>
      </c>
      <c r="W3490">
        <v>9.0739719861025421</v>
      </c>
      <c r="X3490">
        <v>9.2281510127934521</v>
      </c>
    </row>
    <row r="3491" spans="1:24" x14ac:dyDescent="0.2">
      <c r="A3491" t="s">
        <v>60</v>
      </c>
      <c r="B3491" s="14">
        <v>44089</v>
      </c>
      <c r="C3491">
        <v>0</v>
      </c>
      <c r="D3491">
        <v>0</v>
      </c>
      <c r="E3491">
        <v>0</v>
      </c>
      <c r="F3491">
        <v>2</v>
      </c>
      <c r="G3491">
        <v>1</v>
      </c>
      <c r="H3491">
        <v>14</v>
      </c>
      <c r="I3491">
        <v>2</v>
      </c>
      <c r="J3491">
        <v>535</v>
      </c>
      <c r="K3491" t="s">
        <v>60</v>
      </c>
      <c r="L3491">
        <v>3372</v>
      </c>
      <c r="M3491" t="s">
        <v>60</v>
      </c>
      <c r="N3491" t="s">
        <v>259</v>
      </c>
      <c r="O3491">
        <v>5.9311981020166078</v>
      </c>
      <c r="P3491">
        <v>1.7802262334143819</v>
      </c>
      <c r="Q3491">
        <v>1</v>
      </c>
      <c r="R3491">
        <v>0</v>
      </c>
      <c r="S3491">
        <v>0.14285714285714279</v>
      </c>
      <c r="T3491">
        <v>1.785714285714286</v>
      </c>
      <c r="U3491">
        <v>0</v>
      </c>
      <c r="V3491">
        <v>5.5659405191286666</v>
      </c>
      <c r="W3491">
        <v>4.4000000000000004</v>
      </c>
      <c r="X3491">
        <v>4.4000000000000012</v>
      </c>
    </row>
    <row r="3492" spans="1:24" x14ac:dyDescent="0.2">
      <c r="A3492" t="s">
        <v>173</v>
      </c>
      <c r="B3492" s="14">
        <v>44089</v>
      </c>
      <c r="C3492">
        <v>5</v>
      </c>
      <c r="D3492">
        <v>65</v>
      </c>
      <c r="E3492">
        <v>5</v>
      </c>
      <c r="F3492">
        <v>24</v>
      </c>
      <c r="G3492">
        <v>19</v>
      </c>
      <c r="H3492">
        <v>343</v>
      </c>
      <c r="I3492">
        <v>24</v>
      </c>
      <c r="J3492">
        <v>536</v>
      </c>
      <c r="K3492" t="s">
        <v>173</v>
      </c>
      <c r="L3492">
        <v>5905</v>
      </c>
      <c r="M3492" t="s">
        <v>173</v>
      </c>
      <c r="N3492" t="s">
        <v>259</v>
      </c>
      <c r="O3492">
        <v>40.643522438611349</v>
      </c>
      <c r="P3492">
        <v>3.7048394736926662</v>
      </c>
      <c r="Q3492">
        <v>1.263157894736842</v>
      </c>
      <c r="R3492">
        <v>0.4672297023630102</v>
      </c>
      <c r="S3492">
        <v>6.9970845481049565E-2</v>
      </c>
      <c r="T3492">
        <v>0.87463556851311952</v>
      </c>
      <c r="U3492">
        <v>0</v>
      </c>
      <c r="V3492">
        <v>7.046704744568796</v>
      </c>
      <c r="W3492">
        <v>7.046704744568796</v>
      </c>
      <c r="X3492">
        <v>6.7814662719884966</v>
      </c>
    </row>
    <row r="3493" spans="1:24" x14ac:dyDescent="0.2">
      <c r="A3493" t="s">
        <v>155</v>
      </c>
      <c r="B3493" s="14">
        <v>44089</v>
      </c>
      <c r="C3493">
        <v>14</v>
      </c>
      <c r="D3493">
        <v>213</v>
      </c>
      <c r="E3493">
        <v>14</v>
      </c>
      <c r="F3493">
        <v>100</v>
      </c>
      <c r="G3493">
        <v>29</v>
      </c>
      <c r="H3493">
        <v>1340</v>
      </c>
      <c r="I3493">
        <v>100</v>
      </c>
      <c r="J3493">
        <v>7800</v>
      </c>
      <c r="K3493" t="s">
        <v>155</v>
      </c>
      <c r="L3493">
        <v>41541</v>
      </c>
      <c r="M3493" t="s">
        <v>155</v>
      </c>
      <c r="N3493" t="s">
        <v>259</v>
      </c>
      <c r="O3493">
        <v>24.07260297055921</v>
      </c>
      <c r="P3493">
        <v>3.1810743876414511</v>
      </c>
      <c r="Q3493">
        <v>3.4482758620689649</v>
      </c>
      <c r="R3493">
        <v>2.475748712003234</v>
      </c>
      <c r="S3493">
        <v>7.4626865671641784E-2</v>
      </c>
      <c r="T3493">
        <v>0.93283582089552231</v>
      </c>
      <c r="U3493">
        <v>0.5</v>
      </c>
      <c r="V3493">
        <v>9.0896589205402059</v>
      </c>
      <c r="W3493">
        <v>9.0896589205402059</v>
      </c>
      <c r="X3493">
        <v>6.585659990272398</v>
      </c>
    </row>
    <row r="3494" spans="1:24" x14ac:dyDescent="0.2">
      <c r="A3494" t="s">
        <v>157</v>
      </c>
      <c r="B3494" s="14">
        <v>44089</v>
      </c>
      <c r="C3494">
        <v>1</v>
      </c>
      <c r="D3494">
        <v>24</v>
      </c>
      <c r="E3494">
        <v>1</v>
      </c>
      <c r="F3494">
        <v>7</v>
      </c>
      <c r="G3494">
        <v>2</v>
      </c>
      <c r="H3494">
        <v>82</v>
      </c>
      <c r="I3494">
        <v>7</v>
      </c>
      <c r="J3494">
        <v>171</v>
      </c>
      <c r="K3494" t="s">
        <v>157</v>
      </c>
      <c r="L3494">
        <v>6143</v>
      </c>
      <c r="M3494" t="s">
        <v>157</v>
      </c>
      <c r="N3494" t="s">
        <v>259</v>
      </c>
      <c r="O3494">
        <v>11.39508383525965</v>
      </c>
      <c r="P3494">
        <v>2.4331820198675689</v>
      </c>
      <c r="Q3494">
        <v>1</v>
      </c>
      <c r="R3494">
        <v>0</v>
      </c>
      <c r="S3494">
        <v>8.5365853658536592E-2</v>
      </c>
      <c r="T3494">
        <v>1.0670731707317069</v>
      </c>
      <c r="U3494">
        <v>0</v>
      </c>
      <c r="V3494">
        <v>5.500255190599276</v>
      </c>
      <c r="W3494">
        <v>5.500255190599276</v>
      </c>
      <c r="X3494">
        <v>4.4959914408864572</v>
      </c>
    </row>
    <row r="3495" spans="1:24" x14ac:dyDescent="0.2">
      <c r="A3495" t="s">
        <v>122</v>
      </c>
      <c r="B3495" s="14">
        <v>44089</v>
      </c>
      <c r="C3495">
        <v>116</v>
      </c>
      <c r="D3495">
        <v>1285</v>
      </c>
      <c r="E3495">
        <v>116</v>
      </c>
      <c r="F3495">
        <v>664</v>
      </c>
      <c r="G3495">
        <v>411</v>
      </c>
      <c r="H3495">
        <v>6484</v>
      </c>
      <c r="I3495">
        <v>664</v>
      </c>
      <c r="J3495">
        <v>7900</v>
      </c>
      <c r="K3495" t="s">
        <v>122</v>
      </c>
      <c r="L3495">
        <v>245533</v>
      </c>
      <c r="M3495" t="s">
        <v>122</v>
      </c>
      <c r="N3495" t="s">
        <v>259</v>
      </c>
      <c r="O3495">
        <v>27.04320804128162</v>
      </c>
      <c r="P3495">
        <v>3.2974358847174678</v>
      </c>
      <c r="Q3495">
        <v>1.615571776155718</v>
      </c>
      <c r="R3495">
        <v>0.95937786996039853</v>
      </c>
      <c r="S3495">
        <v>0.10240592227020361</v>
      </c>
      <c r="T3495">
        <v>1.2800740283775449</v>
      </c>
      <c r="U3495">
        <v>0.5</v>
      </c>
      <c r="V3495">
        <v>8.0368877830554108</v>
      </c>
      <c r="W3495">
        <v>8.0368877830554108</v>
      </c>
      <c r="X3495">
        <v>7.777271595162996</v>
      </c>
    </row>
    <row r="3496" spans="1:24" x14ac:dyDescent="0.2">
      <c r="A3496" t="s">
        <v>93</v>
      </c>
      <c r="B3496" s="14">
        <v>44089</v>
      </c>
      <c r="C3496">
        <v>17</v>
      </c>
      <c r="D3496">
        <v>80</v>
      </c>
      <c r="E3496">
        <v>17</v>
      </c>
      <c r="F3496">
        <v>69</v>
      </c>
      <c r="G3496">
        <v>49</v>
      </c>
      <c r="H3496">
        <v>444</v>
      </c>
      <c r="I3496">
        <v>69</v>
      </c>
      <c r="J3496">
        <v>8000</v>
      </c>
      <c r="K3496" t="s">
        <v>93</v>
      </c>
      <c r="L3496">
        <v>35967</v>
      </c>
      <c r="M3496" t="s">
        <v>93</v>
      </c>
      <c r="N3496" t="s">
        <v>259</v>
      </c>
      <c r="O3496">
        <v>19.184252231211939</v>
      </c>
      <c r="P3496">
        <v>2.9540897461976789</v>
      </c>
      <c r="Q3496">
        <v>1.408163265306122</v>
      </c>
      <c r="R3496">
        <v>0.68457241297326554</v>
      </c>
      <c r="S3496">
        <v>0.1554054054054054</v>
      </c>
      <c r="T3496">
        <v>1.942567567567568</v>
      </c>
      <c r="U3496">
        <v>0</v>
      </c>
      <c r="V3496">
        <v>7.5812297267385116</v>
      </c>
      <c r="W3496">
        <v>7.5812297267385116</v>
      </c>
      <c r="X3496">
        <v>7.4192986825895622</v>
      </c>
    </row>
    <row r="3497" spans="1:24" x14ac:dyDescent="0.2">
      <c r="A3497" t="s">
        <v>221</v>
      </c>
      <c r="B3497" s="14">
        <v>4408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1234</v>
      </c>
      <c r="K3497" t="s">
        <v>221</v>
      </c>
      <c r="L3497">
        <v>1516</v>
      </c>
      <c r="M3497" t="s">
        <v>221</v>
      </c>
      <c r="N3497" t="s">
        <v>259</v>
      </c>
      <c r="O3497">
        <v>0</v>
      </c>
      <c r="P3497">
        <v>0</v>
      </c>
      <c r="Q3497">
        <v>1</v>
      </c>
      <c r="R3497">
        <v>0</v>
      </c>
      <c r="S3497">
        <v>0</v>
      </c>
      <c r="T3497">
        <v>0</v>
      </c>
      <c r="U3497">
        <v>0</v>
      </c>
      <c r="V3497">
        <v>2</v>
      </c>
      <c r="W3497">
        <v>2</v>
      </c>
      <c r="X3497">
        <v>2</v>
      </c>
    </row>
    <row r="3498" spans="1:24" x14ac:dyDescent="0.2">
      <c r="A3498" t="s">
        <v>134</v>
      </c>
      <c r="B3498" s="14">
        <v>44089</v>
      </c>
      <c r="C3498">
        <v>0</v>
      </c>
      <c r="D3498">
        <v>0</v>
      </c>
      <c r="E3498">
        <v>0</v>
      </c>
      <c r="F3498">
        <v>11</v>
      </c>
      <c r="G3498">
        <v>1</v>
      </c>
      <c r="H3498">
        <v>63</v>
      </c>
      <c r="I3498">
        <v>11</v>
      </c>
      <c r="J3498">
        <v>3557</v>
      </c>
      <c r="K3498" t="s">
        <v>134</v>
      </c>
      <c r="L3498">
        <v>4560</v>
      </c>
      <c r="M3498" t="s">
        <v>134</v>
      </c>
      <c r="N3498" t="s">
        <v>259</v>
      </c>
      <c r="O3498">
        <v>24.12280701754386</v>
      </c>
      <c r="P3498">
        <v>3.183157742266121</v>
      </c>
      <c r="Q3498">
        <v>1.1000000000000001</v>
      </c>
      <c r="R3498">
        <v>0.1906203596086499</v>
      </c>
      <c r="S3498">
        <v>0.17460317460317459</v>
      </c>
      <c r="T3498">
        <v>2.1825396825396819</v>
      </c>
      <c r="U3498">
        <v>0</v>
      </c>
      <c r="V3498">
        <v>7.5563177844144533</v>
      </c>
      <c r="W3498">
        <v>7.4</v>
      </c>
      <c r="X3498">
        <v>6.3285714285714274</v>
      </c>
    </row>
    <row r="3499" spans="1:24" x14ac:dyDescent="0.2">
      <c r="A3499" t="s">
        <v>163</v>
      </c>
      <c r="B3499" s="14">
        <v>44089</v>
      </c>
      <c r="C3499">
        <v>5</v>
      </c>
      <c r="D3499">
        <v>74</v>
      </c>
      <c r="E3499">
        <v>5</v>
      </c>
      <c r="F3499">
        <v>23</v>
      </c>
      <c r="G3499">
        <v>11</v>
      </c>
      <c r="H3499">
        <v>309</v>
      </c>
      <c r="I3499">
        <v>23</v>
      </c>
      <c r="J3499">
        <v>195</v>
      </c>
      <c r="K3499" t="s">
        <v>163</v>
      </c>
      <c r="L3499">
        <v>21047</v>
      </c>
      <c r="M3499" t="s">
        <v>163</v>
      </c>
      <c r="N3499" t="s">
        <v>259</v>
      </c>
      <c r="O3499">
        <v>10.92792321946121</v>
      </c>
      <c r="P3499">
        <v>2.3913212767661611</v>
      </c>
      <c r="Q3499">
        <v>2.0909090909090908</v>
      </c>
      <c r="R3499">
        <v>1.475197886261558</v>
      </c>
      <c r="S3499">
        <v>7.4433656957928807E-2</v>
      </c>
      <c r="T3499">
        <v>0.93042071197411014</v>
      </c>
      <c r="U3499">
        <v>0</v>
      </c>
      <c r="V3499">
        <v>6.7969398750018293</v>
      </c>
      <c r="W3499">
        <v>6.7969398750018293</v>
      </c>
      <c r="X3499">
        <v>6.0575210819331966</v>
      </c>
    </row>
    <row r="3500" spans="1:24" x14ac:dyDescent="0.2">
      <c r="A3500" t="s">
        <v>237</v>
      </c>
      <c r="B3500" s="14">
        <v>44089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964</v>
      </c>
      <c r="K3500" t="s">
        <v>237</v>
      </c>
      <c r="L3500">
        <v>2741</v>
      </c>
      <c r="M3500" t="s">
        <v>237</v>
      </c>
      <c r="N3500" t="s">
        <v>259</v>
      </c>
      <c r="O3500">
        <v>0</v>
      </c>
      <c r="P3500">
        <v>0</v>
      </c>
      <c r="Q3500">
        <v>1</v>
      </c>
      <c r="R3500">
        <v>0</v>
      </c>
      <c r="S3500">
        <v>0</v>
      </c>
      <c r="T3500">
        <v>0</v>
      </c>
      <c r="U3500">
        <v>0</v>
      </c>
      <c r="V3500">
        <v>2</v>
      </c>
      <c r="W3500">
        <v>2</v>
      </c>
      <c r="X3500">
        <v>2</v>
      </c>
    </row>
    <row r="3501" spans="1:24" x14ac:dyDescent="0.2">
      <c r="A3501" t="s">
        <v>211</v>
      </c>
      <c r="B3501" s="14">
        <v>44089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972</v>
      </c>
      <c r="K3501" t="s">
        <v>211</v>
      </c>
      <c r="L3501">
        <v>1211</v>
      </c>
      <c r="M3501" t="s">
        <v>211</v>
      </c>
      <c r="N3501" t="s">
        <v>259</v>
      </c>
      <c r="O3501">
        <v>0</v>
      </c>
      <c r="P3501">
        <v>0</v>
      </c>
      <c r="Q3501">
        <v>1</v>
      </c>
      <c r="R3501">
        <v>0</v>
      </c>
      <c r="S3501">
        <v>0</v>
      </c>
      <c r="T3501">
        <v>0</v>
      </c>
      <c r="U3501">
        <v>0</v>
      </c>
      <c r="V3501">
        <v>2</v>
      </c>
      <c r="W3501">
        <v>2</v>
      </c>
      <c r="X3501">
        <v>2</v>
      </c>
    </row>
    <row r="3502" spans="1:24" x14ac:dyDescent="0.2">
      <c r="A3502" t="s">
        <v>58</v>
      </c>
      <c r="B3502" s="14">
        <v>44089</v>
      </c>
      <c r="C3502">
        <v>1</v>
      </c>
      <c r="D3502">
        <v>60</v>
      </c>
      <c r="E3502">
        <v>1</v>
      </c>
      <c r="F3502">
        <v>113</v>
      </c>
      <c r="G3502">
        <v>126</v>
      </c>
      <c r="H3502">
        <v>962</v>
      </c>
      <c r="I3502">
        <v>112</v>
      </c>
      <c r="J3502">
        <v>638</v>
      </c>
      <c r="K3502" t="s">
        <v>58</v>
      </c>
      <c r="L3502">
        <v>23087</v>
      </c>
      <c r="M3502" t="s">
        <v>58</v>
      </c>
      <c r="N3502" t="s">
        <v>259</v>
      </c>
      <c r="O3502">
        <v>48.945293888335428</v>
      </c>
      <c r="P3502">
        <v>3.8907032231561991</v>
      </c>
      <c r="Q3502">
        <v>0.89682539682539686</v>
      </c>
      <c r="R3502">
        <v>-0.21778817647827481</v>
      </c>
      <c r="S3502">
        <v>0.1164241164241164</v>
      </c>
      <c r="T3502">
        <v>1.4553014553014549</v>
      </c>
      <c r="U3502">
        <v>0.5</v>
      </c>
      <c r="V3502">
        <v>7.6282165019793799</v>
      </c>
      <c r="W3502">
        <v>7.6282165019793799</v>
      </c>
      <c r="X3502">
        <v>8.7026883433026203</v>
      </c>
    </row>
    <row r="3503" spans="1:24" x14ac:dyDescent="0.2">
      <c r="A3503" t="s">
        <v>42</v>
      </c>
      <c r="B3503" s="14">
        <v>44089</v>
      </c>
      <c r="C3503">
        <v>2</v>
      </c>
      <c r="D3503">
        <v>30</v>
      </c>
      <c r="E3503">
        <v>2</v>
      </c>
      <c r="F3503">
        <v>9</v>
      </c>
      <c r="G3503">
        <v>1</v>
      </c>
      <c r="H3503">
        <v>81</v>
      </c>
      <c r="I3503">
        <v>9</v>
      </c>
      <c r="J3503">
        <v>4100</v>
      </c>
      <c r="K3503" t="s">
        <v>42</v>
      </c>
      <c r="L3503">
        <v>7500</v>
      </c>
      <c r="M3503" t="s">
        <v>42</v>
      </c>
      <c r="N3503" t="s">
        <v>259</v>
      </c>
      <c r="O3503">
        <v>12</v>
      </c>
      <c r="P3503">
        <v>2.4849066497879999</v>
      </c>
      <c r="Q3503">
        <v>1</v>
      </c>
      <c r="R3503">
        <v>0</v>
      </c>
      <c r="S3503">
        <v>0.1111111111111111</v>
      </c>
      <c r="T3503">
        <v>1.3888888888888891</v>
      </c>
      <c r="U3503">
        <v>0</v>
      </c>
      <c r="V3503">
        <v>5.8737955386768892</v>
      </c>
      <c r="W3503">
        <v>5.8737955386768892</v>
      </c>
      <c r="X3503">
        <v>5.2492587063517151</v>
      </c>
    </row>
    <row r="3504" spans="1:24" x14ac:dyDescent="0.2">
      <c r="A3504" t="s">
        <v>180</v>
      </c>
      <c r="B3504" s="14">
        <v>44089</v>
      </c>
      <c r="C3504">
        <v>8</v>
      </c>
      <c r="D3504">
        <v>128</v>
      </c>
      <c r="E3504">
        <v>8</v>
      </c>
      <c r="F3504">
        <v>38</v>
      </c>
      <c r="G3504">
        <v>19</v>
      </c>
      <c r="H3504">
        <v>705</v>
      </c>
      <c r="I3504">
        <v>38</v>
      </c>
      <c r="J3504">
        <v>2620</v>
      </c>
      <c r="K3504" t="s">
        <v>180</v>
      </c>
      <c r="L3504">
        <v>37488</v>
      </c>
      <c r="M3504" t="s">
        <v>180</v>
      </c>
      <c r="N3504" t="s">
        <v>259</v>
      </c>
      <c r="O3504">
        <v>10.136577037985489</v>
      </c>
      <c r="P3504">
        <v>2.316150370954992</v>
      </c>
      <c r="Q3504">
        <v>2</v>
      </c>
      <c r="R3504">
        <v>1.386294361119891</v>
      </c>
      <c r="S3504">
        <v>5.3900709219858157E-2</v>
      </c>
      <c r="T3504">
        <v>0.67375886524822692</v>
      </c>
      <c r="U3504">
        <v>0</v>
      </c>
      <c r="V3504">
        <v>6.3762035973231086</v>
      </c>
      <c r="W3504">
        <v>6.3762035973231086</v>
      </c>
      <c r="X3504">
        <v>4.7957744460477389</v>
      </c>
    </row>
    <row r="3505" spans="1:24" x14ac:dyDescent="0.2">
      <c r="A3505" t="s">
        <v>88</v>
      </c>
      <c r="B3505" s="14">
        <v>44089</v>
      </c>
      <c r="C3505">
        <v>6</v>
      </c>
      <c r="D3505">
        <v>37</v>
      </c>
      <c r="E3505">
        <v>6</v>
      </c>
      <c r="F3505">
        <v>13</v>
      </c>
      <c r="G3505">
        <v>3</v>
      </c>
      <c r="H3505">
        <v>103</v>
      </c>
      <c r="I3505">
        <v>13</v>
      </c>
      <c r="J3505">
        <v>3611</v>
      </c>
      <c r="K3505" t="s">
        <v>88</v>
      </c>
      <c r="L3505">
        <v>7354</v>
      </c>
      <c r="M3505" t="s">
        <v>88</v>
      </c>
      <c r="N3505" t="s">
        <v>259</v>
      </c>
      <c r="O3505">
        <v>17.6774544465597</v>
      </c>
      <c r="P3505">
        <v>2.8722900675765022</v>
      </c>
      <c r="Q3505">
        <v>1.3</v>
      </c>
      <c r="R3505">
        <v>0.52472852893498212</v>
      </c>
      <c r="S3505">
        <v>0.12621359223300971</v>
      </c>
      <c r="T3505">
        <v>1.5776699029126211</v>
      </c>
      <c r="U3505">
        <v>0</v>
      </c>
      <c r="V3505">
        <v>6.9746884994241061</v>
      </c>
      <c r="W3505">
        <v>6.9746884994241061</v>
      </c>
      <c r="X3505">
        <v>4.9362424191931398</v>
      </c>
    </row>
    <row r="3506" spans="1:24" x14ac:dyDescent="0.2">
      <c r="A3506" t="s">
        <v>182</v>
      </c>
      <c r="B3506" s="14">
        <v>44089</v>
      </c>
      <c r="C3506">
        <v>29</v>
      </c>
      <c r="D3506">
        <v>431</v>
      </c>
      <c r="E3506">
        <v>29</v>
      </c>
      <c r="F3506">
        <v>104</v>
      </c>
      <c r="G3506">
        <v>56</v>
      </c>
      <c r="H3506">
        <v>1563</v>
      </c>
      <c r="I3506">
        <v>104</v>
      </c>
      <c r="J3506">
        <v>6800</v>
      </c>
      <c r="K3506" t="s">
        <v>182</v>
      </c>
      <c r="L3506">
        <v>57679</v>
      </c>
      <c r="M3506" t="s">
        <v>182</v>
      </c>
      <c r="N3506" t="s">
        <v>259</v>
      </c>
      <c r="O3506">
        <v>18.030825777145932</v>
      </c>
      <c r="P3506">
        <v>2.8920828363409128</v>
      </c>
      <c r="Q3506">
        <v>1.857142857142857</v>
      </c>
      <c r="R3506">
        <v>1.238078416812447</v>
      </c>
      <c r="S3506">
        <v>6.6538707613563661E-2</v>
      </c>
      <c r="T3506">
        <v>0.83173384516954574</v>
      </c>
      <c r="U3506">
        <v>0.5</v>
      </c>
      <c r="V3506">
        <v>7.4618950983229064</v>
      </c>
      <c r="W3506">
        <v>7.4618950983229064</v>
      </c>
      <c r="X3506">
        <v>6.0819187814322913</v>
      </c>
    </row>
    <row r="3507" spans="1:24" x14ac:dyDescent="0.2">
      <c r="A3507" t="s">
        <v>87</v>
      </c>
      <c r="B3507" s="14">
        <v>44089</v>
      </c>
      <c r="C3507">
        <v>21</v>
      </c>
      <c r="D3507">
        <v>295</v>
      </c>
      <c r="E3507">
        <v>21</v>
      </c>
      <c r="F3507">
        <v>81</v>
      </c>
      <c r="G3507">
        <v>53</v>
      </c>
      <c r="H3507">
        <v>1204</v>
      </c>
      <c r="I3507">
        <v>80</v>
      </c>
      <c r="J3507">
        <v>9500</v>
      </c>
      <c r="K3507" t="s">
        <v>87</v>
      </c>
      <c r="L3507">
        <v>39355</v>
      </c>
      <c r="M3507" t="s">
        <v>87</v>
      </c>
      <c r="N3507" t="s">
        <v>259</v>
      </c>
      <c r="O3507">
        <v>20.58188286113581</v>
      </c>
      <c r="P3507">
        <v>3.0244112160720711</v>
      </c>
      <c r="Q3507">
        <v>1.5283018867924529</v>
      </c>
      <c r="R3507">
        <v>0.84831448224063399</v>
      </c>
      <c r="S3507">
        <v>6.6445182724252497E-2</v>
      </c>
      <c r="T3507">
        <v>0.83056478405315626</v>
      </c>
      <c r="U3507">
        <v>0</v>
      </c>
      <c r="V3507">
        <v>6.703290482365861</v>
      </c>
      <c r="W3507">
        <v>6.703290482365861</v>
      </c>
      <c r="X3507">
        <v>6.3427137235805917</v>
      </c>
    </row>
    <row r="3508" spans="1:24" x14ac:dyDescent="0.2">
      <c r="A3508" t="s">
        <v>209</v>
      </c>
      <c r="B3508" s="14">
        <v>44089</v>
      </c>
      <c r="C3508">
        <v>44</v>
      </c>
      <c r="D3508">
        <v>397</v>
      </c>
      <c r="E3508">
        <v>44</v>
      </c>
      <c r="F3508">
        <v>152</v>
      </c>
      <c r="G3508">
        <v>66</v>
      </c>
      <c r="H3508">
        <v>1540</v>
      </c>
      <c r="I3508">
        <v>151</v>
      </c>
      <c r="J3508">
        <v>2630</v>
      </c>
      <c r="K3508" t="s">
        <v>209</v>
      </c>
      <c r="L3508">
        <v>57490</v>
      </c>
      <c r="M3508" t="s">
        <v>209</v>
      </c>
      <c r="N3508" t="s">
        <v>259</v>
      </c>
      <c r="O3508">
        <v>26.439380761871629</v>
      </c>
      <c r="P3508">
        <v>3.2748545942051219</v>
      </c>
      <c r="Q3508">
        <v>2.3030303030303032</v>
      </c>
      <c r="R3508">
        <v>1.6684515576397021</v>
      </c>
      <c r="S3508">
        <v>9.8051948051948057E-2</v>
      </c>
      <c r="T3508">
        <v>1.2256493506493511</v>
      </c>
      <c r="U3508">
        <v>0.5</v>
      </c>
      <c r="V3508">
        <v>8.6689555024941747</v>
      </c>
      <c r="W3508">
        <v>8.6689555024941747</v>
      </c>
      <c r="X3508">
        <v>7.6365193873205568</v>
      </c>
    </row>
    <row r="3509" spans="1:24" x14ac:dyDescent="0.2">
      <c r="A3509" t="s">
        <v>197</v>
      </c>
      <c r="B3509" s="14">
        <v>44089</v>
      </c>
      <c r="C3509">
        <v>2</v>
      </c>
      <c r="D3509">
        <v>64</v>
      </c>
      <c r="E3509">
        <v>2</v>
      </c>
      <c r="F3509">
        <v>19</v>
      </c>
      <c r="G3509">
        <v>10</v>
      </c>
      <c r="H3509">
        <v>337</v>
      </c>
      <c r="I3509">
        <v>19</v>
      </c>
      <c r="J3509">
        <v>2300</v>
      </c>
      <c r="K3509" t="s">
        <v>197</v>
      </c>
      <c r="L3509">
        <v>15887</v>
      </c>
      <c r="M3509" t="s">
        <v>197</v>
      </c>
      <c r="N3509" t="s">
        <v>259</v>
      </c>
      <c r="O3509">
        <v>11.95946371246932</v>
      </c>
      <c r="P3509">
        <v>2.4815229074226002</v>
      </c>
      <c r="Q3509">
        <v>1.9</v>
      </c>
      <c r="R3509">
        <v>1.2837077723447889</v>
      </c>
      <c r="S3509">
        <v>5.637982195845697E-2</v>
      </c>
      <c r="T3509">
        <v>0.70474777448071213</v>
      </c>
      <c r="U3509">
        <v>0</v>
      </c>
      <c r="V3509">
        <v>6.4699784542481007</v>
      </c>
      <c r="W3509">
        <v>6.4699784542481007</v>
      </c>
      <c r="X3509">
        <v>6.5003739123315132</v>
      </c>
    </row>
    <row r="3510" spans="1:24" x14ac:dyDescent="0.2">
      <c r="A3510" t="s">
        <v>168</v>
      </c>
      <c r="B3510" s="14">
        <v>44089</v>
      </c>
      <c r="C3510">
        <v>11</v>
      </c>
      <c r="D3510">
        <v>195</v>
      </c>
      <c r="E3510">
        <v>11</v>
      </c>
      <c r="F3510">
        <v>72</v>
      </c>
      <c r="G3510">
        <v>53</v>
      </c>
      <c r="H3510">
        <v>1086</v>
      </c>
      <c r="I3510">
        <v>71</v>
      </c>
      <c r="J3510">
        <v>9600</v>
      </c>
      <c r="K3510" t="s">
        <v>168</v>
      </c>
      <c r="L3510">
        <v>39287</v>
      </c>
      <c r="M3510" t="s">
        <v>168</v>
      </c>
      <c r="N3510" t="s">
        <v>259</v>
      </c>
      <c r="O3510">
        <v>18.326672945249069</v>
      </c>
      <c r="P3510">
        <v>2.908357536661641</v>
      </c>
      <c r="Q3510">
        <v>1.358490566037736</v>
      </c>
      <c r="R3510">
        <v>0.6127484109278668</v>
      </c>
      <c r="S3510">
        <v>6.5377532228360957E-2</v>
      </c>
      <c r="T3510">
        <v>0.81721915285451197</v>
      </c>
      <c r="U3510">
        <v>0</v>
      </c>
      <c r="V3510">
        <v>6.3383251004440204</v>
      </c>
      <c r="W3510">
        <v>6.3383251004440204</v>
      </c>
      <c r="X3510">
        <v>7.1442710496328354</v>
      </c>
    </row>
    <row r="3511" spans="1:24" x14ac:dyDescent="0.2">
      <c r="A3511" t="s">
        <v>152</v>
      </c>
      <c r="B3511" s="14">
        <v>44089</v>
      </c>
      <c r="C3511">
        <v>12</v>
      </c>
      <c r="D3511">
        <v>280</v>
      </c>
      <c r="E3511">
        <v>12</v>
      </c>
      <c r="F3511">
        <v>28</v>
      </c>
      <c r="G3511">
        <v>21</v>
      </c>
      <c r="H3511">
        <v>384</v>
      </c>
      <c r="I3511">
        <v>28</v>
      </c>
      <c r="J3511">
        <v>1137</v>
      </c>
      <c r="K3511" t="s">
        <v>152</v>
      </c>
      <c r="L3511">
        <v>6269</v>
      </c>
      <c r="M3511" t="s">
        <v>152</v>
      </c>
      <c r="N3511" t="s">
        <v>259</v>
      </c>
      <c r="O3511">
        <v>44.664220768862663</v>
      </c>
      <c r="P3511">
        <v>3.799172750877418</v>
      </c>
      <c r="Q3511">
        <v>1.333333333333333</v>
      </c>
      <c r="R3511">
        <v>0.57536414490356169</v>
      </c>
      <c r="S3511">
        <v>7.2916666666666671E-2</v>
      </c>
      <c r="T3511">
        <v>0.91145833333333337</v>
      </c>
      <c r="U3511">
        <v>0</v>
      </c>
      <c r="V3511">
        <v>7.2859952291143131</v>
      </c>
      <c r="W3511">
        <v>7.2859952291143131</v>
      </c>
      <c r="X3511">
        <v>9.2630223765497171</v>
      </c>
    </row>
    <row r="3512" spans="1:24" x14ac:dyDescent="0.2">
      <c r="A3512" t="s">
        <v>151</v>
      </c>
      <c r="B3512" s="14">
        <v>44089</v>
      </c>
      <c r="C3512">
        <v>17</v>
      </c>
      <c r="D3512">
        <v>222</v>
      </c>
      <c r="E3512">
        <v>17</v>
      </c>
      <c r="F3512">
        <v>68</v>
      </c>
      <c r="G3512">
        <v>49</v>
      </c>
      <c r="H3512">
        <v>1171</v>
      </c>
      <c r="I3512">
        <v>68</v>
      </c>
      <c r="J3512">
        <v>8200</v>
      </c>
      <c r="K3512" t="s">
        <v>151</v>
      </c>
      <c r="L3512">
        <v>43958</v>
      </c>
      <c r="M3512" t="s">
        <v>151</v>
      </c>
      <c r="N3512" t="s">
        <v>259</v>
      </c>
      <c r="O3512">
        <v>15.469311615633099</v>
      </c>
      <c r="P3512">
        <v>2.738858165575071</v>
      </c>
      <c r="Q3512">
        <v>1.3877551020408161</v>
      </c>
      <c r="R3512">
        <v>0.6553748141309601</v>
      </c>
      <c r="S3512">
        <v>5.8070025619128947E-2</v>
      </c>
      <c r="T3512">
        <v>0.72587532023911183</v>
      </c>
      <c r="U3512">
        <v>0</v>
      </c>
      <c r="V3512">
        <v>6.1201082999451426</v>
      </c>
      <c r="W3512">
        <v>6.1201082999451426</v>
      </c>
      <c r="X3512">
        <v>5.1245744259014137</v>
      </c>
    </row>
    <row r="3513" spans="1:24" x14ac:dyDescent="0.2">
      <c r="A3513" t="s">
        <v>37</v>
      </c>
      <c r="B3513" s="14">
        <v>44089</v>
      </c>
      <c r="C3513">
        <v>12</v>
      </c>
      <c r="D3513">
        <v>73</v>
      </c>
      <c r="E3513">
        <v>11</v>
      </c>
      <c r="F3513">
        <v>89</v>
      </c>
      <c r="G3513">
        <v>62</v>
      </c>
      <c r="H3513">
        <v>862</v>
      </c>
      <c r="I3513">
        <v>88</v>
      </c>
      <c r="J3513">
        <v>1034</v>
      </c>
      <c r="K3513" t="s">
        <v>37</v>
      </c>
      <c r="L3513">
        <v>24404</v>
      </c>
      <c r="M3513" t="s">
        <v>37</v>
      </c>
      <c r="N3513" t="s">
        <v>259</v>
      </c>
      <c r="O3513">
        <v>36.469431240780203</v>
      </c>
      <c r="P3513">
        <v>3.596474409436579</v>
      </c>
      <c r="Q3513">
        <v>1.435483870967742</v>
      </c>
      <c r="R3513">
        <v>0.72300396937409661</v>
      </c>
      <c r="S3513">
        <v>0.10208816705336431</v>
      </c>
      <c r="T3513">
        <v>1.2761020881670531</v>
      </c>
      <c r="U3513">
        <v>0</v>
      </c>
      <c r="V3513">
        <v>7.5955804669777294</v>
      </c>
      <c r="W3513">
        <v>7.5955804669777294</v>
      </c>
      <c r="X3513">
        <v>7.9320114851808574</v>
      </c>
    </row>
    <row r="3514" spans="1:24" x14ac:dyDescent="0.2">
      <c r="A3514" t="s">
        <v>215</v>
      </c>
      <c r="B3514" s="14">
        <v>44089</v>
      </c>
      <c r="C3514">
        <v>3</v>
      </c>
      <c r="D3514">
        <v>56</v>
      </c>
      <c r="E3514">
        <v>3</v>
      </c>
      <c r="F3514">
        <v>25</v>
      </c>
      <c r="G3514">
        <v>13</v>
      </c>
      <c r="H3514">
        <v>255</v>
      </c>
      <c r="I3514">
        <v>24</v>
      </c>
      <c r="J3514">
        <v>469</v>
      </c>
      <c r="K3514" t="s">
        <v>215</v>
      </c>
      <c r="L3514">
        <v>10630</v>
      </c>
      <c r="M3514" t="s">
        <v>215</v>
      </c>
      <c r="N3514" t="s">
        <v>259</v>
      </c>
      <c r="O3514">
        <v>23.518344308560678</v>
      </c>
      <c r="P3514">
        <v>3.1577807255083901</v>
      </c>
      <c r="Q3514">
        <v>1.9230769230769229</v>
      </c>
      <c r="R3514">
        <v>1.3078529348133281</v>
      </c>
      <c r="S3514">
        <v>9.4117647058823528E-2</v>
      </c>
      <c r="T3514">
        <v>1.1764705882352939</v>
      </c>
      <c r="U3514">
        <v>0</v>
      </c>
      <c r="V3514">
        <v>7.6421042485570121</v>
      </c>
      <c r="W3514">
        <v>7.6421042485570121</v>
      </c>
      <c r="X3514">
        <v>8.4335798819406467</v>
      </c>
    </row>
    <row r="3515" spans="1:24" x14ac:dyDescent="0.2">
      <c r="A3515" t="s">
        <v>253</v>
      </c>
      <c r="B3515" s="14">
        <v>44089</v>
      </c>
      <c r="C3515">
        <v>32</v>
      </c>
      <c r="D3515">
        <v>350</v>
      </c>
      <c r="E3515">
        <v>32</v>
      </c>
      <c r="F3515">
        <v>81</v>
      </c>
      <c r="G3515">
        <v>12</v>
      </c>
      <c r="H3515">
        <v>712</v>
      </c>
      <c r="I3515">
        <v>81</v>
      </c>
      <c r="J3515">
        <v>2800</v>
      </c>
      <c r="K3515" t="s">
        <v>253</v>
      </c>
      <c r="L3515">
        <v>22089</v>
      </c>
      <c r="M3515" t="s">
        <v>253</v>
      </c>
      <c r="N3515" t="s">
        <v>259</v>
      </c>
      <c r="O3515">
        <v>36.669835664810542</v>
      </c>
      <c r="P3515">
        <v>3.6019545006117948</v>
      </c>
      <c r="Q3515">
        <v>6.75</v>
      </c>
      <c r="R3515">
        <v>3.8190850097688771</v>
      </c>
      <c r="S3515">
        <v>0.1137640449438202</v>
      </c>
      <c r="T3515">
        <v>1.422050561797753</v>
      </c>
      <c r="U3515">
        <v>0</v>
      </c>
      <c r="V3515">
        <v>10.84309007217843</v>
      </c>
      <c r="W3515">
        <v>10</v>
      </c>
      <c r="X3515">
        <v>7.7866627082805078</v>
      </c>
    </row>
    <row r="3516" spans="1:24" x14ac:dyDescent="0.2">
      <c r="A3516" t="s">
        <v>113</v>
      </c>
      <c r="B3516" s="14">
        <v>44089</v>
      </c>
      <c r="C3516">
        <v>3</v>
      </c>
      <c r="D3516">
        <v>45</v>
      </c>
      <c r="E3516">
        <v>3</v>
      </c>
      <c r="F3516">
        <v>21</v>
      </c>
      <c r="G3516">
        <v>10</v>
      </c>
      <c r="H3516">
        <v>475</v>
      </c>
      <c r="I3516">
        <v>21</v>
      </c>
      <c r="J3516">
        <v>3640</v>
      </c>
      <c r="K3516" t="s">
        <v>113</v>
      </c>
      <c r="L3516">
        <v>8364</v>
      </c>
      <c r="M3516" t="s">
        <v>113</v>
      </c>
      <c r="N3516" t="s">
        <v>259</v>
      </c>
      <c r="O3516">
        <v>25.107604017216641</v>
      </c>
      <c r="P3516">
        <v>3.2231707491510821</v>
      </c>
      <c r="Q3516">
        <v>2.1</v>
      </c>
      <c r="R3516">
        <v>1.4838746894587549</v>
      </c>
      <c r="S3516">
        <v>4.4210526315789471E-2</v>
      </c>
      <c r="T3516">
        <v>0.55263157894736836</v>
      </c>
      <c r="U3516">
        <v>0</v>
      </c>
      <c r="V3516">
        <v>7.2596770175572054</v>
      </c>
      <c r="W3516">
        <v>7.2596770175572054</v>
      </c>
      <c r="X3516">
        <v>7.3820908142712609</v>
      </c>
    </row>
    <row r="3517" spans="1:24" x14ac:dyDescent="0.2">
      <c r="A3517" t="s">
        <v>81</v>
      </c>
      <c r="B3517" s="14">
        <v>44089</v>
      </c>
      <c r="C3517">
        <v>3</v>
      </c>
      <c r="D3517">
        <v>57</v>
      </c>
      <c r="E3517">
        <v>3</v>
      </c>
      <c r="F3517">
        <v>19</v>
      </c>
      <c r="G3517">
        <v>12</v>
      </c>
      <c r="H3517">
        <v>281</v>
      </c>
      <c r="I3517">
        <v>19</v>
      </c>
      <c r="J3517">
        <v>543</v>
      </c>
      <c r="K3517" t="s">
        <v>81</v>
      </c>
      <c r="L3517">
        <v>8342</v>
      </c>
      <c r="M3517" t="s">
        <v>81</v>
      </c>
      <c r="N3517" t="s">
        <v>259</v>
      </c>
      <c r="O3517">
        <v>22.77631263485975</v>
      </c>
      <c r="P3517">
        <v>3.1257210763857328</v>
      </c>
      <c r="Q3517">
        <v>1.583333333333333</v>
      </c>
      <c r="R3517">
        <v>0.91906465875688026</v>
      </c>
      <c r="S3517">
        <v>6.7615658362989328E-2</v>
      </c>
      <c r="T3517">
        <v>0.84519572953736666</v>
      </c>
      <c r="U3517">
        <v>0</v>
      </c>
      <c r="V3517">
        <v>6.8899814646799804</v>
      </c>
      <c r="W3517">
        <v>6.8899814646799804</v>
      </c>
      <c r="X3517">
        <v>6.3276057928224061</v>
      </c>
    </row>
    <row r="3518" spans="1:24" x14ac:dyDescent="0.2">
      <c r="A3518" t="s">
        <v>31</v>
      </c>
      <c r="B3518" s="14">
        <v>44089</v>
      </c>
      <c r="C3518">
        <v>36</v>
      </c>
      <c r="D3518">
        <v>320</v>
      </c>
      <c r="E3518">
        <v>35</v>
      </c>
      <c r="F3518">
        <v>154</v>
      </c>
      <c r="G3518">
        <v>73</v>
      </c>
      <c r="H3518">
        <v>1550</v>
      </c>
      <c r="I3518">
        <v>153</v>
      </c>
      <c r="J3518">
        <v>2640</v>
      </c>
      <c r="K3518" t="s">
        <v>31</v>
      </c>
      <c r="L3518">
        <v>59420</v>
      </c>
      <c r="M3518" t="s">
        <v>31</v>
      </c>
      <c r="N3518" t="s">
        <v>259</v>
      </c>
      <c r="O3518">
        <v>25.917199596095589</v>
      </c>
      <c r="P3518">
        <v>3.254906825373213</v>
      </c>
      <c r="Q3518">
        <v>2.10958904109589</v>
      </c>
      <c r="R3518">
        <v>1.492986322530476</v>
      </c>
      <c r="S3518">
        <v>9.8709677419354838E-2</v>
      </c>
      <c r="T3518">
        <v>1.2338709677419351</v>
      </c>
      <c r="U3518">
        <v>0.5</v>
      </c>
      <c r="V3518">
        <v>8.4817641156456247</v>
      </c>
      <c r="W3518">
        <v>8.4817641156456247</v>
      </c>
      <c r="X3518">
        <v>7.0181961464616132</v>
      </c>
    </row>
    <row r="3519" spans="1:24" x14ac:dyDescent="0.2">
      <c r="A3519" t="s">
        <v>205</v>
      </c>
      <c r="B3519" s="14">
        <v>44089</v>
      </c>
      <c r="C3519">
        <v>1</v>
      </c>
      <c r="D3519">
        <v>9</v>
      </c>
      <c r="E3519">
        <v>1</v>
      </c>
      <c r="F3519">
        <v>1</v>
      </c>
      <c r="G3519">
        <v>2</v>
      </c>
      <c r="H3519">
        <v>9</v>
      </c>
      <c r="I3519">
        <v>1</v>
      </c>
      <c r="J3519">
        <v>26</v>
      </c>
      <c r="K3519" t="s">
        <v>205</v>
      </c>
      <c r="L3519">
        <v>3067</v>
      </c>
      <c r="M3519" t="s">
        <v>205</v>
      </c>
      <c r="N3519" t="s">
        <v>259</v>
      </c>
      <c r="O3519">
        <v>3.2605151613954999</v>
      </c>
      <c r="P3519">
        <v>1.1818852078619311</v>
      </c>
      <c r="Q3519">
        <v>1</v>
      </c>
      <c r="R3519">
        <v>0</v>
      </c>
      <c r="S3519">
        <v>0.1111111111111111</v>
      </c>
      <c r="T3519">
        <v>1.3888888888888891</v>
      </c>
      <c r="U3519">
        <v>0</v>
      </c>
      <c r="V3519">
        <v>4.5707740967508199</v>
      </c>
      <c r="W3519">
        <v>4.4000000000000004</v>
      </c>
      <c r="X3519">
        <v>3.028571428571428</v>
      </c>
    </row>
    <row r="3520" spans="1:24" x14ac:dyDescent="0.2">
      <c r="A3520" t="s">
        <v>206</v>
      </c>
      <c r="B3520" s="14">
        <v>44089</v>
      </c>
      <c r="C3520">
        <v>103</v>
      </c>
      <c r="D3520">
        <v>986</v>
      </c>
      <c r="E3520">
        <v>102</v>
      </c>
      <c r="F3520">
        <v>498</v>
      </c>
      <c r="G3520">
        <v>240</v>
      </c>
      <c r="H3520">
        <v>5434</v>
      </c>
      <c r="I3520">
        <v>495</v>
      </c>
      <c r="J3520">
        <v>8300</v>
      </c>
      <c r="K3520" t="s">
        <v>206</v>
      </c>
      <c r="L3520">
        <v>242800</v>
      </c>
      <c r="M3520" t="s">
        <v>206</v>
      </c>
      <c r="N3520" t="s">
        <v>259</v>
      </c>
      <c r="O3520">
        <v>20.510708401976931</v>
      </c>
      <c r="P3520">
        <v>3.020947110833355</v>
      </c>
      <c r="Q3520">
        <v>2.0750000000000002</v>
      </c>
      <c r="R3520">
        <v>1.4599223073653229</v>
      </c>
      <c r="S3520">
        <v>9.1093117408906882E-2</v>
      </c>
      <c r="T3520">
        <v>1.1386639676113359</v>
      </c>
      <c r="U3520">
        <v>0.5</v>
      </c>
      <c r="V3520">
        <v>8.1195333858100156</v>
      </c>
      <c r="W3520">
        <v>8.1195333858100156</v>
      </c>
      <c r="X3520">
        <v>7.5812170049282486</v>
      </c>
    </row>
    <row r="3521" spans="1:24" x14ac:dyDescent="0.2">
      <c r="A3521" t="s">
        <v>83</v>
      </c>
      <c r="B3521" s="14">
        <v>44089</v>
      </c>
      <c r="C3521">
        <v>10</v>
      </c>
      <c r="D3521">
        <v>143</v>
      </c>
      <c r="E3521">
        <v>9</v>
      </c>
      <c r="F3521">
        <v>53</v>
      </c>
      <c r="G3521">
        <v>145</v>
      </c>
      <c r="H3521">
        <v>949</v>
      </c>
      <c r="I3521">
        <v>52</v>
      </c>
      <c r="J3521">
        <v>1161</v>
      </c>
      <c r="K3521" t="s">
        <v>83</v>
      </c>
      <c r="L3521">
        <v>66917</v>
      </c>
      <c r="M3521" t="s">
        <v>83</v>
      </c>
      <c r="N3521" t="s">
        <v>259</v>
      </c>
      <c r="O3521">
        <v>7.9202594258559111</v>
      </c>
      <c r="P3521">
        <v>2.0694239610797629</v>
      </c>
      <c r="Q3521">
        <v>0.36551724137931041</v>
      </c>
      <c r="R3521">
        <v>-2.0128836577369049</v>
      </c>
      <c r="S3521">
        <v>5.4794520547945202E-2</v>
      </c>
      <c r="T3521">
        <v>0.68493150684931503</v>
      </c>
      <c r="U3521">
        <v>0</v>
      </c>
      <c r="V3521">
        <v>2.7414718101921731</v>
      </c>
      <c r="W3521">
        <v>2.7414718101921731</v>
      </c>
      <c r="X3521">
        <v>3.7877248116858788</v>
      </c>
    </row>
    <row r="3522" spans="1:24" x14ac:dyDescent="0.2">
      <c r="A3522" t="s">
        <v>120</v>
      </c>
      <c r="B3522" s="14">
        <v>44089</v>
      </c>
      <c r="C3522">
        <v>60</v>
      </c>
      <c r="D3522">
        <v>583</v>
      </c>
      <c r="E3522">
        <v>60</v>
      </c>
      <c r="F3522">
        <v>273</v>
      </c>
      <c r="G3522">
        <v>167</v>
      </c>
      <c r="H3522">
        <v>2888</v>
      </c>
      <c r="I3522">
        <v>271</v>
      </c>
      <c r="J3522">
        <v>8400</v>
      </c>
      <c r="K3522" t="s">
        <v>120</v>
      </c>
      <c r="L3522">
        <v>139246</v>
      </c>
      <c r="M3522" t="s">
        <v>120</v>
      </c>
      <c r="N3522" t="s">
        <v>259</v>
      </c>
      <c r="O3522">
        <v>19.60559010671761</v>
      </c>
      <c r="P3522">
        <v>2.9758147350983748</v>
      </c>
      <c r="Q3522">
        <v>1.634730538922156</v>
      </c>
      <c r="R3522">
        <v>0.98295596553640907</v>
      </c>
      <c r="S3522">
        <v>9.3836565096952915E-2</v>
      </c>
      <c r="T3522">
        <v>1.1729570637119111</v>
      </c>
      <c r="U3522">
        <v>0.5</v>
      </c>
      <c r="V3522">
        <v>7.631727764346695</v>
      </c>
      <c r="W3522">
        <v>7.631727764346695</v>
      </c>
      <c r="X3522">
        <v>7.6540363417055062</v>
      </c>
    </row>
    <row r="3523" spans="1:24" x14ac:dyDescent="0.2">
      <c r="A3523" t="s">
        <v>24</v>
      </c>
      <c r="B3523" s="14">
        <v>44089</v>
      </c>
      <c r="C3523">
        <v>15</v>
      </c>
      <c r="D3523">
        <v>64</v>
      </c>
      <c r="E3523">
        <v>15</v>
      </c>
      <c r="F3523">
        <v>94</v>
      </c>
      <c r="G3523">
        <v>77</v>
      </c>
      <c r="H3523">
        <v>840</v>
      </c>
      <c r="I3523">
        <v>94</v>
      </c>
      <c r="J3523">
        <v>542</v>
      </c>
      <c r="K3523" t="s">
        <v>24</v>
      </c>
      <c r="L3523">
        <v>16709</v>
      </c>
      <c r="M3523" t="s">
        <v>24</v>
      </c>
      <c r="N3523" t="s">
        <v>259</v>
      </c>
      <c r="O3523">
        <v>56.257106948351193</v>
      </c>
      <c r="P3523">
        <v>4.0299323788520436</v>
      </c>
      <c r="Q3523">
        <v>1.220779220779221</v>
      </c>
      <c r="R3523">
        <v>0.39897872083264002</v>
      </c>
      <c r="S3523">
        <v>0.1119047619047619</v>
      </c>
      <c r="T3523">
        <v>1.3988095238095239</v>
      </c>
      <c r="U3523">
        <v>0</v>
      </c>
      <c r="V3523">
        <v>7.8277206234942076</v>
      </c>
      <c r="W3523">
        <v>7.8277206234942076</v>
      </c>
      <c r="X3523">
        <v>7.9163041257026663</v>
      </c>
    </row>
    <row r="3524" spans="1:24" x14ac:dyDescent="0.2">
      <c r="A3524" t="s">
        <v>95</v>
      </c>
      <c r="B3524" s="14">
        <v>44089</v>
      </c>
      <c r="C3524">
        <v>20</v>
      </c>
      <c r="D3524">
        <v>91</v>
      </c>
      <c r="E3524">
        <v>20</v>
      </c>
      <c r="F3524">
        <v>90</v>
      </c>
      <c r="G3524">
        <v>138</v>
      </c>
      <c r="H3524">
        <v>644</v>
      </c>
      <c r="I3524">
        <v>89</v>
      </c>
      <c r="J3524">
        <v>922</v>
      </c>
      <c r="K3524" t="s">
        <v>95</v>
      </c>
      <c r="L3524">
        <v>12392</v>
      </c>
      <c r="M3524" t="s">
        <v>95</v>
      </c>
      <c r="N3524" t="s">
        <v>259</v>
      </c>
      <c r="O3524">
        <v>72.627501613944474</v>
      </c>
      <c r="P3524">
        <v>4.285343660209743</v>
      </c>
      <c r="Q3524">
        <v>0.65217391304347827</v>
      </c>
      <c r="R3524">
        <v>-0.85488802965387922</v>
      </c>
      <c r="S3524">
        <v>0.13819875776397519</v>
      </c>
      <c r="T3524">
        <v>1.72748447204969</v>
      </c>
      <c r="U3524">
        <v>0</v>
      </c>
      <c r="V3524">
        <v>7.1579401026055534</v>
      </c>
      <c r="W3524">
        <v>7.1579401026055534</v>
      </c>
      <c r="X3524">
        <v>7.9527116603994443</v>
      </c>
    </row>
    <row r="3525" spans="1:24" x14ac:dyDescent="0.2">
      <c r="A3525" t="s">
        <v>49</v>
      </c>
      <c r="B3525" s="14">
        <v>44089</v>
      </c>
      <c r="C3525">
        <v>51</v>
      </c>
      <c r="D3525">
        <v>369</v>
      </c>
      <c r="E3525">
        <v>51</v>
      </c>
      <c r="F3525">
        <v>224</v>
      </c>
      <c r="G3525">
        <v>119</v>
      </c>
      <c r="H3525">
        <v>1759</v>
      </c>
      <c r="I3525">
        <v>224</v>
      </c>
      <c r="J3525">
        <v>8500</v>
      </c>
      <c r="K3525" t="s">
        <v>49</v>
      </c>
      <c r="L3525">
        <v>75729</v>
      </c>
      <c r="M3525" t="s">
        <v>49</v>
      </c>
      <c r="N3525" t="s">
        <v>259</v>
      </c>
      <c r="O3525">
        <v>29.57915725811776</v>
      </c>
      <c r="P3525">
        <v>3.387069966617088</v>
      </c>
      <c r="Q3525">
        <v>1.882352941176471</v>
      </c>
      <c r="R3525">
        <v>1.265045117487021</v>
      </c>
      <c r="S3525">
        <v>0.1273450824332007</v>
      </c>
      <c r="T3525">
        <v>1.5918135304150089</v>
      </c>
      <c r="U3525">
        <v>0.5</v>
      </c>
      <c r="V3525">
        <v>8.7439286145191168</v>
      </c>
      <c r="W3525">
        <v>8.7439286145191168</v>
      </c>
      <c r="X3525">
        <v>7.3737569281959399</v>
      </c>
    </row>
    <row r="3526" spans="1:24" x14ac:dyDescent="0.2">
      <c r="A3526" t="s">
        <v>190</v>
      </c>
      <c r="B3526" s="14">
        <v>44089</v>
      </c>
      <c r="C3526">
        <v>41</v>
      </c>
      <c r="D3526">
        <v>571</v>
      </c>
      <c r="E3526">
        <v>41</v>
      </c>
      <c r="F3526">
        <v>200</v>
      </c>
      <c r="G3526">
        <v>97</v>
      </c>
      <c r="H3526">
        <v>2895</v>
      </c>
      <c r="I3526">
        <v>200</v>
      </c>
      <c r="J3526">
        <v>8600</v>
      </c>
      <c r="K3526" t="s">
        <v>190</v>
      </c>
      <c r="L3526">
        <v>147072</v>
      </c>
      <c r="M3526" t="s">
        <v>190</v>
      </c>
      <c r="N3526" t="s">
        <v>259</v>
      </c>
      <c r="O3526">
        <v>13.598781549173189</v>
      </c>
      <c r="P3526">
        <v>2.609980196755846</v>
      </c>
      <c r="Q3526">
        <v>2.061855670103093</v>
      </c>
      <c r="R3526">
        <v>1.447212776089307</v>
      </c>
      <c r="S3526">
        <v>6.9084628670120898E-2</v>
      </c>
      <c r="T3526">
        <v>0.86355785837651122</v>
      </c>
      <c r="U3526">
        <v>0.5</v>
      </c>
      <c r="V3526">
        <v>7.4207508312216657</v>
      </c>
      <c r="W3526">
        <v>7.4207508312216657</v>
      </c>
      <c r="X3526">
        <v>6.1233308925192622</v>
      </c>
    </row>
    <row r="3527" spans="1:24" x14ac:dyDescent="0.2">
      <c r="A3527" t="s">
        <v>188</v>
      </c>
      <c r="B3527" s="14">
        <v>44089</v>
      </c>
      <c r="C3527">
        <v>15</v>
      </c>
      <c r="D3527">
        <v>246</v>
      </c>
      <c r="E3527">
        <v>14</v>
      </c>
      <c r="F3527">
        <v>44</v>
      </c>
      <c r="G3527">
        <v>34</v>
      </c>
      <c r="H3527">
        <v>952</v>
      </c>
      <c r="I3527">
        <v>43</v>
      </c>
      <c r="J3527">
        <v>2650</v>
      </c>
      <c r="K3527" t="s">
        <v>188</v>
      </c>
      <c r="L3527">
        <v>45339</v>
      </c>
      <c r="M3527" t="s">
        <v>188</v>
      </c>
      <c r="N3527" t="s">
        <v>259</v>
      </c>
      <c r="O3527">
        <v>9.7046692692825154</v>
      </c>
      <c r="P3527">
        <v>2.2726071376562129</v>
      </c>
      <c r="Q3527">
        <v>1.294117647058824</v>
      </c>
      <c r="R3527">
        <v>0.51565821860419969</v>
      </c>
      <c r="S3527">
        <v>4.5168067226890762E-2</v>
      </c>
      <c r="T3527">
        <v>0.56460084033613445</v>
      </c>
      <c r="U3527">
        <v>0</v>
      </c>
      <c r="V3527">
        <v>5.3528661965965476</v>
      </c>
      <c r="W3527">
        <v>5.3528661965965476</v>
      </c>
      <c r="X3527">
        <v>4.104827753190806</v>
      </c>
    </row>
    <row r="3528" spans="1:24" x14ac:dyDescent="0.2">
      <c r="A3528" t="s">
        <v>115</v>
      </c>
      <c r="B3528" s="14">
        <v>44089</v>
      </c>
      <c r="C3528">
        <v>1</v>
      </c>
      <c r="D3528">
        <v>22</v>
      </c>
      <c r="E3528">
        <v>1</v>
      </c>
      <c r="F3528">
        <v>4</v>
      </c>
      <c r="G3528">
        <v>1</v>
      </c>
      <c r="H3528">
        <v>35</v>
      </c>
      <c r="I3528">
        <v>4</v>
      </c>
      <c r="J3528">
        <v>122</v>
      </c>
      <c r="K3528" t="s">
        <v>115</v>
      </c>
      <c r="L3528">
        <v>7288</v>
      </c>
      <c r="M3528" t="s">
        <v>115</v>
      </c>
      <c r="N3528" t="s">
        <v>259</v>
      </c>
      <c r="O3528">
        <v>5.48847420417124</v>
      </c>
      <c r="P3528">
        <v>1.7026502941562791</v>
      </c>
      <c r="Q3528">
        <v>1</v>
      </c>
      <c r="R3528">
        <v>0</v>
      </c>
      <c r="S3528">
        <v>0.1142857142857143</v>
      </c>
      <c r="T3528">
        <v>1.428571428571429</v>
      </c>
      <c r="U3528">
        <v>0</v>
      </c>
      <c r="V3528">
        <v>5.1312217227277079</v>
      </c>
      <c r="W3528">
        <v>4.4000000000000004</v>
      </c>
      <c r="X3528">
        <v>4.3999999999999986</v>
      </c>
    </row>
    <row r="3529" spans="1:24" x14ac:dyDescent="0.2">
      <c r="A3529" t="s">
        <v>213</v>
      </c>
      <c r="B3529" s="14">
        <v>44089</v>
      </c>
      <c r="C3529">
        <v>33</v>
      </c>
      <c r="D3529">
        <v>418</v>
      </c>
      <c r="E3529">
        <v>33</v>
      </c>
      <c r="F3529">
        <v>150</v>
      </c>
      <c r="G3529">
        <v>65</v>
      </c>
      <c r="H3529">
        <v>1656</v>
      </c>
      <c r="I3529">
        <v>150</v>
      </c>
      <c r="J3529">
        <v>8700</v>
      </c>
      <c r="K3529" t="s">
        <v>213</v>
      </c>
      <c r="L3529">
        <v>75191</v>
      </c>
      <c r="M3529" t="s">
        <v>213</v>
      </c>
      <c r="N3529" t="s">
        <v>259</v>
      </c>
      <c r="O3529">
        <v>19.94919604739929</v>
      </c>
      <c r="P3529">
        <v>2.993188844147896</v>
      </c>
      <c r="Q3529">
        <v>2.307692307692307</v>
      </c>
      <c r="R3529">
        <v>1.672496048401237</v>
      </c>
      <c r="S3529">
        <v>9.0579710144927536E-2</v>
      </c>
      <c r="T3529">
        <v>1.132246376811594</v>
      </c>
      <c r="U3529">
        <v>0.5</v>
      </c>
      <c r="V3529">
        <v>8.2979312693607259</v>
      </c>
      <c r="W3529">
        <v>8.2979312693607259</v>
      </c>
      <c r="X3529">
        <v>7.3576987889843961</v>
      </c>
    </row>
    <row r="3530" spans="1:24" x14ac:dyDescent="0.2">
      <c r="A3530" t="s">
        <v>77</v>
      </c>
      <c r="B3530" s="14">
        <v>44089</v>
      </c>
      <c r="C3530">
        <v>5</v>
      </c>
      <c r="D3530">
        <v>41</v>
      </c>
      <c r="E3530">
        <v>5</v>
      </c>
      <c r="F3530">
        <v>65</v>
      </c>
      <c r="G3530">
        <v>42</v>
      </c>
      <c r="H3530">
        <v>364</v>
      </c>
      <c r="I3530">
        <v>65</v>
      </c>
      <c r="J3530">
        <v>913</v>
      </c>
      <c r="K3530" t="s">
        <v>77</v>
      </c>
      <c r="L3530">
        <v>6418</v>
      </c>
      <c r="M3530" t="s">
        <v>77</v>
      </c>
      <c r="N3530" t="s">
        <v>259</v>
      </c>
      <c r="O3530">
        <v>101.2776565908383</v>
      </c>
      <c r="P3530">
        <v>4.6178658202020184</v>
      </c>
      <c r="Q3530">
        <v>1.5476190476190479</v>
      </c>
      <c r="R3530">
        <v>0.87343530322453766</v>
      </c>
      <c r="S3530">
        <v>0.1785714285714286</v>
      </c>
      <c r="T3530">
        <v>2.2321428571428572</v>
      </c>
      <c r="U3530">
        <v>0</v>
      </c>
      <c r="V3530">
        <v>9.7234439805694119</v>
      </c>
      <c r="W3530">
        <v>9.7234439805694119</v>
      </c>
      <c r="X3530">
        <v>9.9604919972242012</v>
      </c>
    </row>
    <row r="3531" spans="1:24" x14ac:dyDescent="0.2">
      <c r="A3531" t="s">
        <v>137</v>
      </c>
      <c r="B3531" s="14">
        <v>44089</v>
      </c>
      <c r="C3531">
        <v>0</v>
      </c>
      <c r="D3531">
        <v>0</v>
      </c>
      <c r="E3531">
        <v>0</v>
      </c>
      <c r="F3531">
        <v>1</v>
      </c>
      <c r="G3531">
        <v>3</v>
      </c>
      <c r="H3531">
        <v>23</v>
      </c>
      <c r="I3531">
        <v>1</v>
      </c>
      <c r="J3531">
        <v>1286</v>
      </c>
      <c r="K3531" t="s">
        <v>137</v>
      </c>
      <c r="L3531">
        <v>10868</v>
      </c>
      <c r="M3531" t="s">
        <v>137</v>
      </c>
      <c r="N3531" t="s">
        <v>259</v>
      </c>
      <c r="O3531">
        <v>0.92013249907986749</v>
      </c>
      <c r="P3531">
        <v>-8.3237598570055624E-2</v>
      </c>
      <c r="Q3531">
        <v>1</v>
      </c>
      <c r="R3531">
        <v>0</v>
      </c>
      <c r="S3531">
        <v>4.3478260869565223E-2</v>
      </c>
      <c r="T3531">
        <v>0.54347826086956519</v>
      </c>
      <c r="U3531">
        <v>0</v>
      </c>
      <c r="V3531">
        <v>2.4602406622995101</v>
      </c>
      <c r="W3531">
        <v>2.4602406622995101</v>
      </c>
      <c r="X3531">
        <v>3.673466185739751</v>
      </c>
    </row>
    <row r="3532" spans="1:24" x14ac:dyDescent="0.2">
      <c r="A3532" t="s">
        <v>147</v>
      </c>
      <c r="B3532" s="14">
        <v>44089</v>
      </c>
      <c r="C3532">
        <v>40</v>
      </c>
      <c r="D3532">
        <v>652</v>
      </c>
      <c r="E3532">
        <v>39</v>
      </c>
      <c r="F3532">
        <v>200</v>
      </c>
      <c r="G3532">
        <v>131</v>
      </c>
      <c r="H3532">
        <v>3197</v>
      </c>
      <c r="I3532">
        <v>198</v>
      </c>
      <c r="J3532">
        <v>1031</v>
      </c>
      <c r="K3532" t="s">
        <v>147</v>
      </c>
      <c r="L3532">
        <v>27054</v>
      </c>
      <c r="M3532" t="s">
        <v>147</v>
      </c>
      <c r="N3532" t="s">
        <v>259</v>
      </c>
      <c r="O3532">
        <v>73.926221630812449</v>
      </c>
      <c r="P3532">
        <v>4.30306759087508</v>
      </c>
      <c r="Q3532">
        <v>1.5267175572519081</v>
      </c>
      <c r="R3532">
        <v>0.84624008669377038</v>
      </c>
      <c r="S3532">
        <v>6.1933062245855493E-2</v>
      </c>
      <c r="T3532">
        <v>0.77416327807319363</v>
      </c>
      <c r="U3532">
        <v>0.5</v>
      </c>
      <c r="V3532">
        <v>8.4234709556420437</v>
      </c>
      <c r="W3532">
        <v>8.4234709556420437</v>
      </c>
      <c r="X3532">
        <v>9.4525328098083179</v>
      </c>
    </row>
    <row r="3533" spans="1:24" x14ac:dyDescent="0.2">
      <c r="A3533" t="s">
        <v>184</v>
      </c>
      <c r="B3533" s="14">
        <v>44089</v>
      </c>
      <c r="C3533">
        <v>5</v>
      </c>
      <c r="D3533">
        <v>125</v>
      </c>
      <c r="E3533">
        <v>5</v>
      </c>
      <c r="F3533">
        <v>37</v>
      </c>
      <c r="G3533">
        <v>27</v>
      </c>
      <c r="H3533">
        <v>569</v>
      </c>
      <c r="I3533">
        <v>37</v>
      </c>
      <c r="J3533">
        <v>1304</v>
      </c>
      <c r="K3533" t="s">
        <v>184</v>
      </c>
      <c r="L3533">
        <v>20034</v>
      </c>
      <c r="M3533" t="s">
        <v>184</v>
      </c>
      <c r="N3533" t="s">
        <v>259</v>
      </c>
      <c r="O3533">
        <v>18.468603374263751</v>
      </c>
      <c r="P3533">
        <v>2.916072175448698</v>
      </c>
      <c r="Q3533">
        <v>1.37037037037037</v>
      </c>
      <c r="R3533">
        <v>0.63016209327979089</v>
      </c>
      <c r="S3533">
        <v>6.5026362038664326E-2</v>
      </c>
      <c r="T3533">
        <v>0.81282952548330412</v>
      </c>
      <c r="U3533">
        <v>0</v>
      </c>
      <c r="V3533">
        <v>6.3590637942117922</v>
      </c>
      <c r="W3533">
        <v>6.3590637942117922</v>
      </c>
      <c r="X3533">
        <v>6.4065069159252426</v>
      </c>
    </row>
    <row r="3534" spans="1:24" x14ac:dyDescent="0.2">
      <c r="A3534" t="s">
        <v>91</v>
      </c>
      <c r="B3534" s="14">
        <v>44089</v>
      </c>
      <c r="C3534">
        <v>1</v>
      </c>
      <c r="D3534">
        <v>23</v>
      </c>
      <c r="E3534">
        <v>1</v>
      </c>
      <c r="F3534">
        <v>6</v>
      </c>
      <c r="G3534">
        <v>10</v>
      </c>
      <c r="H3534">
        <v>143</v>
      </c>
      <c r="I3534">
        <v>5</v>
      </c>
      <c r="J3534">
        <v>812</v>
      </c>
      <c r="K3534" t="s">
        <v>91</v>
      </c>
      <c r="L3534">
        <v>6656</v>
      </c>
      <c r="M3534" t="s">
        <v>91</v>
      </c>
      <c r="N3534" t="s">
        <v>259</v>
      </c>
      <c r="O3534">
        <v>9.0144230769230766</v>
      </c>
      <c r="P3534">
        <v>2.1988258587031928</v>
      </c>
      <c r="Q3534">
        <v>1</v>
      </c>
      <c r="R3534">
        <v>0</v>
      </c>
      <c r="S3534">
        <v>3.4965034965034968E-2</v>
      </c>
      <c r="T3534">
        <v>0.43706293706293708</v>
      </c>
      <c r="U3534">
        <v>0</v>
      </c>
      <c r="V3534">
        <v>4.6358887957661299</v>
      </c>
      <c r="W3534">
        <v>4.6358887957661299</v>
      </c>
      <c r="X3534">
        <v>4.9626072321467651</v>
      </c>
    </row>
    <row r="3535" spans="1:24" x14ac:dyDescent="0.2">
      <c r="A3535" t="s">
        <v>159</v>
      </c>
      <c r="B3535" s="14">
        <v>4408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1287</v>
      </c>
      <c r="K3535" t="s">
        <v>159</v>
      </c>
      <c r="L3535">
        <v>507</v>
      </c>
      <c r="M3535" t="s">
        <v>159</v>
      </c>
      <c r="N3535" t="s">
        <v>259</v>
      </c>
      <c r="O3535">
        <v>0</v>
      </c>
      <c r="P3535">
        <v>0</v>
      </c>
      <c r="Q3535">
        <v>1</v>
      </c>
      <c r="R3535">
        <v>0</v>
      </c>
      <c r="S3535">
        <v>0</v>
      </c>
      <c r="T3535">
        <v>0</v>
      </c>
      <c r="U3535">
        <v>0</v>
      </c>
      <c r="V3535">
        <v>2</v>
      </c>
      <c r="W3535">
        <v>2</v>
      </c>
      <c r="X3535">
        <v>2</v>
      </c>
    </row>
    <row r="3536" spans="1:24" x14ac:dyDescent="0.2">
      <c r="A3536" t="s">
        <v>48</v>
      </c>
      <c r="B3536" s="14">
        <v>44089</v>
      </c>
      <c r="C3536">
        <v>12</v>
      </c>
      <c r="D3536">
        <v>72</v>
      </c>
      <c r="E3536">
        <v>12</v>
      </c>
      <c r="F3536">
        <v>30</v>
      </c>
      <c r="G3536">
        <v>13</v>
      </c>
      <c r="H3536">
        <v>355</v>
      </c>
      <c r="I3536">
        <v>30</v>
      </c>
      <c r="J3536">
        <v>538</v>
      </c>
      <c r="K3536" t="s">
        <v>48</v>
      </c>
      <c r="L3536">
        <v>7318</v>
      </c>
      <c r="M3536" t="s">
        <v>48</v>
      </c>
      <c r="N3536" t="s">
        <v>259</v>
      </c>
      <c r="O3536">
        <v>40.994807324405578</v>
      </c>
      <c r="P3536">
        <v>3.7134454080591861</v>
      </c>
      <c r="Q3536">
        <v>2.307692307692307</v>
      </c>
      <c r="R3536">
        <v>1.672496048401237</v>
      </c>
      <c r="S3536">
        <v>8.4507042253521125E-2</v>
      </c>
      <c r="T3536">
        <v>1.056338028169014</v>
      </c>
      <c r="U3536">
        <v>0</v>
      </c>
      <c r="V3536">
        <v>8.442279484629438</v>
      </c>
      <c r="W3536">
        <v>8.442279484629438</v>
      </c>
      <c r="X3536">
        <v>6.7528351392214523</v>
      </c>
    </row>
    <row r="3537" spans="1:24" x14ac:dyDescent="0.2">
      <c r="A3537" t="s">
        <v>70</v>
      </c>
      <c r="B3537" s="14">
        <v>44089</v>
      </c>
      <c r="C3537">
        <v>19</v>
      </c>
      <c r="D3537">
        <v>245</v>
      </c>
      <c r="E3537">
        <v>19</v>
      </c>
      <c r="F3537">
        <v>164</v>
      </c>
      <c r="G3537">
        <v>97</v>
      </c>
      <c r="H3537">
        <v>1831</v>
      </c>
      <c r="I3537">
        <v>164</v>
      </c>
      <c r="J3537">
        <v>8800</v>
      </c>
      <c r="K3537" t="s">
        <v>70</v>
      </c>
      <c r="L3537">
        <v>41270</v>
      </c>
      <c r="M3537" t="s">
        <v>70</v>
      </c>
      <c r="N3537" t="s">
        <v>259</v>
      </c>
      <c r="O3537">
        <v>39.738308698812688</v>
      </c>
      <c r="P3537">
        <v>3.682315677053754</v>
      </c>
      <c r="Q3537">
        <v>1.6907216494845361</v>
      </c>
      <c r="R3537">
        <v>1.050310898641631</v>
      </c>
      <c r="S3537">
        <v>8.9568541780447847E-2</v>
      </c>
      <c r="T3537">
        <v>1.119606772255598</v>
      </c>
      <c r="U3537">
        <v>0.5</v>
      </c>
      <c r="V3537">
        <v>8.3522333479509818</v>
      </c>
      <c r="W3537">
        <v>8.3522333479509818</v>
      </c>
      <c r="X3537">
        <v>7.7400561060715214</v>
      </c>
    </row>
    <row r="3538" spans="1:24" x14ac:dyDescent="0.2">
      <c r="A3538" t="s">
        <v>170</v>
      </c>
      <c r="B3538" s="14">
        <v>44089</v>
      </c>
      <c r="C3538">
        <v>100</v>
      </c>
      <c r="D3538">
        <v>1919</v>
      </c>
      <c r="E3538">
        <v>100</v>
      </c>
      <c r="F3538">
        <v>610</v>
      </c>
      <c r="G3538">
        <v>409</v>
      </c>
      <c r="H3538">
        <v>10308</v>
      </c>
      <c r="I3538">
        <v>610</v>
      </c>
      <c r="J3538">
        <v>5000</v>
      </c>
      <c r="K3538" t="s">
        <v>170</v>
      </c>
      <c r="L3538">
        <v>456409</v>
      </c>
      <c r="M3538" t="s">
        <v>170</v>
      </c>
      <c r="N3538" t="s">
        <v>259</v>
      </c>
      <c r="O3538">
        <v>13.365205331183221</v>
      </c>
      <c r="P3538">
        <v>2.5926547128236499</v>
      </c>
      <c r="Q3538">
        <v>1.4914425427872859</v>
      </c>
      <c r="R3538">
        <v>0.79948760224911053</v>
      </c>
      <c r="S3538">
        <v>5.9177337989910747E-2</v>
      </c>
      <c r="T3538">
        <v>0.73971672487388429</v>
      </c>
      <c r="U3538">
        <v>0.5</v>
      </c>
      <c r="V3538">
        <v>6.6318590399466446</v>
      </c>
      <c r="W3538">
        <v>6.6318590399466446</v>
      </c>
      <c r="X3538">
        <v>6.823882675124584</v>
      </c>
    </row>
    <row r="3539" spans="1:24" x14ac:dyDescent="0.2">
      <c r="A3539" t="s">
        <v>176</v>
      </c>
      <c r="B3539" s="14">
        <v>44089</v>
      </c>
      <c r="C3539">
        <v>0</v>
      </c>
      <c r="D3539">
        <v>0</v>
      </c>
      <c r="E3539">
        <v>0</v>
      </c>
      <c r="F3539">
        <v>9</v>
      </c>
      <c r="G3539">
        <v>11</v>
      </c>
      <c r="H3539">
        <v>148</v>
      </c>
      <c r="I3539">
        <v>9</v>
      </c>
      <c r="J3539">
        <v>154</v>
      </c>
      <c r="K3539" t="s">
        <v>176</v>
      </c>
      <c r="L3539">
        <v>12820</v>
      </c>
      <c r="M3539" t="s">
        <v>176</v>
      </c>
      <c r="N3539" t="s">
        <v>259</v>
      </c>
      <c r="O3539">
        <v>7.0202808112324497</v>
      </c>
      <c r="P3539">
        <v>1.9488032188377411</v>
      </c>
      <c r="Q3539">
        <v>0.90909090909090906</v>
      </c>
      <c r="R3539">
        <v>-0.19062035960864979</v>
      </c>
      <c r="S3539">
        <v>6.0810810810810807E-2</v>
      </c>
      <c r="T3539">
        <v>0.7601351351351352</v>
      </c>
      <c r="U3539">
        <v>0</v>
      </c>
      <c r="V3539">
        <v>4.5183179943642262</v>
      </c>
      <c r="W3539">
        <v>4.5183179943642262</v>
      </c>
      <c r="X3539">
        <v>4.1923499250416301</v>
      </c>
    </row>
    <row r="3540" spans="1:24" x14ac:dyDescent="0.2">
      <c r="A3540" t="s">
        <v>201</v>
      </c>
      <c r="B3540" s="14">
        <v>44089</v>
      </c>
      <c r="C3540">
        <v>3</v>
      </c>
      <c r="D3540">
        <v>43</v>
      </c>
      <c r="E3540">
        <v>3</v>
      </c>
      <c r="F3540">
        <v>28</v>
      </c>
      <c r="G3540">
        <v>7</v>
      </c>
      <c r="H3540">
        <v>211</v>
      </c>
      <c r="I3540">
        <v>28</v>
      </c>
      <c r="J3540">
        <v>1054</v>
      </c>
      <c r="K3540" t="s">
        <v>201</v>
      </c>
      <c r="L3540">
        <v>20411</v>
      </c>
      <c r="M3540" t="s">
        <v>201</v>
      </c>
      <c r="N3540" t="s">
        <v>259</v>
      </c>
      <c r="O3540">
        <v>13.71809318504728</v>
      </c>
      <c r="P3540">
        <v>2.6187156319573441</v>
      </c>
      <c r="Q3540">
        <v>2.8</v>
      </c>
      <c r="R3540">
        <v>2.0592388343623158</v>
      </c>
      <c r="S3540">
        <v>0.13270142180094791</v>
      </c>
      <c r="T3540">
        <v>1.6587677725118479</v>
      </c>
      <c r="U3540">
        <v>0</v>
      </c>
      <c r="V3540">
        <v>8.3367222388315092</v>
      </c>
      <c r="W3540">
        <v>8.3367222388315092</v>
      </c>
      <c r="X3540">
        <v>7.5436606711951582</v>
      </c>
    </row>
    <row r="3541" spans="1:24" x14ac:dyDescent="0.2">
      <c r="A3541" t="s">
        <v>232</v>
      </c>
      <c r="B3541" s="14">
        <v>44089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970</v>
      </c>
      <c r="K3541" t="s">
        <v>232</v>
      </c>
      <c r="L3541">
        <v>1181</v>
      </c>
      <c r="M3541" t="s">
        <v>232</v>
      </c>
      <c r="N3541" t="s">
        <v>259</v>
      </c>
      <c r="O3541">
        <v>0</v>
      </c>
      <c r="P3541">
        <v>0</v>
      </c>
      <c r="Q3541">
        <v>1</v>
      </c>
      <c r="R3541">
        <v>0</v>
      </c>
      <c r="S3541">
        <v>0</v>
      </c>
      <c r="T3541">
        <v>0</v>
      </c>
      <c r="U3541">
        <v>0</v>
      </c>
      <c r="V3541">
        <v>2</v>
      </c>
      <c r="W3541">
        <v>2</v>
      </c>
      <c r="X3541">
        <v>2</v>
      </c>
    </row>
    <row r="3542" spans="1:24" x14ac:dyDescent="0.2">
      <c r="A3542" t="s">
        <v>212</v>
      </c>
      <c r="B3542" s="14">
        <v>44090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967</v>
      </c>
      <c r="K3542" t="s">
        <v>212</v>
      </c>
      <c r="L3542">
        <v>4475</v>
      </c>
      <c r="M3542" t="s">
        <v>212</v>
      </c>
      <c r="N3542" t="s">
        <v>259</v>
      </c>
      <c r="O3542">
        <v>0</v>
      </c>
      <c r="P3542">
        <v>0</v>
      </c>
      <c r="Q3542">
        <v>1</v>
      </c>
      <c r="R3542">
        <v>0</v>
      </c>
      <c r="S3542">
        <v>0</v>
      </c>
      <c r="T3542">
        <v>0</v>
      </c>
      <c r="U3542">
        <v>0</v>
      </c>
      <c r="V3542">
        <v>2</v>
      </c>
      <c r="W3542">
        <v>2</v>
      </c>
      <c r="X3542">
        <v>2</v>
      </c>
    </row>
    <row r="3543" spans="1:24" x14ac:dyDescent="0.2">
      <c r="A3543" t="s">
        <v>171</v>
      </c>
      <c r="B3543" s="14">
        <v>44090</v>
      </c>
      <c r="C3543">
        <v>0</v>
      </c>
      <c r="D3543">
        <v>0</v>
      </c>
      <c r="E3543">
        <v>0</v>
      </c>
      <c r="F3543">
        <v>13</v>
      </c>
      <c r="G3543">
        <v>41</v>
      </c>
      <c r="H3543">
        <v>230</v>
      </c>
      <c r="I3543">
        <v>13</v>
      </c>
      <c r="J3543">
        <v>472</v>
      </c>
      <c r="K3543" t="s">
        <v>171</v>
      </c>
      <c r="L3543">
        <v>7964</v>
      </c>
      <c r="M3543" t="s">
        <v>171</v>
      </c>
      <c r="N3543" t="s">
        <v>259</v>
      </c>
      <c r="O3543">
        <v>16.323455549974891</v>
      </c>
      <c r="P3543">
        <v>2.7926030642536328</v>
      </c>
      <c r="Q3543">
        <v>0.31707317073170732</v>
      </c>
      <c r="R3543">
        <v>-2.297245418485542</v>
      </c>
      <c r="S3543">
        <v>5.6521739130434782E-2</v>
      </c>
      <c r="T3543">
        <v>0.70652173913043481</v>
      </c>
      <c r="U3543">
        <v>0</v>
      </c>
      <c r="V3543">
        <v>3.201879384898525</v>
      </c>
      <c r="W3543">
        <v>3.201879384898525</v>
      </c>
      <c r="X3543">
        <v>6.295574976147436</v>
      </c>
    </row>
    <row r="3544" spans="1:24" x14ac:dyDescent="0.2">
      <c r="A3544" t="s">
        <v>71</v>
      </c>
      <c r="B3544" s="14">
        <v>44090</v>
      </c>
      <c r="C3544">
        <v>12</v>
      </c>
      <c r="D3544">
        <v>71</v>
      </c>
      <c r="E3544">
        <v>12</v>
      </c>
      <c r="F3544">
        <v>91</v>
      </c>
      <c r="G3544">
        <v>107</v>
      </c>
      <c r="H3544">
        <v>700</v>
      </c>
      <c r="I3544">
        <v>90</v>
      </c>
      <c r="J3544">
        <v>473</v>
      </c>
      <c r="K3544" t="s">
        <v>71</v>
      </c>
      <c r="L3544">
        <v>13317</v>
      </c>
      <c r="M3544" t="s">
        <v>71</v>
      </c>
      <c r="N3544" t="s">
        <v>259</v>
      </c>
      <c r="O3544">
        <v>68.333708793271754</v>
      </c>
      <c r="P3544">
        <v>4.2244031849908881</v>
      </c>
      <c r="Q3544">
        <v>0.85046728971962615</v>
      </c>
      <c r="R3544">
        <v>-0.32393865589011228</v>
      </c>
      <c r="S3544">
        <v>0.12857142857142859</v>
      </c>
      <c r="T3544">
        <v>1.607142857142857</v>
      </c>
      <c r="U3544">
        <v>0</v>
      </c>
      <c r="V3544">
        <v>7.5076073862436328</v>
      </c>
      <c r="W3544">
        <v>7.5076073862436328</v>
      </c>
      <c r="X3544">
        <v>8.1661384969528736</v>
      </c>
    </row>
    <row r="3545" spans="1:24" x14ac:dyDescent="0.2">
      <c r="A3545" t="s">
        <v>248</v>
      </c>
      <c r="B3545" s="14">
        <v>44090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935</v>
      </c>
      <c r="K3545" t="s">
        <v>248</v>
      </c>
      <c r="L3545">
        <v>19</v>
      </c>
      <c r="M3545" t="s">
        <v>248</v>
      </c>
      <c r="N3545" t="s">
        <v>259</v>
      </c>
      <c r="O3545">
        <v>0</v>
      </c>
      <c r="P3545">
        <v>0</v>
      </c>
      <c r="Q3545">
        <v>1</v>
      </c>
      <c r="R3545">
        <v>0</v>
      </c>
      <c r="S3545">
        <v>0</v>
      </c>
      <c r="T3545">
        <v>0</v>
      </c>
      <c r="U3545">
        <v>0</v>
      </c>
      <c r="V3545">
        <v>2</v>
      </c>
      <c r="W3545">
        <v>2</v>
      </c>
      <c r="X3545">
        <v>2</v>
      </c>
    </row>
    <row r="3546" spans="1:24" x14ac:dyDescent="0.2">
      <c r="A3546" t="s">
        <v>242</v>
      </c>
      <c r="B3546" s="14">
        <v>44090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958</v>
      </c>
      <c r="K3546" t="s">
        <v>242</v>
      </c>
      <c r="L3546">
        <v>263</v>
      </c>
      <c r="M3546" t="s">
        <v>242</v>
      </c>
      <c r="N3546" t="s">
        <v>259</v>
      </c>
      <c r="O3546">
        <v>0</v>
      </c>
      <c r="P3546">
        <v>0</v>
      </c>
      <c r="Q3546">
        <v>1</v>
      </c>
      <c r="R3546">
        <v>0</v>
      </c>
      <c r="S3546">
        <v>0</v>
      </c>
      <c r="T3546">
        <v>0</v>
      </c>
      <c r="U3546">
        <v>0</v>
      </c>
      <c r="V3546">
        <v>2</v>
      </c>
      <c r="W3546">
        <v>2</v>
      </c>
      <c r="X3546">
        <v>2</v>
      </c>
    </row>
    <row r="3547" spans="1:24" x14ac:dyDescent="0.2">
      <c r="A3547" t="s">
        <v>226</v>
      </c>
      <c r="B3547" s="14">
        <v>44090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1042</v>
      </c>
      <c r="K3547" t="s">
        <v>226</v>
      </c>
      <c r="L3547">
        <v>104</v>
      </c>
      <c r="M3547" t="s">
        <v>226</v>
      </c>
      <c r="N3547" t="s">
        <v>259</v>
      </c>
      <c r="O3547">
        <v>0</v>
      </c>
      <c r="P3547">
        <v>0</v>
      </c>
      <c r="Q3547">
        <v>1</v>
      </c>
      <c r="R3547">
        <v>0</v>
      </c>
      <c r="S3547">
        <v>0</v>
      </c>
      <c r="T3547">
        <v>0</v>
      </c>
      <c r="U3547">
        <v>0</v>
      </c>
      <c r="V3547">
        <v>2</v>
      </c>
      <c r="W3547">
        <v>2</v>
      </c>
      <c r="X3547">
        <v>2</v>
      </c>
    </row>
    <row r="3548" spans="1:24" x14ac:dyDescent="0.2">
      <c r="A3548" t="s">
        <v>224</v>
      </c>
      <c r="B3548" s="14">
        <v>4409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968</v>
      </c>
      <c r="K3548" t="s">
        <v>224</v>
      </c>
      <c r="L3548">
        <v>6427</v>
      </c>
      <c r="M3548" t="s">
        <v>224</v>
      </c>
      <c r="N3548" t="s">
        <v>259</v>
      </c>
      <c r="O3548">
        <v>0</v>
      </c>
      <c r="P3548">
        <v>0</v>
      </c>
      <c r="Q3548">
        <v>1</v>
      </c>
      <c r="R3548">
        <v>0</v>
      </c>
      <c r="S3548">
        <v>0</v>
      </c>
      <c r="T3548">
        <v>0</v>
      </c>
      <c r="U3548">
        <v>0</v>
      </c>
      <c r="V3548">
        <v>2</v>
      </c>
      <c r="W3548">
        <v>2</v>
      </c>
      <c r="X3548">
        <v>2</v>
      </c>
    </row>
    <row r="3549" spans="1:24" x14ac:dyDescent="0.2">
      <c r="A3549" t="s">
        <v>162</v>
      </c>
      <c r="B3549" s="14">
        <v>44090</v>
      </c>
      <c r="C3549">
        <v>0</v>
      </c>
      <c r="D3549">
        <v>0</v>
      </c>
      <c r="E3549">
        <v>0</v>
      </c>
      <c r="F3549">
        <v>0</v>
      </c>
      <c r="G3549">
        <v>1</v>
      </c>
      <c r="H3549">
        <v>0</v>
      </c>
      <c r="I3549">
        <v>0</v>
      </c>
      <c r="J3549">
        <v>966</v>
      </c>
      <c r="K3549" t="s">
        <v>162</v>
      </c>
      <c r="L3549">
        <v>8581</v>
      </c>
      <c r="M3549" t="s">
        <v>162</v>
      </c>
      <c r="N3549" t="s">
        <v>259</v>
      </c>
      <c r="O3549">
        <v>0</v>
      </c>
      <c r="P3549">
        <v>0</v>
      </c>
      <c r="Q3549">
        <v>1</v>
      </c>
      <c r="R3549">
        <v>0</v>
      </c>
      <c r="S3549">
        <v>0</v>
      </c>
      <c r="T3549">
        <v>0</v>
      </c>
      <c r="U3549">
        <v>0</v>
      </c>
      <c r="V3549">
        <v>2</v>
      </c>
      <c r="W3549">
        <v>2</v>
      </c>
      <c r="X3549">
        <v>2.6857142857142851</v>
      </c>
    </row>
    <row r="3550" spans="1:24" x14ac:dyDescent="0.2">
      <c r="A3550" t="s">
        <v>153</v>
      </c>
      <c r="B3550" s="14">
        <v>44090</v>
      </c>
      <c r="C3550">
        <v>0</v>
      </c>
      <c r="D3550">
        <v>0</v>
      </c>
      <c r="E3550">
        <v>0</v>
      </c>
      <c r="F3550">
        <v>0</v>
      </c>
      <c r="G3550">
        <v>1</v>
      </c>
      <c r="H3550">
        <v>0</v>
      </c>
      <c r="I3550">
        <v>0</v>
      </c>
      <c r="J3550">
        <v>961</v>
      </c>
      <c r="K3550" t="s">
        <v>153</v>
      </c>
      <c r="L3550">
        <v>9979</v>
      </c>
      <c r="M3550" t="s">
        <v>153</v>
      </c>
      <c r="N3550" t="s">
        <v>259</v>
      </c>
      <c r="O3550">
        <v>0</v>
      </c>
      <c r="P3550">
        <v>0</v>
      </c>
      <c r="Q3550">
        <v>1</v>
      </c>
      <c r="R3550">
        <v>0</v>
      </c>
      <c r="S3550">
        <v>0</v>
      </c>
      <c r="T3550">
        <v>0</v>
      </c>
      <c r="U3550">
        <v>0</v>
      </c>
      <c r="V3550">
        <v>2</v>
      </c>
      <c r="W3550">
        <v>2</v>
      </c>
      <c r="X3550">
        <v>2.6857142857142851</v>
      </c>
    </row>
    <row r="3551" spans="1:24" x14ac:dyDescent="0.2">
      <c r="A3551" t="s">
        <v>200</v>
      </c>
      <c r="B3551" s="14">
        <v>44090</v>
      </c>
      <c r="C3551">
        <v>3</v>
      </c>
      <c r="D3551">
        <v>65</v>
      </c>
      <c r="E3551">
        <v>3</v>
      </c>
      <c r="F3551">
        <v>32</v>
      </c>
      <c r="G3551">
        <v>7</v>
      </c>
      <c r="H3551">
        <v>390</v>
      </c>
      <c r="I3551">
        <v>32</v>
      </c>
      <c r="J3551">
        <v>182</v>
      </c>
      <c r="K3551" t="s">
        <v>200</v>
      </c>
      <c r="L3551">
        <v>13310</v>
      </c>
      <c r="M3551" t="s">
        <v>200</v>
      </c>
      <c r="N3551" t="s">
        <v>259</v>
      </c>
      <c r="O3551">
        <v>24.042073628850488</v>
      </c>
      <c r="P3551">
        <v>3.1798053633867518</v>
      </c>
      <c r="Q3551">
        <v>3.2</v>
      </c>
      <c r="R3551">
        <v>2.3263016196113622</v>
      </c>
      <c r="S3551">
        <v>8.2051282051282051E-2</v>
      </c>
      <c r="T3551">
        <v>1.025641025641026</v>
      </c>
      <c r="U3551">
        <v>0</v>
      </c>
      <c r="V3551">
        <v>8.5317480086391395</v>
      </c>
      <c r="W3551">
        <v>8.5317480086391395</v>
      </c>
      <c r="X3551">
        <v>6.4028076152691558</v>
      </c>
    </row>
    <row r="3552" spans="1:24" x14ac:dyDescent="0.2">
      <c r="A3552" t="s">
        <v>149</v>
      </c>
      <c r="B3552" s="14">
        <v>44090</v>
      </c>
      <c r="C3552">
        <v>35</v>
      </c>
      <c r="D3552">
        <v>245</v>
      </c>
      <c r="E3552">
        <v>35</v>
      </c>
      <c r="F3552">
        <v>502</v>
      </c>
      <c r="G3552">
        <v>381</v>
      </c>
      <c r="H3552">
        <v>2709</v>
      </c>
      <c r="I3552">
        <v>500</v>
      </c>
      <c r="J3552">
        <v>2710</v>
      </c>
      <c r="K3552" t="s">
        <v>149</v>
      </c>
      <c r="L3552">
        <v>56190</v>
      </c>
      <c r="M3552" t="s">
        <v>149</v>
      </c>
      <c r="N3552" t="s">
        <v>259</v>
      </c>
      <c r="O3552">
        <v>89.339740167289548</v>
      </c>
      <c r="P3552">
        <v>4.4924464075616681</v>
      </c>
      <c r="Q3552">
        <v>1.3175853018372701</v>
      </c>
      <c r="R3552">
        <v>0.55160148913005635</v>
      </c>
      <c r="S3552">
        <v>0.1845699520118125</v>
      </c>
      <c r="T3552">
        <v>2.3071244001476559</v>
      </c>
      <c r="U3552">
        <v>0.5</v>
      </c>
      <c r="V3552">
        <v>9.8511722968393798</v>
      </c>
      <c r="W3552">
        <v>9.8511722968393798</v>
      </c>
      <c r="X3552">
        <v>9.9787388995484854</v>
      </c>
    </row>
    <row r="3553" spans="1:24" x14ac:dyDescent="0.2">
      <c r="A3553" t="s">
        <v>121</v>
      </c>
      <c r="B3553" s="14">
        <v>44090</v>
      </c>
      <c r="C3553">
        <v>33</v>
      </c>
      <c r="D3553">
        <v>281</v>
      </c>
      <c r="E3553">
        <v>33</v>
      </c>
      <c r="F3553">
        <v>170</v>
      </c>
      <c r="G3553">
        <v>58</v>
      </c>
      <c r="H3553">
        <v>1301</v>
      </c>
      <c r="I3553">
        <v>170</v>
      </c>
      <c r="J3553">
        <v>31</v>
      </c>
      <c r="K3553" t="s">
        <v>121</v>
      </c>
      <c r="L3553">
        <v>31835</v>
      </c>
      <c r="M3553" t="s">
        <v>121</v>
      </c>
      <c r="N3553" t="s">
        <v>259</v>
      </c>
      <c r="O3553">
        <v>53.400345531647559</v>
      </c>
      <c r="P3553">
        <v>3.9778172165753189</v>
      </c>
      <c r="Q3553">
        <v>2.931034482758621</v>
      </c>
      <c r="R3553">
        <v>2.1507108530076851</v>
      </c>
      <c r="S3553">
        <v>0.13066871637202149</v>
      </c>
      <c r="T3553">
        <v>1.6333589546502689</v>
      </c>
      <c r="U3553">
        <v>0.5</v>
      </c>
      <c r="V3553">
        <v>10.261887024233269</v>
      </c>
      <c r="W3553">
        <v>10</v>
      </c>
      <c r="X3553">
        <v>8.8480797323407661</v>
      </c>
    </row>
    <row r="3554" spans="1:24" x14ac:dyDescent="0.2">
      <c r="A3554" t="s">
        <v>169</v>
      </c>
      <c r="B3554" s="14">
        <v>44090</v>
      </c>
      <c r="C3554">
        <v>23</v>
      </c>
      <c r="D3554">
        <v>163</v>
      </c>
      <c r="E3554">
        <v>22</v>
      </c>
      <c r="F3554">
        <v>109</v>
      </c>
      <c r="G3554">
        <v>47</v>
      </c>
      <c r="H3554">
        <v>833</v>
      </c>
      <c r="I3554">
        <v>108</v>
      </c>
      <c r="J3554">
        <v>2400</v>
      </c>
      <c r="K3554" t="s">
        <v>169</v>
      </c>
      <c r="L3554">
        <v>34763</v>
      </c>
      <c r="M3554" t="s">
        <v>169</v>
      </c>
      <c r="N3554" t="s">
        <v>259</v>
      </c>
      <c r="O3554">
        <v>31.355176480741019</v>
      </c>
      <c r="P3554">
        <v>3.4453793724511912</v>
      </c>
      <c r="Q3554">
        <v>2.3191489361702131</v>
      </c>
      <c r="R3554">
        <v>1.68240056103817</v>
      </c>
      <c r="S3554">
        <v>0.12965186074429769</v>
      </c>
      <c r="T3554">
        <v>1.620648259303721</v>
      </c>
      <c r="U3554">
        <v>0.5</v>
      </c>
      <c r="V3554">
        <v>9.2484281927930816</v>
      </c>
      <c r="W3554">
        <v>9.2484281927930816</v>
      </c>
      <c r="X3554">
        <v>6.6147062926765967</v>
      </c>
    </row>
    <row r="3555" spans="1:24" x14ac:dyDescent="0.2">
      <c r="A3555" t="s">
        <v>96</v>
      </c>
      <c r="B3555" s="14">
        <v>44090</v>
      </c>
      <c r="C3555">
        <v>6</v>
      </c>
      <c r="D3555">
        <v>84</v>
      </c>
      <c r="E3555">
        <v>6</v>
      </c>
      <c r="F3555">
        <v>58</v>
      </c>
      <c r="G3555">
        <v>34</v>
      </c>
      <c r="H3555">
        <v>582</v>
      </c>
      <c r="I3555">
        <v>56</v>
      </c>
      <c r="J3555">
        <v>1020</v>
      </c>
      <c r="K3555" t="s">
        <v>96</v>
      </c>
      <c r="L3555">
        <v>19560</v>
      </c>
      <c r="M3555" t="s">
        <v>96</v>
      </c>
      <c r="N3555" t="s">
        <v>259</v>
      </c>
      <c r="O3555">
        <v>29.652351738241311</v>
      </c>
      <c r="P3555">
        <v>3.3895414389337941</v>
      </c>
      <c r="Q3555">
        <v>1.705882352941176</v>
      </c>
      <c r="R3555">
        <v>1.068164971860516</v>
      </c>
      <c r="S3555">
        <v>9.6219931271477668E-2</v>
      </c>
      <c r="T3555">
        <v>1.202749140893471</v>
      </c>
      <c r="U3555">
        <v>0</v>
      </c>
      <c r="V3555">
        <v>7.6604555516877806</v>
      </c>
      <c r="W3555">
        <v>7.6604555516877806</v>
      </c>
      <c r="X3555">
        <v>7.952819511665842</v>
      </c>
    </row>
    <row r="3556" spans="1:24" x14ac:dyDescent="0.2">
      <c r="A3556" t="s">
        <v>99</v>
      </c>
      <c r="B3556" s="14">
        <v>44090</v>
      </c>
      <c r="C3556">
        <v>5</v>
      </c>
      <c r="D3556">
        <v>55</v>
      </c>
      <c r="E3556">
        <v>5</v>
      </c>
      <c r="F3556">
        <v>22</v>
      </c>
      <c r="G3556">
        <v>12</v>
      </c>
      <c r="H3556">
        <v>278</v>
      </c>
      <c r="I3556">
        <v>22</v>
      </c>
      <c r="J3556">
        <v>3760</v>
      </c>
      <c r="K3556" t="s">
        <v>99</v>
      </c>
      <c r="L3556">
        <v>8972</v>
      </c>
      <c r="M3556" t="s">
        <v>99</v>
      </c>
      <c r="N3556" t="s">
        <v>259</v>
      </c>
      <c r="O3556">
        <v>24.520731163620152</v>
      </c>
      <c r="P3556">
        <v>3.1995189296944</v>
      </c>
      <c r="Q3556">
        <v>1.833333333333333</v>
      </c>
      <c r="R3556">
        <v>1.212271607140631</v>
      </c>
      <c r="S3556">
        <v>7.9136690647482008E-2</v>
      </c>
      <c r="T3556">
        <v>0.98920863309352514</v>
      </c>
      <c r="U3556">
        <v>0</v>
      </c>
      <c r="V3556">
        <v>7.4009991699285553</v>
      </c>
      <c r="W3556">
        <v>7.4009991699285553</v>
      </c>
      <c r="X3556">
        <v>6.0330311958567746</v>
      </c>
    </row>
    <row r="3557" spans="1:24" x14ac:dyDescent="0.2">
      <c r="A3557" t="s">
        <v>124</v>
      </c>
      <c r="B3557" s="14">
        <v>44090</v>
      </c>
      <c r="C3557">
        <v>5</v>
      </c>
      <c r="D3557">
        <v>60</v>
      </c>
      <c r="E3557">
        <v>5</v>
      </c>
      <c r="F3557">
        <v>35</v>
      </c>
      <c r="G3557">
        <v>31</v>
      </c>
      <c r="H3557">
        <v>327</v>
      </c>
      <c r="I3557">
        <v>35</v>
      </c>
      <c r="J3557">
        <v>565</v>
      </c>
      <c r="K3557" t="s">
        <v>124</v>
      </c>
      <c r="L3557">
        <v>11965</v>
      </c>
      <c r="M3557" t="s">
        <v>124</v>
      </c>
      <c r="N3557" t="s">
        <v>259</v>
      </c>
      <c r="O3557">
        <v>29.251984956122019</v>
      </c>
      <c r="P3557">
        <v>3.3759474331231232</v>
      </c>
      <c r="Q3557">
        <v>1.129032258064516</v>
      </c>
      <c r="R3557">
        <v>0.24272171400853509</v>
      </c>
      <c r="S3557">
        <v>0.1070336391437309</v>
      </c>
      <c r="T3557">
        <v>1.3379204892966361</v>
      </c>
      <c r="U3557">
        <v>0</v>
      </c>
      <c r="V3557">
        <v>6.9565896364282942</v>
      </c>
      <c r="W3557">
        <v>6.9565896364282942</v>
      </c>
      <c r="X3557">
        <v>8.0179983409643309</v>
      </c>
    </row>
    <row r="3558" spans="1:24" x14ac:dyDescent="0.2">
      <c r="A3558" t="s">
        <v>105</v>
      </c>
      <c r="B3558" s="14">
        <v>44090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965</v>
      </c>
      <c r="K3558" t="s">
        <v>105</v>
      </c>
      <c r="L3558">
        <v>3619</v>
      </c>
      <c r="M3558" t="s">
        <v>105</v>
      </c>
      <c r="N3558" t="s">
        <v>259</v>
      </c>
      <c r="O3558">
        <v>0</v>
      </c>
      <c r="P3558">
        <v>0</v>
      </c>
      <c r="Q3558">
        <v>1</v>
      </c>
      <c r="R3558">
        <v>0</v>
      </c>
      <c r="S3558">
        <v>0</v>
      </c>
      <c r="T3558">
        <v>0</v>
      </c>
      <c r="U3558">
        <v>0</v>
      </c>
      <c r="V3558">
        <v>2</v>
      </c>
      <c r="W3558">
        <v>2</v>
      </c>
      <c r="X3558">
        <v>2</v>
      </c>
    </row>
    <row r="3559" spans="1:24" x14ac:dyDescent="0.2">
      <c r="A3559" t="s">
        <v>217</v>
      </c>
      <c r="B3559" s="14">
        <v>44090</v>
      </c>
      <c r="C3559">
        <v>15</v>
      </c>
      <c r="D3559">
        <v>152</v>
      </c>
      <c r="E3559">
        <v>15</v>
      </c>
      <c r="F3559">
        <v>100</v>
      </c>
      <c r="G3559">
        <v>76</v>
      </c>
      <c r="H3559">
        <v>1348</v>
      </c>
      <c r="I3559">
        <v>100</v>
      </c>
      <c r="J3559">
        <v>2600</v>
      </c>
      <c r="K3559" t="s">
        <v>217</v>
      </c>
      <c r="L3559">
        <v>56564</v>
      </c>
      <c r="M3559" t="s">
        <v>217</v>
      </c>
      <c r="N3559" t="s">
        <v>259</v>
      </c>
      <c r="O3559">
        <v>17.679089173325789</v>
      </c>
      <c r="P3559">
        <v>2.8723825385366069</v>
      </c>
      <c r="Q3559">
        <v>1.3157894736842111</v>
      </c>
      <c r="R3559">
        <v>0.54887369140352071</v>
      </c>
      <c r="S3559">
        <v>7.418397626112759E-2</v>
      </c>
      <c r="T3559">
        <v>0.92729970326409483</v>
      </c>
      <c r="U3559">
        <v>0.5</v>
      </c>
      <c r="V3559">
        <v>6.8485559332042234</v>
      </c>
      <c r="W3559">
        <v>6.8485559332042234</v>
      </c>
      <c r="X3559">
        <v>6.0786333928953047</v>
      </c>
    </row>
    <row r="3560" spans="1:24" x14ac:dyDescent="0.2">
      <c r="A3560" t="s">
        <v>78</v>
      </c>
      <c r="B3560" s="14">
        <v>44090</v>
      </c>
      <c r="C3560">
        <v>6</v>
      </c>
      <c r="D3560">
        <v>38</v>
      </c>
      <c r="E3560">
        <v>6</v>
      </c>
      <c r="F3560">
        <v>75</v>
      </c>
      <c r="G3560">
        <v>16</v>
      </c>
      <c r="H3560">
        <v>675</v>
      </c>
      <c r="I3560">
        <v>75</v>
      </c>
      <c r="J3560">
        <v>478</v>
      </c>
      <c r="K3560" t="s">
        <v>78</v>
      </c>
      <c r="L3560">
        <v>14909</v>
      </c>
      <c r="M3560" t="s">
        <v>78</v>
      </c>
      <c r="N3560" t="s">
        <v>259</v>
      </c>
      <c r="O3560">
        <v>50.305184787712122</v>
      </c>
      <c r="P3560">
        <v>3.9181081490840941</v>
      </c>
      <c r="Q3560">
        <v>4.6875</v>
      </c>
      <c r="R3560">
        <v>3.089798782593058</v>
      </c>
      <c r="S3560">
        <v>0.1111111111111111</v>
      </c>
      <c r="T3560">
        <v>1.3888888888888891</v>
      </c>
      <c r="U3560">
        <v>0</v>
      </c>
      <c r="V3560">
        <v>10.396795820566039</v>
      </c>
      <c r="W3560">
        <v>10</v>
      </c>
      <c r="X3560">
        <v>9.3871370277574293</v>
      </c>
    </row>
    <row r="3561" spans="1:24" x14ac:dyDescent="0.2">
      <c r="A3561" t="s">
        <v>30</v>
      </c>
      <c r="B3561" s="14">
        <v>44090</v>
      </c>
      <c r="C3561">
        <v>2</v>
      </c>
      <c r="D3561">
        <v>13</v>
      </c>
      <c r="E3561">
        <v>2</v>
      </c>
      <c r="F3561">
        <v>7</v>
      </c>
      <c r="G3561">
        <v>8</v>
      </c>
      <c r="H3561">
        <v>59</v>
      </c>
      <c r="I3561">
        <v>7</v>
      </c>
      <c r="J3561">
        <v>41</v>
      </c>
      <c r="K3561" t="s">
        <v>30</v>
      </c>
      <c r="L3561">
        <v>3440</v>
      </c>
      <c r="M3561" t="s">
        <v>30</v>
      </c>
      <c r="N3561" t="s">
        <v>259</v>
      </c>
      <c r="O3561">
        <v>20.348837209302321</v>
      </c>
      <c r="P3561">
        <v>3.0130237706640521</v>
      </c>
      <c r="Q3561">
        <v>1</v>
      </c>
      <c r="R3561">
        <v>0</v>
      </c>
      <c r="S3561">
        <v>0.1186440677966102</v>
      </c>
      <c r="T3561">
        <v>1.4830508474576269</v>
      </c>
      <c r="U3561">
        <v>0</v>
      </c>
      <c r="V3561">
        <v>6.4960746181216793</v>
      </c>
      <c r="W3561">
        <v>5.9</v>
      </c>
      <c r="X3561">
        <v>5.8999999999999986</v>
      </c>
    </row>
    <row r="3562" spans="1:24" x14ac:dyDescent="0.2">
      <c r="A3562" t="s">
        <v>25</v>
      </c>
      <c r="B3562" s="14">
        <v>44090</v>
      </c>
      <c r="C3562">
        <v>67</v>
      </c>
      <c r="D3562">
        <v>311</v>
      </c>
      <c r="E3562">
        <v>67</v>
      </c>
      <c r="F3562">
        <v>391</v>
      </c>
      <c r="G3562">
        <v>279</v>
      </c>
      <c r="H3562">
        <v>2066</v>
      </c>
      <c r="I3562">
        <v>389</v>
      </c>
      <c r="J3562">
        <v>1309</v>
      </c>
      <c r="K3562" t="s">
        <v>25</v>
      </c>
      <c r="L3562">
        <v>47548</v>
      </c>
      <c r="M3562" t="s">
        <v>25</v>
      </c>
      <c r="N3562" t="s">
        <v>259</v>
      </c>
      <c r="O3562">
        <v>82.232691175233455</v>
      </c>
      <c r="P3562">
        <v>4.4095529258610338</v>
      </c>
      <c r="Q3562">
        <v>1.401433691756272</v>
      </c>
      <c r="R3562">
        <v>0.67499155632800034</v>
      </c>
      <c r="S3562">
        <v>0.18828654404646661</v>
      </c>
      <c r="T3562">
        <v>2.353581800580832</v>
      </c>
      <c r="U3562">
        <v>0.5</v>
      </c>
      <c r="V3562">
        <v>9.9381262827698666</v>
      </c>
      <c r="W3562">
        <v>9.9381262827698666</v>
      </c>
      <c r="X3562">
        <v>9.7748211136489367</v>
      </c>
    </row>
    <row r="3563" spans="1:24" x14ac:dyDescent="0.2">
      <c r="A3563" t="s">
        <v>63</v>
      </c>
      <c r="B3563" s="14">
        <v>44090</v>
      </c>
      <c r="C3563">
        <v>4</v>
      </c>
      <c r="D3563">
        <v>36</v>
      </c>
      <c r="E3563">
        <v>4</v>
      </c>
      <c r="F3563">
        <v>13</v>
      </c>
      <c r="G3563">
        <v>8</v>
      </c>
      <c r="H3563">
        <v>160</v>
      </c>
      <c r="I3563">
        <v>13</v>
      </c>
      <c r="J3563">
        <v>3750</v>
      </c>
      <c r="K3563" t="s">
        <v>63</v>
      </c>
      <c r="L3563">
        <v>7836</v>
      </c>
      <c r="M3563" t="s">
        <v>63</v>
      </c>
      <c r="N3563" t="s">
        <v>259</v>
      </c>
      <c r="O3563">
        <v>16.590096988259319</v>
      </c>
      <c r="P3563">
        <v>2.8088059503732881</v>
      </c>
      <c r="Q3563">
        <v>1.3</v>
      </c>
      <c r="R3563">
        <v>0.52472852893498212</v>
      </c>
      <c r="S3563">
        <v>8.1250000000000003E-2</v>
      </c>
      <c r="T3563">
        <v>1.015625</v>
      </c>
      <c r="U3563">
        <v>0</v>
      </c>
      <c r="V3563">
        <v>6.3491594793082697</v>
      </c>
      <c r="W3563">
        <v>6.3491594793082697</v>
      </c>
      <c r="X3563">
        <v>5.5443905973489747</v>
      </c>
    </row>
    <row r="3564" spans="1:24" x14ac:dyDescent="0.2">
      <c r="A3564" t="s">
        <v>172</v>
      </c>
      <c r="B3564" s="14">
        <v>44090</v>
      </c>
      <c r="C3564">
        <v>1</v>
      </c>
      <c r="D3564">
        <v>8</v>
      </c>
      <c r="E3564">
        <v>1</v>
      </c>
      <c r="F3564">
        <v>1</v>
      </c>
      <c r="G3564">
        <v>10</v>
      </c>
      <c r="H3564">
        <v>8</v>
      </c>
      <c r="I3564">
        <v>1</v>
      </c>
      <c r="J3564">
        <v>3560</v>
      </c>
      <c r="K3564" t="s">
        <v>172</v>
      </c>
      <c r="L3564">
        <v>3729</v>
      </c>
      <c r="M3564" t="s">
        <v>172</v>
      </c>
      <c r="N3564" t="s">
        <v>259</v>
      </c>
      <c r="O3564">
        <v>2.6816840976133012</v>
      </c>
      <c r="P3564">
        <v>0.98644499179736189</v>
      </c>
      <c r="Q3564">
        <v>1</v>
      </c>
      <c r="R3564">
        <v>0</v>
      </c>
      <c r="S3564">
        <v>0.125</v>
      </c>
      <c r="T3564">
        <v>1.5625</v>
      </c>
      <c r="U3564">
        <v>0</v>
      </c>
      <c r="V3564">
        <v>4.5489449917973621</v>
      </c>
      <c r="W3564">
        <v>4.4000000000000004</v>
      </c>
      <c r="X3564">
        <v>5.2571428571428571</v>
      </c>
    </row>
    <row r="3565" spans="1:24" x14ac:dyDescent="0.2">
      <c r="A3565" t="s">
        <v>227</v>
      </c>
      <c r="B3565" s="14">
        <v>44090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960</v>
      </c>
      <c r="K3565" t="s">
        <v>227</v>
      </c>
      <c r="L3565">
        <v>1115</v>
      </c>
      <c r="M3565" t="s">
        <v>227</v>
      </c>
      <c r="N3565" t="s">
        <v>259</v>
      </c>
      <c r="O3565">
        <v>0</v>
      </c>
      <c r="P3565">
        <v>0</v>
      </c>
      <c r="Q3565">
        <v>1</v>
      </c>
      <c r="R3565">
        <v>0</v>
      </c>
      <c r="S3565">
        <v>0</v>
      </c>
      <c r="T3565">
        <v>0</v>
      </c>
      <c r="U3565">
        <v>0</v>
      </c>
      <c r="V3565">
        <v>2</v>
      </c>
      <c r="W3565">
        <v>2</v>
      </c>
      <c r="X3565">
        <v>2</v>
      </c>
    </row>
    <row r="3566" spans="1:24" x14ac:dyDescent="0.2">
      <c r="A3566" t="s">
        <v>40</v>
      </c>
      <c r="B3566" s="14">
        <v>44090</v>
      </c>
      <c r="C3566">
        <v>5</v>
      </c>
      <c r="D3566">
        <v>38</v>
      </c>
      <c r="E3566">
        <v>5</v>
      </c>
      <c r="F3566">
        <v>29</v>
      </c>
      <c r="G3566">
        <v>20</v>
      </c>
      <c r="H3566">
        <v>417</v>
      </c>
      <c r="I3566">
        <v>29</v>
      </c>
      <c r="J3566">
        <v>529</v>
      </c>
      <c r="K3566" t="s">
        <v>40</v>
      </c>
      <c r="L3566">
        <v>13219</v>
      </c>
      <c r="M3566" t="s">
        <v>40</v>
      </c>
      <c r="N3566" t="s">
        <v>259</v>
      </c>
      <c r="O3566">
        <v>21.938119373628869</v>
      </c>
      <c r="P3566">
        <v>3.0882257343832569</v>
      </c>
      <c r="Q3566">
        <v>1.45</v>
      </c>
      <c r="R3566">
        <v>0.74312711286496602</v>
      </c>
      <c r="S3566">
        <v>6.9544364508393283E-2</v>
      </c>
      <c r="T3566">
        <v>0.86930455635491599</v>
      </c>
      <c r="U3566">
        <v>0</v>
      </c>
      <c r="V3566">
        <v>6.7006574036031399</v>
      </c>
      <c r="W3566">
        <v>6.7006574036031399</v>
      </c>
      <c r="X3566">
        <v>6.0989233542171304</v>
      </c>
    </row>
    <row r="3567" spans="1:24" x14ac:dyDescent="0.2">
      <c r="A3567" t="s">
        <v>228</v>
      </c>
      <c r="B3567" s="14">
        <v>44090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963</v>
      </c>
      <c r="K3567" t="s">
        <v>228</v>
      </c>
      <c r="L3567">
        <v>10473</v>
      </c>
      <c r="M3567" t="s">
        <v>228</v>
      </c>
      <c r="N3567" t="s">
        <v>259</v>
      </c>
      <c r="O3567">
        <v>0</v>
      </c>
      <c r="P3567">
        <v>0</v>
      </c>
      <c r="Q3567">
        <v>1</v>
      </c>
      <c r="R3567">
        <v>0</v>
      </c>
      <c r="S3567">
        <v>0</v>
      </c>
      <c r="T3567">
        <v>0</v>
      </c>
      <c r="U3567">
        <v>0</v>
      </c>
      <c r="V3567">
        <v>2</v>
      </c>
      <c r="W3567">
        <v>2</v>
      </c>
      <c r="X3567">
        <v>2</v>
      </c>
    </row>
    <row r="3568" spans="1:24" x14ac:dyDescent="0.2">
      <c r="A3568" t="s">
        <v>233</v>
      </c>
      <c r="B3568" s="14">
        <v>4409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959</v>
      </c>
      <c r="K3568" t="s">
        <v>233</v>
      </c>
      <c r="L3568">
        <v>82</v>
      </c>
      <c r="M3568" t="s">
        <v>233</v>
      </c>
      <c r="N3568" t="s">
        <v>259</v>
      </c>
      <c r="O3568">
        <v>0</v>
      </c>
      <c r="P3568">
        <v>0</v>
      </c>
      <c r="Q3568">
        <v>1</v>
      </c>
      <c r="R3568">
        <v>0</v>
      </c>
      <c r="S3568">
        <v>0</v>
      </c>
      <c r="T3568">
        <v>0</v>
      </c>
      <c r="U3568">
        <v>0</v>
      </c>
      <c r="V3568">
        <v>2</v>
      </c>
      <c r="W3568">
        <v>2</v>
      </c>
      <c r="X3568">
        <v>2</v>
      </c>
    </row>
    <row r="3569" spans="1:24" x14ac:dyDescent="0.2">
      <c r="A3569" t="s">
        <v>98</v>
      </c>
      <c r="B3569" s="14">
        <v>44090</v>
      </c>
      <c r="C3569">
        <v>4</v>
      </c>
      <c r="D3569">
        <v>57</v>
      </c>
      <c r="E3569">
        <v>4</v>
      </c>
      <c r="F3569">
        <v>25</v>
      </c>
      <c r="G3569">
        <v>11</v>
      </c>
      <c r="H3569">
        <v>272</v>
      </c>
      <c r="I3569">
        <v>25</v>
      </c>
      <c r="J3569">
        <v>3650</v>
      </c>
      <c r="K3569" t="s">
        <v>98</v>
      </c>
      <c r="L3569">
        <v>11403</v>
      </c>
      <c r="M3569" t="s">
        <v>98</v>
      </c>
      <c r="N3569" t="s">
        <v>259</v>
      </c>
      <c r="O3569">
        <v>21.924055073226349</v>
      </c>
      <c r="P3569">
        <v>3.0875844391870251</v>
      </c>
      <c r="Q3569">
        <v>2.2727272727272729</v>
      </c>
      <c r="R3569">
        <v>1.6419611041396609</v>
      </c>
      <c r="S3569">
        <v>9.1911764705882359E-2</v>
      </c>
      <c r="T3569">
        <v>1.148897058823529</v>
      </c>
      <c r="U3569">
        <v>0</v>
      </c>
      <c r="V3569">
        <v>7.8784426021502156</v>
      </c>
      <c r="W3569">
        <v>7.8784426021502156</v>
      </c>
      <c r="X3569">
        <v>5.7817803840156108</v>
      </c>
    </row>
    <row r="3570" spans="1:24" x14ac:dyDescent="0.2">
      <c r="A3570" t="s">
        <v>203</v>
      </c>
      <c r="B3570" s="14">
        <v>44090</v>
      </c>
      <c r="C3570">
        <v>7</v>
      </c>
      <c r="D3570">
        <v>109</v>
      </c>
      <c r="E3570">
        <v>7</v>
      </c>
      <c r="F3570">
        <v>57</v>
      </c>
      <c r="G3570">
        <v>28</v>
      </c>
      <c r="H3570">
        <v>706</v>
      </c>
      <c r="I3570">
        <v>57</v>
      </c>
      <c r="J3570">
        <v>3570</v>
      </c>
      <c r="K3570" t="s">
        <v>203</v>
      </c>
      <c r="L3570">
        <v>18298</v>
      </c>
      <c r="M3570" t="s">
        <v>203</v>
      </c>
      <c r="N3570" t="s">
        <v>259</v>
      </c>
      <c r="O3570">
        <v>31.150945458520059</v>
      </c>
      <c r="P3570">
        <v>3.438844596571252</v>
      </c>
      <c r="Q3570">
        <v>2.035714285714286</v>
      </c>
      <c r="R3570">
        <v>1.421693515318692</v>
      </c>
      <c r="S3570">
        <v>8.0736543909348438E-2</v>
      </c>
      <c r="T3570">
        <v>1.0092067988668549</v>
      </c>
      <c r="U3570">
        <v>0</v>
      </c>
      <c r="V3570">
        <v>7.8697449107567996</v>
      </c>
      <c r="W3570">
        <v>7.8697449107567996</v>
      </c>
      <c r="X3570">
        <v>8.4047737573112595</v>
      </c>
    </row>
    <row r="3571" spans="1:24" x14ac:dyDescent="0.2">
      <c r="A3571" t="s">
        <v>69</v>
      </c>
      <c r="B3571" s="14">
        <v>44090</v>
      </c>
      <c r="C3571">
        <v>205</v>
      </c>
      <c r="D3571">
        <v>1690</v>
      </c>
      <c r="E3571">
        <v>204</v>
      </c>
      <c r="F3571">
        <v>981</v>
      </c>
      <c r="G3571">
        <v>694</v>
      </c>
      <c r="H3571">
        <v>9325</v>
      </c>
      <c r="I3571">
        <v>976</v>
      </c>
      <c r="J3571">
        <v>70</v>
      </c>
      <c r="K3571" t="s">
        <v>69</v>
      </c>
      <c r="L3571">
        <v>225707</v>
      </c>
      <c r="M3571" t="s">
        <v>69</v>
      </c>
      <c r="N3571" t="s">
        <v>259</v>
      </c>
      <c r="O3571">
        <v>43.463428249899202</v>
      </c>
      <c r="P3571">
        <v>3.771919854595684</v>
      </c>
      <c r="Q3571">
        <v>1.4135446685878961</v>
      </c>
      <c r="R3571">
        <v>0.69220099811711722</v>
      </c>
      <c r="S3571">
        <v>0.1046648793565684</v>
      </c>
      <c r="T3571">
        <v>1.308310991957105</v>
      </c>
      <c r="U3571">
        <v>0.5</v>
      </c>
      <c r="V3571">
        <v>8.2724318446699066</v>
      </c>
      <c r="W3571">
        <v>8.2724318446699066</v>
      </c>
      <c r="X3571">
        <v>7.9803119890209206</v>
      </c>
    </row>
    <row r="3572" spans="1:24" x14ac:dyDescent="0.2">
      <c r="A3572" t="s">
        <v>123</v>
      </c>
      <c r="B3572" s="14">
        <v>44090</v>
      </c>
      <c r="C3572">
        <v>70</v>
      </c>
      <c r="D3572">
        <v>1317</v>
      </c>
      <c r="E3572">
        <v>69</v>
      </c>
      <c r="F3572">
        <v>500</v>
      </c>
      <c r="G3572">
        <v>408</v>
      </c>
      <c r="H3572">
        <v>6427</v>
      </c>
      <c r="I3572">
        <v>498</v>
      </c>
      <c r="J3572">
        <v>7100</v>
      </c>
      <c r="K3572" t="s">
        <v>123</v>
      </c>
      <c r="L3572">
        <v>141817</v>
      </c>
      <c r="M3572" t="s">
        <v>123</v>
      </c>
      <c r="N3572" t="s">
        <v>259</v>
      </c>
      <c r="O3572">
        <v>35.256704062277443</v>
      </c>
      <c r="P3572">
        <v>3.5626556973390811</v>
      </c>
      <c r="Q3572">
        <v>1.225490196078431</v>
      </c>
      <c r="R3572">
        <v>0.40668184803606022</v>
      </c>
      <c r="S3572">
        <v>7.7485607592967173E-2</v>
      </c>
      <c r="T3572">
        <v>0.96857009491208967</v>
      </c>
      <c r="U3572">
        <v>0.5</v>
      </c>
      <c r="V3572">
        <v>7.4379076402872313</v>
      </c>
      <c r="W3572">
        <v>7.4379076402872313</v>
      </c>
      <c r="X3572">
        <v>8.1540468376008768</v>
      </c>
    </row>
    <row r="3573" spans="1:24" x14ac:dyDescent="0.2">
      <c r="A3573" t="s">
        <v>72</v>
      </c>
      <c r="B3573" s="14">
        <v>44090</v>
      </c>
      <c r="C3573">
        <v>11</v>
      </c>
      <c r="D3573">
        <v>81</v>
      </c>
      <c r="E3573">
        <v>11</v>
      </c>
      <c r="F3573">
        <v>175</v>
      </c>
      <c r="G3573">
        <v>111</v>
      </c>
      <c r="H3573">
        <v>1232</v>
      </c>
      <c r="I3573">
        <v>174</v>
      </c>
      <c r="J3573">
        <v>6000</v>
      </c>
      <c r="K3573" t="s">
        <v>72</v>
      </c>
      <c r="L3573">
        <v>29564</v>
      </c>
      <c r="M3573" t="s">
        <v>72</v>
      </c>
      <c r="N3573" t="s">
        <v>259</v>
      </c>
      <c r="O3573">
        <v>59.193613854688131</v>
      </c>
      <c r="P3573">
        <v>4.0808136619949194</v>
      </c>
      <c r="Q3573">
        <v>1.5765765765765769</v>
      </c>
      <c r="R3573">
        <v>0.91051154522236</v>
      </c>
      <c r="S3573">
        <v>0.14123376623376621</v>
      </c>
      <c r="T3573">
        <v>1.7654220779220779</v>
      </c>
      <c r="U3573">
        <v>0.5</v>
      </c>
      <c r="V3573">
        <v>9.2567472851393582</v>
      </c>
      <c r="W3573">
        <v>9.2567472851393582</v>
      </c>
      <c r="X3573">
        <v>9.383628468243046</v>
      </c>
    </row>
    <row r="3574" spans="1:24" x14ac:dyDescent="0.2">
      <c r="A3574" t="s">
        <v>174</v>
      </c>
      <c r="B3574" s="14">
        <v>44090</v>
      </c>
      <c r="C3574">
        <v>22</v>
      </c>
      <c r="D3574">
        <v>172</v>
      </c>
      <c r="E3574">
        <v>22</v>
      </c>
      <c r="F3574">
        <v>74</v>
      </c>
      <c r="G3574">
        <v>42</v>
      </c>
      <c r="H3574">
        <v>719</v>
      </c>
      <c r="I3574">
        <v>74</v>
      </c>
      <c r="J3574">
        <v>2530</v>
      </c>
      <c r="K3574" t="s">
        <v>174</v>
      </c>
      <c r="L3574">
        <v>25852</v>
      </c>
      <c r="M3574" t="s">
        <v>174</v>
      </c>
      <c r="N3574" t="s">
        <v>259</v>
      </c>
      <c r="O3574">
        <v>28.62447779668884</v>
      </c>
      <c r="P3574">
        <v>3.354262218797567</v>
      </c>
      <c r="Q3574">
        <v>1.7619047619047621</v>
      </c>
      <c r="R3574">
        <v>1.1327909498416029</v>
      </c>
      <c r="S3574">
        <v>0.1029207232267038</v>
      </c>
      <c r="T3574">
        <v>1.2865090403337971</v>
      </c>
      <c r="U3574">
        <v>0</v>
      </c>
      <c r="V3574">
        <v>7.773562208972967</v>
      </c>
      <c r="W3574">
        <v>7.773562208972967</v>
      </c>
      <c r="X3574">
        <v>6.417907690310277</v>
      </c>
    </row>
    <row r="3575" spans="1:24" x14ac:dyDescent="0.2">
      <c r="A3575" t="s">
        <v>146</v>
      </c>
      <c r="B3575" s="14">
        <v>44090</v>
      </c>
      <c r="C3575">
        <v>121</v>
      </c>
      <c r="D3575">
        <v>1359</v>
      </c>
      <c r="E3575">
        <v>121</v>
      </c>
      <c r="F3575">
        <v>631</v>
      </c>
      <c r="G3575">
        <v>270</v>
      </c>
      <c r="H3575">
        <v>6961</v>
      </c>
      <c r="I3575">
        <v>631</v>
      </c>
      <c r="J3575">
        <v>9000</v>
      </c>
      <c r="K3575" t="s">
        <v>146</v>
      </c>
      <c r="L3575">
        <v>197168</v>
      </c>
      <c r="M3575" t="s">
        <v>146</v>
      </c>
      <c r="N3575" t="s">
        <v>259</v>
      </c>
      <c r="O3575">
        <v>32.003164813762879</v>
      </c>
      <c r="P3575">
        <v>3.465834798339491</v>
      </c>
      <c r="Q3575">
        <v>2.337037037037037</v>
      </c>
      <c r="R3575">
        <v>1.697767807085677</v>
      </c>
      <c r="S3575">
        <v>9.0647895417325097E-2</v>
      </c>
      <c r="T3575">
        <v>1.133098692716564</v>
      </c>
      <c r="U3575">
        <v>0.5</v>
      </c>
      <c r="V3575">
        <v>8.7967012981417323</v>
      </c>
      <c r="W3575">
        <v>8.7967012981417323</v>
      </c>
      <c r="X3575">
        <v>7.8315799039674614</v>
      </c>
    </row>
    <row r="3576" spans="1:24" x14ac:dyDescent="0.2">
      <c r="A3576" t="s">
        <v>118</v>
      </c>
      <c r="B3576" s="14">
        <v>44090</v>
      </c>
      <c r="C3576">
        <v>3</v>
      </c>
      <c r="D3576">
        <v>20</v>
      </c>
      <c r="E3576">
        <v>3</v>
      </c>
      <c r="F3576">
        <v>6</v>
      </c>
      <c r="G3576">
        <v>2</v>
      </c>
      <c r="H3576">
        <v>84</v>
      </c>
      <c r="I3576">
        <v>6</v>
      </c>
      <c r="J3576">
        <v>482</v>
      </c>
      <c r="K3576" t="s">
        <v>118</v>
      </c>
      <c r="L3576">
        <v>10137</v>
      </c>
      <c r="M3576" t="s">
        <v>118</v>
      </c>
      <c r="N3576" t="s">
        <v>259</v>
      </c>
      <c r="O3576">
        <v>5.9189109203906476</v>
      </c>
      <c r="P3576">
        <v>1.7781524658218379</v>
      </c>
      <c r="Q3576">
        <v>1</v>
      </c>
      <c r="R3576">
        <v>0</v>
      </c>
      <c r="S3576">
        <v>7.1428571428571425E-2</v>
      </c>
      <c r="T3576">
        <v>0.89285714285714279</v>
      </c>
      <c r="U3576">
        <v>0</v>
      </c>
      <c r="V3576">
        <v>4.6710096086789807</v>
      </c>
      <c r="W3576">
        <v>4.6710096086789807</v>
      </c>
      <c r="X3576">
        <v>3.3608328322916239</v>
      </c>
    </row>
    <row r="3577" spans="1:24" x14ac:dyDescent="0.2">
      <c r="A3577" t="s">
        <v>108</v>
      </c>
      <c r="B3577" s="14">
        <v>44090</v>
      </c>
      <c r="C3577">
        <v>5</v>
      </c>
      <c r="D3577">
        <v>12</v>
      </c>
      <c r="E3577">
        <v>5</v>
      </c>
      <c r="F3577">
        <v>32</v>
      </c>
      <c r="G3577">
        <v>55</v>
      </c>
      <c r="H3577">
        <v>225</v>
      </c>
      <c r="I3577">
        <v>32</v>
      </c>
      <c r="J3577">
        <v>4001</v>
      </c>
      <c r="K3577" t="s">
        <v>108</v>
      </c>
      <c r="L3577">
        <v>6658</v>
      </c>
      <c r="M3577" t="s">
        <v>108</v>
      </c>
      <c r="N3577" t="s">
        <v>259</v>
      </c>
      <c r="O3577">
        <v>48.062481225593267</v>
      </c>
      <c r="P3577">
        <v>3.8725018566409388</v>
      </c>
      <c r="Q3577">
        <v>0.58181818181818179</v>
      </c>
      <c r="R3577">
        <v>-1.083194564865489</v>
      </c>
      <c r="S3577">
        <v>0.14222222222222219</v>
      </c>
      <c r="T3577">
        <v>1.7777777777777779</v>
      </c>
      <c r="U3577">
        <v>0</v>
      </c>
      <c r="V3577">
        <v>6.5670850695532277</v>
      </c>
      <c r="W3577">
        <v>6.5670850695532277</v>
      </c>
      <c r="X3577">
        <v>6.0534896868513499</v>
      </c>
    </row>
    <row r="3578" spans="1:24" x14ac:dyDescent="0.2">
      <c r="A3578" t="s">
        <v>51</v>
      </c>
      <c r="B3578" s="14">
        <v>44090</v>
      </c>
      <c r="C3578">
        <v>2</v>
      </c>
      <c r="D3578">
        <v>26</v>
      </c>
      <c r="E3578">
        <v>2</v>
      </c>
      <c r="F3578">
        <v>22</v>
      </c>
      <c r="G3578">
        <v>5</v>
      </c>
      <c r="H3578">
        <v>180</v>
      </c>
      <c r="I3578">
        <v>22</v>
      </c>
      <c r="J3578">
        <v>998</v>
      </c>
      <c r="K3578" t="s">
        <v>51</v>
      </c>
      <c r="L3578">
        <v>10068</v>
      </c>
      <c r="M3578" t="s">
        <v>51</v>
      </c>
      <c r="N3578" t="s">
        <v>259</v>
      </c>
      <c r="O3578">
        <v>21.851410409217319</v>
      </c>
      <c r="P3578">
        <v>3.0842654690792921</v>
      </c>
      <c r="Q3578">
        <v>2.2000000000000002</v>
      </c>
      <c r="R3578">
        <v>1.576914720728541</v>
      </c>
      <c r="S3578">
        <v>0.1222222222222222</v>
      </c>
      <c r="T3578">
        <v>1.5277777777777779</v>
      </c>
      <c r="U3578">
        <v>0</v>
      </c>
      <c r="V3578">
        <v>8.1889579675856101</v>
      </c>
      <c r="W3578">
        <v>8.1889579675856101</v>
      </c>
      <c r="X3578">
        <v>6.3557006088283341</v>
      </c>
    </row>
    <row r="3579" spans="1:24" x14ac:dyDescent="0.2">
      <c r="A3579" t="s">
        <v>164</v>
      </c>
      <c r="B3579" s="14">
        <v>44090</v>
      </c>
      <c r="C3579">
        <v>1</v>
      </c>
      <c r="D3579">
        <v>18</v>
      </c>
      <c r="E3579">
        <v>1</v>
      </c>
      <c r="F3579">
        <v>5</v>
      </c>
      <c r="G3579">
        <v>4</v>
      </c>
      <c r="H3579">
        <v>59</v>
      </c>
      <c r="I3579">
        <v>5</v>
      </c>
      <c r="J3579">
        <v>3574</v>
      </c>
      <c r="K3579" t="s">
        <v>164</v>
      </c>
      <c r="L3579">
        <v>5700</v>
      </c>
      <c r="M3579" t="s">
        <v>164</v>
      </c>
      <c r="N3579" t="s">
        <v>259</v>
      </c>
      <c r="O3579">
        <v>8.7719298245614041</v>
      </c>
      <c r="P3579">
        <v>2.171556830587642</v>
      </c>
      <c r="Q3579">
        <v>1</v>
      </c>
      <c r="R3579">
        <v>0</v>
      </c>
      <c r="S3579">
        <v>8.4745762711864403E-2</v>
      </c>
      <c r="T3579">
        <v>1.0593220338983049</v>
      </c>
      <c r="U3579">
        <v>0</v>
      </c>
      <c r="V3579">
        <v>5.2308788644859474</v>
      </c>
      <c r="W3579">
        <v>4.4000000000000004</v>
      </c>
      <c r="X3579">
        <v>4.9364977669277126</v>
      </c>
    </row>
    <row r="3580" spans="1:24" x14ac:dyDescent="0.2">
      <c r="A3580" t="s">
        <v>135</v>
      </c>
      <c r="B3580" s="14">
        <v>44090</v>
      </c>
      <c r="C3580">
        <v>1</v>
      </c>
      <c r="D3580">
        <v>23</v>
      </c>
      <c r="E3580">
        <v>1</v>
      </c>
      <c r="F3580">
        <v>3</v>
      </c>
      <c r="G3580">
        <v>2</v>
      </c>
      <c r="H3580">
        <v>73</v>
      </c>
      <c r="I3580">
        <v>3</v>
      </c>
      <c r="J3580">
        <v>3652</v>
      </c>
      <c r="K3580" t="s">
        <v>135</v>
      </c>
      <c r="L3580">
        <v>5115</v>
      </c>
      <c r="M3580" t="s">
        <v>135</v>
      </c>
      <c r="N3580" t="s">
        <v>259</v>
      </c>
      <c r="O3580">
        <v>5.8651026392961878</v>
      </c>
      <c r="P3580">
        <v>1.769019982258565</v>
      </c>
      <c r="Q3580">
        <v>1</v>
      </c>
      <c r="R3580">
        <v>0</v>
      </c>
      <c r="S3580">
        <v>4.1095890410958902E-2</v>
      </c>
      <c r="T3580">
        <v>0.51369863013698625</v>
      </c>
      <c r="U3580">
        <v>0</v>
      </c>
      <c r="V3580">
        <v>4.2827186123955521</v>
      </c>
      <c r="W3580">
        <v>4.2827186123955521</v>
      </c>
      <c r="X3580">
        <v>4.0004111924872969</v>
      </c>
    </row>
    <row r="3581" spans="1:24" x14ac:dyDescent="0.2">
      <c r="A3581" t="s">
        <v>86</v>
      </c>
      <c r="B3581" s="14">
        <v>44090</v>
      </c>
      <c r="C3581">
        <v>0</v>
      </c>
      <c r="D3581">
        <v>0</v>
      </c>
      <c r="E3581">
        <v>0</v>
      </c>
      <c r="F3581">
        <v>9</v>
      </c>
      <c r="G3581">
        <v>38</v>
      </c>
      <c r="H3581">
        <v>203</v>
      </c>
      <c r="I3581">
        <v>9</v>
      </c>
      <c r="J3581">
        <v>480</v>
      </c>
      <c r="K3581" t="s">
        <v>86</v>
      </c>
      <c r="L3581">
        <v>11913</v>
      </c>
      <c r="M3581" t="s">
        <v>86</v>
      </c>
      <c r="N3581" t="s">
        <v>259</v>
      </c>
      <c r="O3581">
        <v>7.5547720977083861</v>
      </c>
      <c r="P3581">
        <v>2.0221794295130411</v>
      </c>
      <c r="Q3581">
        <v>0.26315789473684209</v>
      </c>
      <c r="R3581">
        <v>-2.67000213346468</v>
      </c>
      <c r="S3581">
        <v>4.4334975369458129E-2</v>
      </c>
      <c r="T3581">
        <v>0.55418719211822665</v>
      </c>
      <c r="U3581">
        <v>0</v>
      </c>
      <c r="V3581">
        <v>1.9063644881665871</v>
      </c>
      <c r="W3581">
        <v>1.9063644881665871</v>
      </c>
      <c r="X3581">
        <v>3.6525218165759661</v>
      </c>
    </row>
    <row r="3582" spans="1:24" x14ac:dyDescent="0.2">
      <c r="A3582" t="s">
        <v>76</v>
      </c>
      <c r="B3582" s="14">
        <v>44090</v>
      </c>
      <c r="C3582">
        <v>1</v>
      </c>
      <c r="D3582">
        <v>23</v>
      </c>
      <c r="E3582">
        <v>1</v>
      </c>
      <c r="F3582">
        <v>19</v>
      </c>
      <c r="G3582">
        <v>11</v>
      </c>
      <c r="H3582">
        <v>160</v>
      </c>
      <c r="I3582">
        <v>19</v>
      </c>
      <c r="J3582">
        <v>466</v>
      </c>
      <c r="K3582" t="s">
        <v>76</v>
      </c>
      <c r="L3582">
        <v>6573</v>
      </c>
      <c r="M3582" t="s">
        <v>76</v>
      </c>
      <c r="N3582" t="s">
        <v>259</v>
      </c>
      <c r="O3582">
        <v>28.906131142552869</v>
      </c>
      <c r="P3582">
        <v>3.364053722879047</v>
      </c>
      <c r="Q3582">
        <v>1.7272727272727271</v>
      </c>
      <c r="R3582">
        <v>1.0930874127361401</v>
      </c>
      <c r="S3582">
        <v>0.11874999999999999</v>
      </c>
      <c r="T3582">
        <v>1.484375</v>
      </c>
      <c r="U3582">
        <v>0</v>
      </c>
      <c r="V3582">
        <v>7.9415161356151867</v>
      </c>
      <c r="W3582">
        <v>7.9415161356151867</v>
      </c>
      <c r="X3582">
        <v>8.2650504299402154</v>
      </c>
    </row>
    <row r="3583" spans="1:24" x14ac:dyDescent="0.2">
      <c r="A3583" t="s">
        <v>249</v>
      </c>
      <c r="B3583" s="14">
        <v>44090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3067</v>
      </c>
      <c r="K3583" t="s">
        <v>249</v>
      </c>
      <c r="L3583">
        <v>1</v>
      </c>
      <c r="M3583" t="s">
        <v>249</v>
      </c>
      <c r="N3583" t="s">
        <v>259</v>
      </c>
      <c r="O3583">
        <v>0</v>
      </c>
      <c r="P3583">
        <v>0</v>
      </c>
      <c r="Q3583">
        <v>1</v>
      </c>
      <c r="R3583">
        <v>0</v>
      </c>
      <c r="S3583">
        <v>0</v>
      </c>
      <c r="T3583">
        <v>0</v>
      </c>
      <c r="U3583">
        <v>0</v>
      </c>
      <c r="V3583">
        <v>2</v>
      </c>
      <c r="W3583">
        <v>2</v>
      </c>
      <c r="X3583">
        <v>2</v>
      </c>
    </row>
    <row r="3584" spans="1:24" x14ac:dyDescent="0.2">
      <c r="A3584" t="s">
        <v>47</v>
      </c>
      <c r="B3584" s="14">
        <v>44090</v>
      </c>
      <c r="C3584">
        <v>13</v>
      </c>
      <c r="D3584">
        <v>78</v>
      </c>
      <c r="E3584">
        <v>13</v>
      </c>
      <c r="F3584">
        <v>61</v>
      </c>
      <c r="G3584">
        <v>20</v>
      </c>
      <c r="H3584">
        <v>357</v>
      </c>
      <c r="I3584">
        <v>60</v>
      </c>
      <c r="J3584">
        <v>9200</v>
      </c>
      <c r="K3584" t="s">
        <v>47</v>
      </c>
      <c r="L3584">
        <v>19310</v>
      </c>
      <c r="M3584" t="s">
        <v>47</v>
      </c>
      <c r="N3584" t="s">
        <v>259</v>
      </c>
      <c r="O3584">
        <v>31.58984981874676</v>
      </c>
      <c r="P3584">
        <v>3.452835860726934</v>
      </c>
      <c r="Q3584">
        <v>3.05</v>
      </c>
      <c r="R3584">
        <v>2.230283181238641</v>
      </c>
      <c r="S3584">
        <v>0.16806722689075629</v>
      </c>
      <c r="T3584">
        <v>2.1008403361344539</v>
      </c>
      <c r="U3584">
        <v>0</v>
      </c>
      <c r="V3584">
        <v>9.7839593781000289</v>
      </c>
      <c r="W3584">
        <v>9.7839593781000289</v>
      </c>
      <c r="X3584">
        <v>8.6602254030147243</v>
      </c>
    </row>
    <row r="3585" spans="1:24" x14ac:dyDescent="0.2">
      <c r="A3585" t="s">
        <v>33</v>
      </c>
      <c r="B3585" s="14">
        <v>44090</v>
      </c>
      <c r="C3585">
        <v>73</v>
      </c>
      <c r="D3585">
        <v>639</v>
      </c>
      <c r="E3585">
        <v>73</v>
      </c>
      <c r="F3585">
        <v>475</v>
      </c>
      <c r="G3585">
        <v>517</v>
      </c>
      <c r="H3585">
        <v>3379</v>
      </c>
      <c r="I3585">
        <v>473</v>
      </c>
      <c r="J3585">
        <v>2610</v>
      </c>
      <c r="K3585" t="s">
        <v>33</v>
      </c>
      <c r="L3585">
        <v>126846</v>
      </c>
      <c r="M3585" t="s">
        <v>33</v>
      </c>
      <c r="N3585" t="s">
        <v>259</v>
      </c>
      <c r="O3585">
        <v>37.446982955710077</v>
      </c>
      <c r="P3585">
        <v>3.6229261447876371</v>
      </c>
      <c r="Q3585">
        <v>0.9187620889748549</v>
      </c>
      <c r="R3585">
        <v>-0.16945614094757591</v>
      </c>
      <c r="S3585">
        <v>0.13998224326723879</v>
      </c>
      <c r="T3585">
        <v>1.749778040840485</v>
      </c>
      <c r="U3585">
        <v>0.5</v>
      </c>
      <c r="V3585">
        <v>7.7032480446805458</v>
      </c>
      <c r="W3585">
        <v>7.7032480446805458</v>
      </c>
      <c r="X3585">
        <v>8.2032603345720219</v>
      </c>
    </row>
    <row r="3586" spans="1:24" x14ac:dyDescent="0.2">
      <c r="A3586" t="s">
        <v>27</v>
      </c>
      <c r="B3586" s="14">
        <v>44090</v>
      </c>
      <c r="C3586">
        <v>79</v>
      </c>
      <c r="D3586">
        <v>288</v>
      </c>
      <c r="E3586">
        <v>79</v>
      </c>
      <c r="F3586">
        <v>258</v>
      </c>
      <c r="G3586">
        <v>201</v>
      </c>
      <c r="H3586">
        <v>1357</v>
      </c>
      <c r="I3586">
        <v>257</v>
      </c>
      <c r="J3586">
        <v>3780</v>
      </c>
      <c r="K3586" t="s">
        <v>27</v>
      </c>
      <c r="L3586">
        <v>61648</v>
      </c>
      <c r="M3586" t="s">
        <v>27</v>
      </c>
      <c r="N3586" t="s">
        <v>259</v>
      </c>
      <c r="O3586">
        <v>41.850506099143523</v>
      </c>
      <c r="P3586">
        <v>3.7341038900318608</v>
      </c>
      <c r="Q3586">
        <v>1.283582089552239</v>
      </c>
      <c r="R3586">
        <v>0.49930935372508323</v>
      </c>
      <c r="S3586">
        <v>0.1893883566691231</v>
      </c>
      <c r="T3586">
        <v>2.367354458364038</v>
      </c>
      <c r="U3586">
        <v>0.5</v>
      </c>
      <c r="V3586">
        <v>9.100767702120983</v>
      </c>
      <c r="W3586">
        <v>9.100767702120983</v>
      </c>
      <c r="X3586">
        <v>8.232287838852324</v>
      </c>
    </row>
    <row r="3587" spans="1:24" x14ac:dyDescent="0.2">
      <c r="A3587" t="s">
        <v>26</v>
      </c>
      <c r="B3587" s="14">
        <v>44090</v>
      </c>
      <c r="C3587">
        <v>266</v>
      </c>
      <c r="D3587">
        <v>1840</v>
      </c>
      <c r="E3587">
        <v>264</v>
      </c>
      <c r="F3587">
        <v>1532</v>
      </c>
      <c r="G3587">
        <v>892</v>
      </c>
      <c r="H3587">
        <v>9552</v>
      </c>
      <c r="I3587">
        <v>1523</v>
      </c>
      <c r="J3587">
        <v>6100</v>
      </c>
      <c r="K3587" t="s">
        <v>26</v>
      </c>
      <c r="L3587">
        <v>200806</v>
      </c>
      <c r="M3587" t="s">
        <v>26</v>
      </c>
      <c r="N3587" t="s">
        <v>259</v>
      </c>
      <c r="O3587">
        <v>76.292541059530095</v>
      </c>
      <c r="P3587">
        <v>4.334575175445333</v>
      </c>
      <c r="Q3587">
        <v>1.717488789237668</v>
      </c>
      <c r="R3587">
        <v>1.081726435441055</v>
      </c>
      <c r="S3587">
        <v>0.15944304857621441</v>
      </c>
      <c r="T3587">
        <v>1.9930381072026799</v>
      </c>
      <c r="U3587">
        <v>0.5</v>
      </c>
      <c r="V3587">
        <v>9.9093397180890683</v>
      </c>
      <c r="W3587">
        <v>9.9093397180890683</v>
      </c>
      <c r="X3587">
        <v>9.6028610836849122</v>
      </c>
    </row>
    <row r="3588" spans="1:24" x14ac:dyDescent="0.2">
      <c r="A3588" t="s">
        <v>56</v>
      </c>
      <c r="B3588" s="14">
        <v>44090</v>
      </c>
      <c r="C3588">
        <v>2</v>
      </c>
      <c r="D3588">
        <v>16</v>
      </c>
      <c r="E3588">
        <v>2</v>
      </c>
      <c r="F3588">
        <v>12</v>
      </c>
      <c r="G3588">
        <v>4</v>
      </c>
      <c r="H3588">
        <v>127</v>
      </c>
      <c r="I3588">
        <v>12</v>
      </c>
      <c r="J3588">
        <v>1066</v>
      </c>
      <c r="K3588" t="s">
        <v>56</v>
      </c>
      <c r="L3588">
        <v>6778</v>
      </c>
      <c r="M3588" t="s">
        <v>56</v>
      </c>
      <c r="N3588" t="s">
        <v>259</v>
      </c>
      <c r="O3588">
        <v>17.704337562702861</v>
      </c>
      <c r="P3588">
        <v>2.8738096695971862</v>
      </c>
      <c r="Q3588">
        <v>1.2</v>
      </c>
      <c r="R3588">
        <v>0.36464311358790918</v>
      </c>
      <c r="S3588">
        <v>9.4488188976377951E-2</v>
      </c>
      <c r="T3588">
        <v>1.1811023622047241</v>
      </c>
      <c r="U3588">
        <v>0</v>
      </c>
      <c r="V3588">
        <v>6.4195551453898201</v>
      </c>
      <c r="W3588">
        <v>6.4195551453898201</v>
      </c>
      <c r="X3588">
        <v>5.6733789110816719</v>
      </c>
    </row>
    <row r="3589" spans="1:24" x14ac:dyDescent="0.2">
      <c r="A3589" t="s">
        <v>67</v>
      </c>
      <c r="B3589" s="14">
        <v>44090</v>
      </c>
      <c r="C3589">
        <v>3</v>
      </c>
      <c r="D3589">
        <v>31</v>
      </c>
      <c r="E3589">
        <v>3</v>
      </c>
      <c r="F3589">
        <v>14</v>
      </c>
      <c r="G3589">
        <v>7</v>
      </c>
      <c r="H3589">
        <v>281</v>
      </c>
      <c r="I3589">
        <v>14</v>
      </c>
      <c r="J3589">
        <v>9800</v>
      </c>
      <c r="K3589" t="s">
        <v>67</v>
      </c>
      <c r="L3589">
        <v>14466</v>
      </c>
      <c r="M3589" t="s">
        <v>67</v>
      </c>
      <c r="N3589" t="s">
        <v>259</v>
      </c>
      <c r="O3589">
        <v>9.677865339416563</v>
      </c>
      <c r="P3589">
        <v>2.2698413541822151</v>
      </c>
      <c r="Q3589">
        <v>1.4</v>
      </c>
      <c r="R3589">
        <v>0.67294447324242579</v>
      </c>
      <c r="S3589">
        <v>4.9822064056939501E-2</v>
      </c>
      <c r="T3589">
        <v>0.62277580071174377</v>
      </c>
      <c r="U3589">
        <v>0</v>
      </c>
      <c r="V3589">
        <v>5.5655616281363844</v>
      </c>
      <c r="W3589">
        <v>5.5655616281363844</v>
      </c>
      <c r="X3589">
        <v>4.6569388923339483</v>
      </c>
    </row>
    <row r="3590" spans="1:24" x14ac:dyDescent="0.2">
      <c r="A3590" t="s">
        <v>165</v>
      </c>
      <c r="B3590" s="14">
        <v>44090</v>
      </c>
      <c r="C3590">
        <v>3</v>
      </c>
      <c r="D3590">
        <v>33</v>
      </c>
      <c r="E3590">
        <v>3</v>
      </c>
      <c r="F3590">
        <v>95</v>
      </c>
      <c r="G3590">
        <v>28</v>
      </c>
      <c r="H3590">
        <v>619</v>
      </c>
      <c r="I3590">
        <v>95</v>
      </c>
      <c r="J3590">
        <v>1326</v>
      </c>
      <c r="K3590" t="s">
        <v>165</v>
      </c>
      <c r="L3590">
        <v>10726</v>
      </c>
      <c r="M3590" t="s">
        <v>165</v>
      </c>
      <c r="N3590" t="s">
        <v>259</v>
      </c>
      <c r="O3590">
        <v>88.569830318851388</v>
      </c>
      <c r="P3590">
        <v>4.4837912840338534</v>
      </c>
      <c r="Q3590">
        <v>3.3928571428571428</v>
      </c>
      <c r="R3590">
        <v>2.4433447628506739</v>
      </c>
      <c r="S3590">
        <v>0.15347334410339261</v>
      </c>
      <c r="T3590">
        <v>1.918416801292407</v>
      </c>
      <c r="U3590">
        <v>0</v>
      </c>
      <c r="V3590">
        <v>10.845552848176929</v>
      </c>
      <c r="W3590">
        <v>10</v>
      </c>
      <c r="X3590">
        <v>9.9601671146899466</v>
      </c>
    </row>
    <row r="3591" spans="1:24" x14ac:dyDescent="0.2">
      <c r="A3591" t="s">
        <v>193</v>
      </c>
      <c r="B3591" s="14">
        <v>44090</v>
      </c>
      <c r="C3591">
        <v>3</v>
      </c>
      <c r="D3591">
        <v>20</v>
      </c>
      <c r="E3591">
        <v>3</v>
      </c>
      <c r="F3591">
        <v>8</v>
      </c>
      <c r="G3591">
        <v>6</v>
      </c>
      <c r="H3591">
        <v>78</v>
      </c>
      <c r="I3591">
        <v>8</v>
      </c>
      <c r="J3591">
        <v>944</v>
      </c>
      <c r="K3591" t="s">
        <v>193</v>
      </c>
      <c r="L3591">
        <v>7914</v>
      </c>
      <c r="M3591" t="s">
        <v>193</v>
      </c>
      <c r="N3591" t="s">
        <v>259</v>
      </c>
      <c r="O3591">
        <v>10.108668182966889</v>
      </c>
      <c r="P3591">
        <v>2.313393291710649</v>
      </c>
      <c r="Q3591">
        <v>1</v>
      </c>
      <c r="R3591">
        <v>0</v>
      </c>
      <c r="S3591">
        <v>0.1025641025641026</v>
      </c>
      <c r="T3591">
        <v>1.2820512820512819</v>
      </c>
      <c r="U3591">
        <v>0</v>
      </c>
      <c r="V3591">
        <v>5.5954445737619309</v>
      </c>
      <c r="W3591">
        <v>5.5954445737619309</v>
      </c>
      <c r="X3591">
        <v>5.0952757079372546</v>
      </c>
    </row>
    <row r="3592" spans="1:24" x14ac:dyDescent="0.2">
      <c r="A3592" t="s">
        <v>35</v>
      </c>
      <c r="B3592" s="14">
        <v>44090</v>
      </c>
      <c r="C3592">
        <v>30</v>
      </c>
      <c r="D3592">
        <v>184</v>
      </c>
      <c r="E3592">
        <v>30</v>
      </c>
      <c r="F3592">
        <v>99</v>
      </c>
      <c r="G3592">
        <v>34</v>
      </c>
      <c r="H3592">
        <v>524</v>
      </c>
      <c r="I3592">
        <v>100</v>
      </c>
      <c r="J3592">
        <v>483</v>
      </c>
      <c r="K3592" t="s">
        <v>35</v>
      </c>
      <c r="L3592">
        <v>8433</v>
      </c>
      <c r="M3592" t="s">
        <v>35</v>
      </c>
      <c r="N3592" t="s">
        <v>259</v>
      </c>
      <c r="O3592">
        <v>117.39594450373529</v>
      </c>
      <c r="P3592">
        <v>4.7655523625361313</v>
      </c>
      <c r="Q3592">
        <v>2.9117647058823528</v>
      </c>
      <c r="R3592">
        <v>2.1375186510368569</v>
      </c>
      <c r="S3592">
        <v>0.19083969465648859</v>
      </c>
      <c r="T3592">
        <v>2.385496183206107</v>
      </c>
      <c r="U3592">
        <v>0</v>
      </c>
      <c r="V3592">
        <v>11.288567196779089</v>
      </c>
      <c r="W3592">
        <v>10</v>
      </c>
      <c r="X3592">
        <v>10.000000000000011</v>
      </c>
    </row>
    <row r="3593" spans="1:24" x14ac:dyDescent="0.2">
      <c r="A3593" t="s">
        <v>230</v>
      </c>
      <c r="B3593" s="14">
        <v>44090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3098</v>
      </c>
      <c r="K3593" t="s">
        <v>230</v>
      </c>
      <c r="L3593">
        <v>1</v>
      </c>
      <c r="M3593" t="s">
        <v>230</v>
      </c>
      <c r="N3593" t="s">
        <v>259</v>
      </c>
      <c r="O3593">
        <v>0</v>
      </c>
      <c r="P3593">
        <v>0</v>
      </c>
      <c r="Q3593">
        <v>1</v>
      </c>
      <c r="R3593">
        <v>0</v>
      </c>
      <c r="S3593">
        <v>0</v>
      </c>
      <c r="T3593">
        <v>0</v>
      </c>
      <c r="U3593">
        <v>0</v>
      </c>
      <c r="V3593">
        <v>2</v>
      </c>
      <c r="W3593">
        <v>2</v>
      </c>
      <c r="X3593">
        <v>2</v>
      </c>
    </row>
    <row r="3594" spans="1:24" x14ac:dyDescent="0.2">
      <c r="A3594" t="s">
        <v>128</v>
      </c>
      <c r="B3594" s="14">
        <v>44090</v>
      </c>
      <c r="C3594">
        <v>51</v>
      </c>
      <c r="D3594">
        <v>601</v>
      </c>
      <c r="E3594">
        <v>51</v>
      </c>
      <c r="F3594">
        <v>286</v>
      </c>
      <c r="G3594">
        <v>161</v>
      </c>
      <c r="H3594">
        <v>2924</v>
      </c>
      <c r="I3594">
        <v>284</v>
      </c>
      <c r="J3594">
        <v>6200</v>
      </c>
      <c r="K3594" t="s">
        <v>128</v>
      </c>
      <c r="L3594">
        <v>129868</v>
      </c>
      <c r="M3594" t="s">
        <v>128</v>
      </c>
      <c r="N3594" t="s">
        <v>259</v>
      </c>
      <c r="O3594">
        <v>22.02236116672313</v>
      </c>
      <c r="P3594">
        <v>3.0920583538258808</v>
      </c>
      <c r="Q3594">
        <v>1.7763975155279501</v>
      </c>
      <c r="R3594">
        <v>1.1491748916707789</v>
      </c>
      <c r="S3594">
        <v>9.7127222982216141E-2</v>
      </c>
      <c r="T3594">
        <v>1.214090287277702</v>
      </c>
      <c r="U3594">
        <v>0.5</v>
      </c>
      <c r="V3594">
        <v>7.9553235327743614</v>
      </c>
      <c r="W3594">
        <v>7.9553235327743614</v>
      </c>
      <c r="X3594">
        <v>7.3277764410081163</v>
      </c>
    </row>
    <row r="3595" spans="1:24" x14ac:dyDescent="0.2">
      <c r="A3595" t="s">
        <v>101</v>
      </c>
      <c r="B3595" s="14">
        <v>44090</v>
      </c>
      <c r="C3595">
        <v>16</v>
      </c>
      <c r="D3595">
        <v>101</v>
      </c>
      <c r="E3595">
        <v>16</v>
      </c>
      <c r="F3595">
        <v>104</v>
      </c>
      <c r="G3595">
        <v>82</v>
      </c>
      <c r="H3595">
        <v>934</v>
      </c>
      <c r="I3595">
        <v>103</v>
      </c>
      <c r="J3595">
        <v>1292</v>
      </c>
      <c r="K3595" t="s">
        <v>101</v>
      </c>
      <c r="L3595">
        <v>20765</v>
      </c>
      <c r="M3595" t="s">
        <v>101</v>
      </c>
      <c r="N3595" t="s">
        <v>259</v>
      </c>
      <c r="O3595">
        <v>50.084276426679509</v>
      </c>
      <c r="P3595">
        <v>3.9137071150527021</v>
      </c>
      <c r="Q3595">
        <v>1.2682926829268291</v>
      </c>
      <c r="R3595">
        <v>0.47534330375423911</v>
      </c>
      <c r="S3595">
        <v>0.1102783725910064</v>
      </c>
      <c r="T3595">
        <v>1.3784796573875799</v>
      </c>
      <c r="U3595">
        <v>0.5</v>
      </c>
      <c r="V3595">
        <v>8.2675300761945216</v>
      </c>
      <c r="W3595">
        <v>8.2675300761945216</v>
      </c>
      <c r="X3595">
        <v>8.2653298568801521</v>
      </c>
    </row>
    <row r="3596" spans="1:24" x14ac:dyDescent="0.2">
      <c r="A3596" t="s">
        <v>85</v>
      </c>
      <c r="B3596" s="14">
        <v>44090</v>
      </c>
      <c r="C3596">
        <v>15</v>
      </c>
      <c r="D3596">
        <v>36</v>
      </c>
      <c r="E3596">
        <v>15</v>
      </c>
      <c r="F3596">
        <v>66</v>
      </c>
      <c r="G3596">
        <v>97</v>
      </c>
      <c r="H3596">
        <v>445</v>
      </c>
      <c r="I3596">
        <v>66</v>
      </c>
      <c r="J3596">
        <v>485</v>
      </c>
      <c r="K3596" t="s">
        <v>85</v>
      </c>
      <c r="L3596">
        <v>6252</v>
      </c>
      <c r="M3596" t="s">
        <v>85</v>
      </c>
      <c r="N3596" t="s">
        <v>259</v>
      </c>
      <c r="O3596">
        <v>105.5662188099808</v>
      </c>
      <c r="P3596">
        <v>4.6593384224612411</v>
      </c>
      <c r="Q3596">
        <v>0.68041237113402064</v>
      </c>
      <c r="R3596">
        <v>-0.7701124729539145</v>
      </c>
      <c r="S3596">
        <v>0.14831460674157301</v>
      </c>
      <c r="T3596">
        <v>1.853932584269663</v>
      </c>
      <c r="U3596">
        <v>0</v>
      </c>
      <c r="V3596">
        <v>7.7431585337769899</v>
      </c>
      <c r="W3596">
        <v>7.7431585337769899</v>
      </c>
      <c r="X3596">
        <v>8.6035566123088536</v>
      </c>
    </row>
    <row r="3597" spans="1:24" x14ac:dyDescent="0.2">
      <c r="A3597" t="s">
        <v>126</v>
      </c>
      <c r="B3597" s="14">
        <v>44090</v>
      </c>
      <c r="C3597">
        <v>5</v>
      </c>
      <c r="D3597">
        <v>26</v>
      </c>
      <c r="E3597">
        <v>5</v>
      </c>
      <c r="F3597">
        <v>24</v>
      </c>
      <c r="G3597">
        <v>54</v>
      </c>
      <c r="H3597">
        <v>252</v>
      </c>
      <c r="I3597">
        <v>24</v>
      </c>
      <c r="J3597">
        <v>627</v>
      </c>
      <c r="K3597" t="s">
        <v>126</v>
      </c>
      <c r="L3597">
        <v>10188</v>
      </c>
      <c r="M3597" t="s">
        <v>126</v>
      </c>
      <c r="N3597" t="s">
        <v>259</v>
      </c>
      <c r="O3597">
        <v>23.557126030624261</v>
      </c>
      <c r="P3597">
        <v>3.1594283662247808</v>
      </c>
      <c r="Q3597">
        <v>0.44444444444444442</v>
      </c>
      <c r="R3597">
        <v>-1.621860432432658</v>
      </c>
      <c r="S3597">
        <v>9.5238095238095233E-2</v>
      </c>
      <c r="T3597">
        <v>1.19047619047619</v>
      </c>
      <c r="U3597">
        <v>0</v>
      </c>
      <c r="V3597">
        <v>4.7280441242683144</v>
      </c>
      <c r="W3597">
        <v>4.7280441242683144</v>
      </c>
      <c r="X3597">
        <v>5.168177148229427</v>
      </c>
    </row>
    <row r="3598" spans="1:24" x14ac:dyDescent="0.2">
      <c r="A3598" t="s">
        <v>229</v>
      </c>
      <c r="B3598" s="14">
        <v>44090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976</v>
      </c>
      <c r="K3598" t="s">
        <v>229</v>
      </c>
      <c r="L3598">
        <v>1302</v>
      </c>
      <c r="M3598" t="s">
        <v>229</v>
      </c>
      <c r="N3598" t="s">
        <v>259</v>
      </c>
      <c r="O3598">
        <v>0</v>
      </c>
      <c r="P3598">
        <v>0</v>
      </c>
      <c r="Q3598">
        <v>1</v>
      </c>
      <c r="R3598">
        <v>0</v>
      </c>
      <c r="S3598">
        <v>0</v>
      </c>
      <c r="T3598">
        <v>0</v>
      </c>
      <c r="U3598">
        <v>0</v>
      </c>
      <c r="V3598">
        <v>2</v>
      </c>
      <c r="W3598">
        <v>2</v>
      </c>
      <c r="X3598">
        <v>2</v>
      </c>
    </row>
    <row r="3599" spans="1:24" x14ac:dyDescent="0.2">
      <c r="A3599" t="s">
        <v>148</v>
      </c>
      <c r="B3599" s="14">
        <v>44090</v>
      </c>
      <c r="C3599">
        <v>11</v>
      </c>
      <c r="D3599">
        <v>129</v>
      </c>
      <c r="E3599">
        <v>11</v>
      </c>
      <c r="F3599">
        <v>29</v>
      </c>
      <c r="G3599">
        <v>19</v>
      </c>
      <c r="H3599">
        <v>523</v>
      </c>
      <c r="I3599">
        <v>29</v>
      </c>
      <c r="J3599">
        <v>541</v>
      </c>
      <c r="K3599" t="s">
        <v>148</v>
      </c>
      <c r="L3599">
        <v>14967</v>
      </c>
      <c r="M3599" t="s">
        <v>148</v>
      </c>
      <c r="N3599" t="s">
        <v>259</v>
      </c>
      <c r="O3599">
        <v>19.375960446315229</v>
      </c>
      <c r="P3599">
        <v>2.9640331454335098</v>
      </c>
      <c r="Q3599">
        <v>1.5263157894736841</v>
      </c>
      <c r="R3599">
        <v>0.84571370164006721</v>
      </c>
      <c r="S3599">
        <v>5.5449330783938808E-2</v>
      </c>
      <c r="T3599">
        <v>0.69311663479923513</v>
      </c>
      <c r="U3599">
        <v>0</v>
      </c>
      <c r="V3599">
        <v>6.5028634818728124</v>
      </c>
      <c r="W3599">
        <v>6.5028634818728124</v>
      </c>
      <c r="X3599">
        <v>5.8792563105337567</v>
      </c>
    </row>
    <row r="3600" spans="1:24" x14ac:dyDescent="0.2">
      <c r="A3600" t="s">
        <v>194</v>
      </c>
      <c r="B3600" s="14">
        <v>44090</v>
      </c>
      <c r="C3600">
        <v>0</v>
      </c>
      <c r="D3600">
        <v>0</v>
      </c>
      <c r="E3600">
        <v>0</v>
      </c>
      <c r="F3600">
        <v>7</v>
      </c>
      <c r="G3600">
        <v>4</v>
      </c>
      <c r="H3600">
        <v>67</v>
      </c>
      <c r="I3600">
        <v>6</v>
      </c>
      <c r="J3600">
        <v>487</v>
      </c>
      <c r="K3600" t="s">
        <v>194</v>
      </c>
      <c r="L3600">
        <v>3134</v>
      </c>
      <c r="M3600" t="s">
        <v>194</v>
      </c>
      <c r="N3600" t="s">
        <v>259</v>
      </c>
      <c r="O3600">
        <v>22.335673261008299</v>
      </c>
      <c r="P3600">
        <v>3.1061850981155299</v>
      </c>
      <c r="Q3600">
        <v>1</v>
      </c>
      <c r="R3600">
        <v>0</v>
      </c>
      <c r="S3600">
        <v>8.9552238805970144E-2</v>
      </c>
      <c r="T3600">
        <v>1.119402985074627</v>
      </c>
      <c r="U3600">
        <v>0</v>
      </c>
      <c r="V3600">
        <v>6.2255880831901571</v>
      </c>
      <c r="W3600">
        <v>5.9</v>
      </c>
      <c r="X3600">
        <v>5.6857142857142842</v>
      </c>
    </row>
    <row r="3601" spans="1:24" x14ac:dyDescent="0.2">
      <c r="A3601" t="s">
        <v>145</v>
      </c>
      <c r="B3601" s="14">
        <v>44090</v>
      </c>
      <c r="C3601">
        <v>2</v>
      </c>
      <c r="D3601">
        <v>34</v>
      </c>
      <c r="E3601">
        <v>2</v>
      </c>
      <c r="F3601">
        <v>32</v>
      </c>
      <c r="G3601">
        <v>67</v>
      </c>
      <c r="H3601">
        <v>503</v>
      </c>
      <c r="I3601">
        <v>32</v>
      </c>
      <c r="J3601">
        <v>628</v>
      </c>
      <c r="K3601" t="s">
        <v>145</v>
      </c>
      <c r="L3601">
        <v>12206</v>
      </c>
      <c r="M3601" t="s">
        <v>145</v>
      </c>
      <c r="N3601" t="s">
        <v>259</v>
      </c>
      <c r="O3601">
        <v>26.216614779616581</v>
      </c>
      <c r="P3601">
        <v>3.2663933616714691</v>
      </c>
      <c r="Q3601">
        <v>0.47761194029850751</v>
      </c>
      <c r="R3601">
        <v>-1.477913433182479</v>
      </c>
      <c r="S3601">
        <v>6.3618290258449298E-2</v>
      </c>
      <c r="T3601">
        <v>0.79522862823061624</v>
      </c>
      <c r="U3601">
        <v>0</v>
      </c>
      <c r="V3601">
        <v>4.5837085567196061</v>
      </c>
      <c r="W3601">
        <v>4.5837085567196061</v>
      </c>
      <c r="X3601">
        <v>6.5708094729690716</v>
      </c>
    </row>
    <row r="3602" spans="1:24" x14ac:dyDescent="0.2">
      <c r="A3602" t="s">
        <v>36</v>
      </c>
      <c r="B3602" s="14">
        <v>44090</v>
      </c>
      <c r="C3602">
        <v>19</v>
      </c>
      <c r="D3602">
        <v>147</v>
      </c>
      <c r="E3602">
        <v>19</v>
      </c>
      <c r="F3602">
        <v>104</v>
      </c>
      <c r="G3602">
        <v>62</v>
      </c>
      <c r="H3602">
        <v>756</v>
      </c>
      <c r="I3602">
        <v>104</v>
      </c>
      <c r="J3602">
        <v>3730</v>
      </c>
      <c r="K3602" t="s">
        <v>36</v>
      </c>
      <c r="L3602">
        <v>19016</v>
      </c>
      <c r="M3602" t="s">
        <v>36</v>
      </c>
      <c r="N3602" t="s">
        <v>259</v>
      </c>
      <c r="O3602">
        <v>54.690786705931849</v>
      </c>
      <c r="P3602">
        <v>4.0016952620775257</v>
      </c>
      <c r="Q3602">
        <v>1.67741935483871</v>
      </c>
      <c r="R3602">
        <v>1.0345130281925621</v>
      </c>
      <c r="S3602">
        <v>0.13756613756613759</v>
      </c>
      <c r="T3602">
        <v>1.71957671957672</v>
      </c>
      <c r="U3602">
        <v>0.5</v>
      </c>
      <c r="V3602">
        <v>9.2557850098468073</v>
      </c>
      <c r="W3602">
        <v>9.2557850098468073</v>
      </c>
      <c r="X3602">
        <v>9.5063143583328902</v>
      </c>
    </row>
    <row r="3603" spans="1:24" x14ac:dyDescent="0.2">
      <c r="A3603" t="s">
        <v>256</v>
      </c>
      <c r="B3603" s="14">
        <v>44090</v>
      </c>
      <c r="C3603">
        <v>9</v>
      </c>
      <c r="D3603">
        <v>263</v>
      </c>
      <c r="E3603">
        <v>9</v>
      </c>
      <c r="F3603">
        <v>34</v>
      </c>
      <c r="G3603">
        <v>29</v>
      </c>
      <c r="H3603">
        <v>672</v>
      </c>
      <c r="I3603">
        <v>34</v>
      </c>
      <c r="J3603">
        <v>681</v>
      </c>
      <c r="K3603" t="s">
        <v>256</v>
      </c>
      <c r="L3603">
        <v>25077</v>
      </c>
      <c r="M3603" t="s">
        <v>256</v>
      </c>
      <c r="N3603" t="s">
        <v>259</v>
      </c>
      <c r="O3603">
        <v>13.55824061889381</v>
      </c>
      <c r="P3603">
        <v>2.606994526225078</v>
      </c>
      <c r="Q3603">
        <v>1.172413793103448</v>
      </c>
      <c r="R3603">
        <v>0.31812938925937462</v>
      </c>
      <c r="S3603">
        <v>5.0595238095238103E-2</v>
      </c>
      <c r="T3603">
        <v>0.63244047619047616</v>
      </c>
      <c r="U3603">
        <v>0</v>
      </c>
      <c r="V3603">
        <v>5.5575643916749291</v>
      </c>
      <c r="W3603">
        <v>5.5575643916749291</v>
      </c>
      <c r="X3603">
        <v>5.3177263709113971</v>
      </c>
    </row>
    <row r="3604" spans="1:24" x14ac:dyDescent="0.2">
      <c r="A3604" t="s">
        <v>254</v>
      </c>
      <c r="B3604" s="14">
        <v>44090</v>
      </c>
      <c r="C3604">
        <v>13</v>
      </c>
      <c r="D3604">
        <v>240</v>
      </c>
      <c r="E3604">
        <v>13</v>
      </c>
      <c r="F3604">
        <v>61</v>
      </c>
      <c r="G3604">
        <v>37</v>
      </c>
      <c r="H3604">
        <v>1092</v>
      </c>
      <c r="I3604">
        <v>61</v>
      </c>
      <c r="J3604">
        <v>6300</v>
      </c>
      <c r="K3604" t="s">
        <v>254</v>
      </c>
      <c r="L3604">
        <v>55274</v>
      </c>
      <c r="M3604" t="s">
        <v>254</v>
      </c>
      <c r="N3604" t="s">
        <v>259</v>
      </c>
      <c r="O3604">
        <v>11.035930093714949</v>
      </c>
      <c r="P3604">
        <v>2.4011563219488732</v>
      </c>
      <c r="Q3604">
        <v>1.6486486486486489</v>
      </c>
      <c r="R3604">
        <v>0.99991190305817368</v>
      </c>
      <c r="S3604">
        <v>5.5860805860805857E-2</v>
      </c>
      <c r="T3604">
        <v>0.69826007326007333</v>
      </c>
      <c r="U3604">
        <v>0</v>
      </c>
      <c r="V3604">
        <v>6.0993282982671193</v>
      </c>
      <c r="W3604">
        <v>6.0993282982671193</v>
      </c>
      <c r="X3604">
        <v>4.9540268951161073</v>
      </c>
    </row>
    <row r="3605" spans="1:24" x14ac:dyDescent="0.2">
      <c r="A3605" t="s">
        <v>150</v>
      </c>
      <c r="B3605" s="14">
        <v>44090</v>
      </c>
      <c r="C3605">
        <v>7</v>
      </c>
      <c r="D3605">
        <v>133</v>
      </c>
      <c r="E3605">
        <v>7</v>
      </c>
      <c r="F3605">
        <v>59</v>
      </c>
      <c r="G3605">
        <v>43</v>
      </c>
      <c r="H3605">
        <v>713</v>
      </c>
      <c r="I3605">
        <v>58</v>
      </c>
      <c r="J3605">
        <v>2550</v>
      </c>
      <c r="K3605" t="s">
        <v>150</v>
      </c>
      <c r="L3605">
        <v>24904</v>
      </c>
      <c r="M3605" t="s">
        <v>150</v>
      </c>
      <c r="N3605" t="s">
        <v>259</v>
      </c>
      <c r="O3605">
        <v>23.690973337616452</v>
      </c>
      <c r="P3605">
        <v>3.1650941037604579</v>
      </c>
      <c r="Q3605">
        <v>1.3720930232558139</v>
      </c>
      <c r="R3605">
        <v>0.63267465642431409</v>
      </c>
      <c r="S3605">
        <v>8.134642356241234E-2</v>
      </c>
      <c r="T3605">
        <v>1.0168302945301539</v>
      </c>
      <c r="U3605">
        <v>0</v>
      </c>
      <c r="V3605">
        <v>6.8145990547149271</v>
      </c>
      <c r="W3605">
        <v>6.8145990547149271</v>
      </c>
      <c r="X3605">
        <v>9.0832452678186719</v>
      </c>
    </row>
    <row r="3606" spans="1:24" x14ac:dyDescent="0.2">
      <c r="A3606" t="s">
        <v>207</v>
      </c>
      <c r="B3606" s="14">
        <v>44090</v>
      </c>
      <c r="C3606">
        <v>12</v>
      </c>
      <c r="D3606">
        <v>130</v>
      </c>
      <c r="E3606">
        <v>12</v>
      </c>
      <c r="F3606">
        <v>56</v>
      </c>
      <c r="G3606">
        <v>48</v>
      </c>
      <c r="H3606">
        <v>846</v>
      </c>
      <c r="I3606">
        <v>56</v>
      </c>
      <c r="J3606">
        <v>166</v>
      </c>
      <c r="K3606" t="s">
        <v>207</v>
      </c>
      <c r="L3606">
        <v>22517</v>
      </c>
      <c r="M3606" t="s">
        <v>207</v>
      </c>
      <c r="N3606" t="s">
        <v>259</v>
      </c>
      <c r="O3606">
        <v>24.87009814806591</v>
      </c>
      <c r="P3606">
        <v>3.2136662042516719</v>
      </c>
      <c r="Q3606">
        <v>1.166666666666667</v>
      </c>
      <c r="R3606">
        <v>0.30830135965451672</v>
      </c>
      <c r="S3606">
        <v>6.6193853427895979E-2</v>
      </c>
      <c r="T3606">
        <v>0.82742316784869974</v>
      </c>
      <c r="U3606">
        <v>0</v>
      </c>
      <c r="V3606">
        <v>6.3493907317548883</v>
      </c>
      <c r="W3606">
        <v>6.3493907317548883</v>
      </c>
      <c r="X3606">
        <v>6.8908839084370417</v>
      </c>
    </row>
    <row r="3607" spans="1:24" x14ac:dyDescent="0.2">
      <c r="A3607" t="s">
        <v>53</v>
      </c>
      <c r="B3607" s="14">
        <v>44090</v>
      </c>
      <c r="C3607">
        <v>6</v>
      </c>
      <c r="D3607">
        <v>106</v>
      </c>
      <c r="E3607">
        <v>6</v>
      </c>
      <c r="F3607">
        <v>36</v>
      </c>
      <c r="G3607">
        <v>21</v>
      </c>
      <c r="H3607">
        <v>480</v>
      </c>
      <c r="I3607">
        <v>36</v>
      </c>
      <c r="J3607">
        <v>229</v>
      </c>
      <c r="K3607" t="s">
        <v>53</v>
      </c>
      <c r="L3607">
        <v>19935</v>
      </c>
      <c r="M3607" t="s">
        <v>53</v>
      </c>
      <c r="N3607" t="s">
        <v>259</v>
      </c>
      <c r="O3607">
        <v>18.058690744920991</v>
      </c>
      <c r="P3607">
        <v>2.8936270506168369</v>
      </c>
      <c r="Q3607">
        <v>1.714285714285714</v>
      </c>
      <c r="R3607">
        <v>1.077993001465374</v>
      </c>
      <c r="S3607">
        <v>7.4999999999999997E-2</v>
      </c>
      <c r="T3607">
        <v>0.9375</v>
      </c>
      <c r="U3607">
        <v>0</v>
      </c>
      <c r="V3607">
        <v>6.9091200520822111</v>
      </c>
      <c r="W3607">
        <v>6.9091200520822111</v>
      </c>
      <c r="X3607">
        <v>5.982272299218927</v>
      </c>
    </row>
    <row r="3608" spans="1:24" x14ac:dyDescent="0.2">
      <c r="A3608" t="s">
        <v>139</v>
      </c>
      <c r="B3608" s="14">
        <v>44090</v>
      </c>
      <c r="C3608">
        <v>3</v>
      </c>
      <c r="D3608">
        <v>37</v>
      </c>
      <c r="E3608">
        <v>3</v>
      </c>
      <c r="F3608">
        <v>41</v>
      </c>
      <c r="G3608">
        <v>64</v>
      </c>
      <c r="H3608">
        <v>487</v>
      </c>
      <c r="I3608">
        <v>41</v>
      </c>
      <c r="J3608">
        <v>494</v>
      </c>
      <c r="K3608" t="s">
        <v>139</v>
      </c>
      <c r="L3608">
        <v>17216</v>
      </c>
      <c r="M3608" t="s">
        <v>139</v>
      </c>
      <c r="N3608" t="s">
        <v>259</v>
      </c>
      <c r="O3608">
        <v>23.81505576208178</v>
      </c>
      <c r="P3608">
        <v>3.1703179757189801</v>
      </c>
      <c r="Q3608">
        <v>0.640625</v>
      </c>
      <c r="R3608">
        <v>-0.89062203331072809</v>
      </c>
      <c r="S3608">
        <v>8.4188911704312114E-2</v>
      </c>
      <c r="T3608">
        <v>1.0523613963039009</v>
      </c>
      <c r="U3608">
        <v>0</v>
      </c>
      <c r="V3608">
        <v>5.3320573387121533</v>
      </c>
      <c r="W3608">
        <v>5.3320573387121533</v>
      </c>
      <c r="X3608">
        <v>5.4844755461892731</v>
      </c>
    </row>
    <row r="3609" spans="1:24" x14ac:dyDescent="0.2">
      <c r="A3609" t="s">
        <v>68</v>
      </c>
      <c r="B3609" s="14">
        <v>44090</v>
      </c>
      <c r="C3609">
        <v>15</v>
      </c>
      <c r="D3609">
        <v>98</v>
      </c>
      <c r="E3609">
        <v>14</v>
      </c>
      <c r="F3609">
        <v>116</v>
      </c>
      <c r="G3609">
        <v>20</v>
      </c>
      <c r="H3609">
        <v>647</v>
      </c>
      <c r="I3609">
        <v>115</v>
      </c>
      <c r="J3609">
        <v>489</v>
      </c>
      <c r="K3609" t="s">
        <v>68</v>
      </c>
      <c r="L3609">
        <v>10546</v>
      </c>
      <c r="M3609" t="s">
        <v>68</v>
      </c>
      <c r="N3609" t="s">
        <v>259</v>
      </c>
      <c r="O3609">
        <v>109.9943106391049</v>
      </c>
      <c r="P3609">
        <v>4.700428642992132</v>
      </c>
      <c r="Q3609">
        <v>5.8</v>
      </c>
      <c r="R3609">
        <v>3.5157158351047468</v>
      </c>
      <c r="S3609">
        <v>0.1777434312210201</v>
      </c>
      <c r="T3609">
        <v>2.2217928902627508</v>
      </c>
      <c r="U3609">
        <v>0.5</v>
      </c>
      <c r="V3609">
        <v>12.937937368359631</v>
      </c>
      <c r="W3609">
        <v>10</v>
      </c>
      <c r="X3609">
        <v>9.0413531610720703</v>
      </c>
    </row>
    <row r="3610" spans="1:24" x14ac:dyDescent="0.2">
      <c r="A3610" t="s">
        <v>189</v>
      </c>
      <c r="B3610" s="14">
        <v>44090</v>
      </c>
      <c r="C3610">
        <v>17</v>
      </c>
      <c r="D3610">
        <v>91</v>
      </c>
      <c r="E3610">
        <v>17</v>
      </c>
      <c r="F3610">
        <v>123</v>
      </c>
      <c r="G3610">
        <v>33</v>
      </c>
      <c r="H3610">
        <v>532</v>
      </c>
      <c r="I3610">
        <v>121</v>
      </c>
      <c r="J3610">
        <v>490</v>
      </c>
      <c r="K3610" t="s">
        <v>189</v>
      </c>
      <c r="L3610">
        <v>12594</v>
      </c>
      <c r="M3610" t="s">
        <v>189</v>
      </c>
      <c r="N3610" t="s">
        <v>259</v>
      </c>
      <c r="O3610">
        <v>97.665555026202952</v>
      </c>
      <c r="P3610">
        <v>4.5815489382999122</v>
      </c>
      <c r="Q3610">
        <v>3.7272727272727271</v>
      </c>
      <c r="R3610">
        <v>2.631353587811875</v>
      </c>
      <c r="S3610">
        <v>0.22744360902255639</v>
      </c>
      <c r="T3610">
        <v>2.8430451127819549</v>
      </c>
      <c r="U3610">
        <v>0.5</v>
      </c>
      <c r="V3610">
        <v>12.555947638893739</v>
      </c>
      <c r="W3610">
        <v>10</v>
      </c>
      <c r="X3610">
        <v>10</v>
      </c>
    </row>
    <row r="3611" spans="1:24" x14ac:dyDescent="0.2">
      <c r="A3611" t="s">
        <v>54</v>
      </c>
      <c r="B3611" s="14">
        <v>44090</v>
      </c>
      <c r="C3611">
        <v>3</v>
      </c>
      <c r="D3611">
        <v>141</v>
      </c>
      <c r="E3611">
        <v>3</v>
      </c>
      <c r="F3611">
        <v>35</v>
      </c>
      <c r="G3611">
        <v>24</v>
      </c>
      <c r="H3611">
        <v>578</v>
      </c>
      <c r="I3611">
        <v>35</v>
      </c>
      <c r="J3611">
        <v>492</v>
      </c>
      <c r="K3611" t="s">
        <v>54</v>
      </c>
      <c r="L3611">
        <v>10652</v>
      </c>
      <c r="M3611" t="s">
        <v>54</v>
      </c>
      <c r="N3611" t="s">
        <v>259</v>
      </c>
      <c r="O3611">
        <v>32.857679309049942</v>
      </c>
      <c r="P3611">
        <v>3.4921854865317741</v>
      </c>
      <c r="Q3611">
        <v>1.458333333333333</v>
      </c>
      <c r="R3611">
        <v>0.75458846228293597</v>
      </c>
      <c r="S3611">
        <v>6.0553633217993078E-2</v>
      </c>
      <c r="T3611">
        <v>0.75692041522491349</v>
      </c>
      <c r="U3611">
        <v>0</v>
      </c>
      <c r="V3611">
        <v>7.0036943640396228</v>
      </c>
      <c r="W3611">
        <v>7.0036943640396228</v>
      </c>
      <c r="X3611">
        <v>6.4519074152808811</v>
      </c>
    </row>
    <row r="3612" spans="1:24" x14ac:dyDescent="0.2">
      <c r="A3612" t="s">
        <v>258</v>
      </c>
      <c r="B3612" s="14">
        <v>44090</v>
      </c>
      <c r="C3612">
        <v>15</v>
      </c>
      <c r="D3612">
        <v>218</v>
      </c>
      <c r="E3612">
        <v>15</v>
      </c>
      <c r="F3612">
        <v>61</v>
      </c>
      <c r="G3612">
        <v>18</v>
      </c>
      <c r="H3612">
        <v>916</v>
      </c>
      <c r="I3612">
        <v>61</v>
      </c>
      <c r="J3612">
        <v>2200</v>
      </c>
      <c r="K3612" t="s">
        <v>258</v>
      </c>
      <c r="L3612">
        <v>35722</v>
      </c>
      <c r="M3612" t="s">
        <v>258</v>
      </c>
      <c r="N3612" t="s">
        <v>259</v>
      </c>
      <c r="O3612">
        <v>17.076311516712391</v>
      </c>
      <c r="P3612">
        <v>2.8376922116850651</v>
      </c>
      <c r="Q3612">
        <v>3.3888888888888888</v>
      </c>
      <c r="R3612">
        <v>2.4410042125542928</v>
      </c>
      <c r="S3612">
        <v>6.6593886462882099E-2</v>
      </c>
      <c r="T3612">
        <v>0.83242358078602618</v>
      </c>
      <c r="U3612">
        <v>0</v>
      </c>
      <c r="V3612">
        <v>8.1111200050253842</v>
      </c>
      <c r="W3612">
        <v>8.1111200050253842</v>
      </c>
      <c r="X3612">
        <v>6.7624734503932924</v>
      </c>
    </row>
    <row r="3613" spans="1:24" x14ac:dyDescent="0.2">
      <c r="A3613" t="s">
        <v>251</v>
      </c>
      <c r="B3613" s="14">
        <v>44090</v>
      </c>
      <c r="C3613">
        <v>11</v>
      </c>
      <c r="D3613">
        <v>210</v>
      </c>
      <c r="E3613">
        <v>11</v>
      </c>
      <c r="F3613">
        <v>73</v>
      </c>
      <c r="G3613">
        <v>61</v>
      </c>
      <c r="H3613">
        <v>1202</v>
      </c>
      <c r="I3613">
        <v>72</v>
      </c>
      <c r="J3613">
        <v>9700</v>
      </c>
      <c r="K3613" t="s">
        <v>251</v>
      </c>
      <c r="L3613">
        <v>59938</v>
      </c>
      <c r="M3613" t="s">
        <v>251</v>
      </c>
      <c r="N3613" t="s">
        <v>259</v>
      </c>
      <c r="O3613">
        <v>12.179251893623411</v>
      </c>
      <c r="P3613">
        <v>2.4997338395106339</v>
      </c>
      <c r="Q3613">
        <v>1.1967213114754101</v>
      </c>
      <c r="R3613">
        <v>0.35917115395015969</v>
      </c>
      <c r="S3613">
        <v>5.9900166389351077E-2</v>
      </c>
      <c r="T3613">
        <v>0.74875207986688852</v>
      </c>
      <c r="U3613">
        <v>0</v>
      </c>
      <c r="V3613">
        <v>5.6076570733276823</v>
      </c>
      <c r="W3613">
        <v>5.6076570733276823</v>
      </c>
      <c r="X3613">
        <v>5.5903094212555491</v>
      </c>
    </row>
    <row r="3614" spans="1:24" x14ac:dyDescent="0.2">
      <c r="A3614" t="s">
        <v>225</v>
      </c>
      <c r="B3614" s="14">
        <v>44090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1169</v>
      </c>
      <c r="K3614" t="s">
        <v>225</v>
      </c>
      <c r="L3614">
        <v>2378</v>
      </c>
      <c r="M3614" t="s">
        <v>225</v>
      </c>
      <c r="N3614" t="s">
        <v>259</v>
      </c>
      <c r="O3614">
        <v>0</v>
      </c>
      <c r="P3614">
        <v>0</v>
      </c>
      <c r="Q3614">
        <v>1</v>
      </c>
      <c r="R3614">
        <v>0</v>
      </c>
      <c r="S3614">
        <v>0</v>
      </c>
      <c r="T3614">
        <v>0</v>
      </c>
      <c r="U3614">
        <v>0</v>
      </c>
      <c r="V3614">
        <v>2</v>
      </c>
      <c r="W3614">
        <v>2</v>
      </c>
      <c r="X3614">
        <v>2</v>
      </c>
    </row>
    <row r="3615" spans="1:24" x14ac:dyDescent="0.2">
      <c r="A3615" t="s">
        <v>218</v>
      </c>
      <c r="B3615" s="14">
        <v>44090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956</v>
      </c>
      <c r="K3615" t="s">
        <v>218</v>
      </c>
      <c r="L3615">
        <v>1785</v>
      </c>
      <c r="M3615" t="s">
        <v>218</v>
      </c>
      <c r="N3615" t="s">
        <v>259</v>
      </c>
      <c r="O3615">
        <v>0</v>
      </c>
      <c r="P3615">
        <v>0</v>
      </c>
      <c r="Q3615">
        <v>1</v>
      </c>
      <c r="R3615">
        <v>0</v>
      </c>
      <c r="S3615">
        <v>0</v>
      </c>
      <c r="T3615">
        <v>0</v>
      </c>
      <c r="U3615">
        <v>0</v>
      </c>
      <c r="V3615">
        <v>2</v>
      </c>
      <c r="W3615">
        <v>2</v>
      </c>
      <c r="X3615">
        <v>2</v>
      </c>
    </row>
    <row r="3616" spans="1:24" x14ac:dyDescent="0.2">
      <c r="A3616" t="s">
        <v>110</v>
      </c>
      <c r="B3616" s="14">
        <v>44090</v>
      </c>
      <c r="C3616">
        <v>0</v>
      </c>
      <c r="D3616">
        <v>0</v>
      </c>
      <c r="E3616">
        <v>0</v>
      </c>
      <c r="F3616">
        <v>6</v>
      </c>
      <c r="G3616">
        <v>1</v>
      </c>
      <c r="H3616">
        <v>72</v>
      </c>
      <c r="I3616">
        <v>5</v>
      </c>
      <c r="J3616">
        <v>3769</v>
      </c>
      <c r="K3616" t="s">
        <v>110</v>
      </c>
      <c r="L3616">
        <v>4034</v>
      </c>
      <c r="M3616" t="s">
        <v>110</v>
      </c>
      <c r="N3616" t="s">
        <v>259</v>
      </c>
      <c r="O3616">
        <v>14.873574615765991</v>
      </c>
      <c r="P3616">
        <v>2.6995861226900808</v>
      </c>
      <c r="Q3616">
        <v>1</v>
      </c>
      <c r="R3616">
        <v>0</v>
      </c>
      <c r="S3616">
        <v>6.9444444444444448E-2</v>
      </c>
      <c r="T3616">
        <v>0.86805555555555558</v>
      </c>
      <c r="U3616">
        <v>0</v>
      </c>
      <c r="V3616">
        <v>5.5676416782456366</v>
      </c>
      <c r="W3616">
        <v>5.5676416782456366</v>
      </c>
      <c r="X3616">
        <v>4.7336119080701824</v>
      </c>
    </row>
    <row r="3617" spans="1:24" x14ac:dyDescent="0.2">
      <c r="A3617" t="s">
        <v>177</v>
      </c>
      <c r="B3617" s="14">
        <v>44090</v>
      </c>
      <c r="C3617">
        <v>25</v>
      </c>
      <c r="D3617">
        <v>416</v>
      </c>
      <c r="E3617">
        <v>25</v>
      </c>
      <c r="F3617">
        <v>154</v>
      </c>
      <c r="G3617">
        <v>106</v>
      </c>
      <c r="H3617">
        <v>2320</v>
      </c>
      <c r="I3617">
        <v>154</v>
      </c>
      <c r="J3617">
        <v>6400</v>
      </c>
      <c r="K3617" t="s">
        <v>177</v>
      </c>
      <c r="L3617">
        <v>92766</v>
      </c>
      <c r="M3617" t="s">
        <v>177</v>
      </c>
      <c r="N3617" t="s">
        <v>259</v>
      </c>
      <c r="O3617">
        <v>16.600909816096419</v>
      </c>
      <c r="P3617">
        <v>2.8094575020591619</v>
      </c>
      <c r="Q3617">
        <v>1.452830188679245</v>
      </c>
      <c r="R3617">
        <v>0.74702701660312387</v>
      </c>
      <c r="S3617">
        <v>6.637931034482758E-2</v>
      </c>
      <c r="T3617">
        <v>0.82974137931034475</v>
      </c>
      <c r="U3617">
        <v>0.5</v>
      </c>
      <c r="V3617">
        <v>6.886225897972631</v>
      </c>
      <c r="W3617">
        <v>6.886225897972631</v>
      </c>
      <c r="X3617">
        <v>7.3099928260100366</v>
      </c>
    </row>
    <row r="3618" spans="1:24" x14ac:dyDescent="0.2">
      <c r="A3618" t="s">
        <v>59</v>
      </c>
      <c r="B3618" s="14">
        <v>44090</v>
      </c>
      <c r="C3618">
        <v>5</v>
      </c>
      <c r="D3618">
        <v>123</v>
      </c>
      <c r="E3618">
        <v>4</v>
      </c>
      <c r="F3618">
        <v>36</v>
      </c>
      <c r="G3618">
        <v>42</v>
      </c>
      <c r="H3618">
        <v>698</v>
      </c>
      <c r="I3618">
        <v>35</v>
      </c>
      <c r="J3618">
        <v>9300</v>
      </c>
      <c r="K3618" t="s">
        <v>59</v>
      </c>
      <c r="L3618">
        <v>22277</v>
      </c>
      <c r="M3618" t="s">
        <v>59</v>
      </c>
      <c r="N3618" t="s">
        <v>259</v>
      </c>
      <c r="O3618">
        <v>16.160165192799749</v>
      </c>
      <c r="P3618">
        <v>2.782549275367419</v>
      </c>
      <c r="Q3618">
        <v>0.8571428571428571</v>
      </c>
      <c r="R3618">
        <v>-0.30830135965451672</v>
      </c>
      <c r="S3618">
        <v>5.0143266475644703E-2</v>
      </c>
      <c r="T3618">
        <v>0.62679083094555865</v>
      </c>
      <c r="U3618">
        <v>0</v>
      </c>
      <c r="V3618">
        <v>5.1010387466584612</v>
      </c>
      <c r="W3618">
        <v>5.1010387466584612</v>
      </c>
      <c r="X3618">
        <v>7.3258034996979129</v>
      </c>
    </row>
    <row r="3619" spans="1:24" x14ac:dyDescent="0.2">
      <c r="A3619" t="s">
        <v>29</v>
      </c>
      <c r="B3619" s="14">
        <v>44090</v>
      </c>
      <c r="C3619">
        <v>1</v>
      </c>
      <c r="D3619">
        <v>14</v>
      </c>
      <c r="E3619">
        <v>1</v>
      </c>
      <c r="F3619">
        <v>12</v>
      </c>
      <c r="G3619">
        <v>25</v>
      </c>
      <c r="H3619">
        <v>199</v>
      </c>
      <c r="I3619">
        <v>11</v>
      </c>
      <c r="J3619">
        <v>1290</v>
      </c>
      <c r="K3619" t="s">
        <v>29</v>
      </c>
      <c r="L3619">
        <v>7076</v>
      </c>
      <c r="M3619" t="s">
        <v>29</v>
      </c>
      <c r="N3619" t="s">
        <v>259</v>
      </c>
      <c r="O3619">
        <v>16.95873374788016</v>
      </c>
      <c r="P3619">
        <v>2.8307829664845068</v>
      </c>
      <c r="Q3619">
        <v>0.48</v>
      </c>
      <c r="R3619">
        <v>-1.4679383501604011</v>
      </c>
      <c r="S3619">
        <v>5.5276381909547742E-2</v>
      </c>
      <c r="T3619">
        <v>0.69095477386934678</v>
      </c>
      <c r="U3619">
        <v>0</v>
      </c>
      <c r="V3619">
        <v>4.0537993901934533</v>
      </c>
      <c r="W3619">
        <v>4.0537993901934533</v>
      </c>
      <c r="X3619">
        <v>5.1281686749091477</v>
      </c>
    </row>
    <row r="3620" spans="1:24" x14ac:dyDescent="0.2">
      <c r="A3620" t="s">
        <v>45</v>
      </c>
      <c r="B3620" s="14">
        <v>44090</v>
      </c>
      <c r="C3620">
        <v>2</v>
      </c>
      <c r="D3620">
        <v>21</v>
      </c>
      <c r="E3620">
        <v>2</v>
      </c>
      <c r="F3620">
        <v>12</v>
      </c>
      <c r="G3620">
        <v>6</v>
      </c>
      <c r="H3620">
        <v>140</v>
      </c>
      <c r="I3620">
        <v>12</v>
      </c>
      <c r="J3620">
        <v>975</v>
      </c>
      <c r="K3620" t="s">
        <v>45</v>
      </c>
      <c r="L3620">
        <v>8558</v>
      </c>
      <c r="M3620" t="s">
        <v>45</v>
      </c>
      <c r="N3620" t="s">
        <v>259</v>
      </c>
      <c r="O3620">
        <v>14.021967749474181</v>
      </c>
      <c r="P3620">
        <v>2.6406252247874211</v>
      </c>
      <c r="Q3620">
        <v>1.2</v>
      </c>
      <c r="R3620">
        <v>0.36464311358790918</v>
      </c>
      <c r="S3620">
        <v>8.5714285714285715E-2</v>
      </c>
      <c r="T3620">
        <v>1.071428571428571</v>
      </c>
      <c r="U3620">
        <v>0</v>
      </c>
      <c r="V3620">
        <v>6.0766969098039016</v>
      </c>
      <c r="W3620">
        <v>6.0766969098039016</v>
      </c>
      <c r="X3620">
        <v>5.8862405616603164</v>
      </c>
    </row>
    <row r="3621" spans="1:24" x14ac:dyDescent="0.2">
      <c r="A3621" t="s">
        <v>223</v>
      </c>
      <c r="B3621" s="14">
        <v>44090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986</v>
      </c>
      <c r="K3621" t="s">
        <v>223</v>
      </c>
      <c r="L3621">
        <v>279</v>
      </c>
      <c r="M3621" t="s">
        <v>223</v>
      </c>
      <c r="N3621" t="s">
        <v>259</v>
      </c>
      <c r="O3621">
        <v>0</v>
      </c>
      <c r="P3621">
        <v>0</v>
      </c>
      <c r="Q3621">
        <v>1</v>
      </c>
      <c r="R3621">
        <v>0</v>
      </c>
      <c r="S3621">
        <v>0</v>
      </c>
      <c r="T3621">
        <v>0</v>
      </c>
      <c r="U3621">
        <v>0</v>
      </c>
      <c r="V3621">
        <v>2</v>
      </c>
      <c r="W3621">
        <v>2</v>
      </c>
      <c r="X3621">
        <v>2</v>
      </c>
    </row>
    <row r="3622" spans="1:24" x14ac:dyDescent="0.2">
      <c r="A3622" t="s">
        <v>222</v>
      </c>
      <c r="B3622" s="14">
        <v>44090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3400</v>
      </c>
      <c r="K3622" t="s">
        <v>222</v>
      </c>
      <c r="L3622">
        <v>553</v>
      </c>
      <c r="M3622" t="s">
        <v>222</v>
      </c>
      <c r="N3622" t="s">
        <v>259</v>
      </c>
      <c r="O3622">
        <v>0</v>
      </c>
      <c r="P3622">
        <v>0</v>
      </c>
      <c r="Q3622">
        <v>1</v>
      </c>
      <c r="R3622">
        <v>0</v>
      </c>
      <c r="S3622">
        <v>0</v>
      </c>
      <c r="T3622">
        <v>0</v>
      </c>
      <c r="U3622">
        <v>0</v>
      </c>
      <c r="V3622">
        <v>2</v>
      </c>
      <c r="W3622">
        <v>2</v>
      </c>
      <c r="X3622">
        <v>2</v>
      </c>
    </row>
    <row r="3623" spans="1:24" x14ac:dyDescent="0.2">
      <c r="A3623" t="s">
        <v>75</v>
      </c>
      <c r="B3623" s="14">
        <v>44090</v>
      </c>
      <c r="C3623">
        <v>54</v>
      </c>
      <c r="D3623">
        <v>608</v>
      </c>
      <c r="E3623">
        <v>54</v>
      </c>
      <c r="F3623">
        <v>365</v>
      </c>
      <c r="G3623">
        <v>195</v>
      </c>
      <c r="H3623">
        <v>4142</v>
      </c>
      <c r="I3623">
        <v>361</v>
      </c>
      <c r="J3623">
        <v>6500</v>
      </c>
      <c r="K3623" t="s">
        <v>75</v>
      </c>
      <c r="L3623">
        <v>95464</v>
      </c>
      <c r="M3623" t="s">
        <v>75</v>
      </c>
      <c r="N3623" t="s">
        <v>259</v>
      </c>
      <c r="O3623">
        <v>38.234308220900033</v>
      </c>
      <c r="P3623">
        <v>3.6437332335091832</v>
      </c>
      <c r="Q3623">
        <v>1.871794871794872</v>
      </c>
      <c r="R3623">
        <v>1.2537955900374891</v>
      </c>
      <c r="S3623">
        <v>8.7155963302752298E-2</v>
      </c>
      <c r="T3623">
        <v>1.0894495412844041</v>
      </c>
      <c r="U3623">
        <v>0.5</v>
      </c>
      <c r="V3623">
        <v>8.4869783648310761</v>
      </c>
      <c r="W3623">
        <v>8.4869783648310761</v>
      </c>
      <c r="X3623">
        <v>8.1174481876018341</v>
      </c>
    </row>
    <row r="3624" spans="1:24" x14ac:dyDescent="0.2">
      <c r="A3624" t="s">
        <v>154</v>
      </c>
      <c r="B3624" s="14">
        <v>44090</v>
      </c>
      <c r="C3624">
        <v>92</v>
      </c>
      <c r="D3624">
        <v>1108</v>
      </c>
      <c r="E3624">
        <v>91</v>
      </c>
      <c r="F3624">
        <v>628</v>
      </c>
      <c r="G3624">
        <v>301</v>
      </c>
      <c r="H3624">
        <v>5522</v>
      </c>
      <c r="I3624">
        <v>626</v>
      </c>
      <c r="J3624">
        <v>6600</v>
      </c>
      <c r="K3624" t="s">
        <v>154</v>
      </c>
      <c r="L3624">
        <v>186840</v>
      </c>
      <c r="M3624" t="s">
        <v>154</v>
      </c>
      <c r="N3624" t="s">
        <v>259</v>
      </c>
      <c r="O3624">
        <v>33.611646328409343</v>
      </c>
      <c r="P3624">
        <v>3.514872623828337</v>
      </c>
      <c r="Q3624">
        <v>2.0863787375415281</v>
      </c>
      <c r="R3624">
        <v>1.470859803438646</v>
      </c>
      <c r="S3624">
        <v>0.1133647229264759</v>
      </c>
      <c r="T3624">
        <v>1.417059036580949</v>
      </c>
      <c r="U3624">
        <v>0.5</v>
      </c>
      <c r="V3624">
        <v>8.9027914638479331</v>
      </c>
      <c r="W3624">
        <v>8.9027914638479331</v>
      </c>
      <c r="X3624">
        <v>8.7918673501473528</v>
      </c>
    </row>
    <row r="3625" spans="1:24" x14ac:dyDescent="0.2">
      <c r="A3625" t="s">
        <v>175</v>
      </c>
      <c r="B3625" s="14">
        <v>44090</v>
      </c>
      <c r="C3625">
        <v>1</v>
      </c>
      <c r="D3625">
        <v>25</v>
      </c>
      <c r="E3625">
        <v>1</v>
      </c>
      <c r="F3625">
        <v>8</v>
      </c>
      <c r="G3625">
        <v>10</v>
      </c>
      <c r="H3625">
        <v>102</v>
      </c>
      <c r="I3625">
        <v>8</v>
      </c>
      <c r="J3625">
        <v>1303</v>
      </c>
      <c r="K3625" t="s">
        <v>175</v>
      </c>
      <c r="L3625">
        <v>17723</v>
      </c>
      <c r="M3625" t="s">
        <v>175</v>
      </c>
      <c r="N3625" t="s">
        <v>259</v>
      </c>
      <c r="O3625">
        <v>4.5139084805055578</v>
      </c>
      <c r="P3625">
        <v>1.507163403600879</v>
      </c>
      <c r="Q3625">
        <v>1</v>
      </c>
      <c r="R3625">
        <v>0</v>
      </c>
      <c r="S3625">
        <v>7.8431372549019607E-2</v>
      </c>
      <c r="T3625">
        <v>0.98039215686274506</v>
      </c>
      <c r="U3625">
        <v>0</v>
      </c>
      <c r="V3625">
        <v>4.4875555604636244</v>
      </c>
      <c r="W3625">
        <v>4.4875555604636244</v>
      </c>
      <c r="X3625">
        <v>4.6689073752018846</v>
      </c>
    </row>
    <row r="3626" spans="1:24" x14ac:dyDescent="0.2">
      <c r="A3626" t="s">
        <v>61</v>
      </c>
      <c r="B3626" s="14">
        <v>44090</v>
      </c>
      <c r="C3626">
        <v>4</v>
      </c>
      <c r="D3626">
        <v>39</v>
      </c>
      <c r="E3626">
        <v>4</v>
      </c>
      <c r="F3626">
        <v>13</v>
      </c>
      <c r="G3626">
        <v>16</v>
      </c>
      <c r="H3626">
        <v>172</v>
      </c>
      <c r="I3626">
        <v>13</v>
      </c>
      <c r="J3626">
        <v>496</v>
      </c>
      <c r="K3626" t="s">
        <v>61</v>
      </c>
      <c r="L3626">
        <v>6378</v>
      </c>
      <c r="M3626" t="s">
        <v>61</v>
      </c>
      <c r="N3626" t="s">
        <v>259</v>
      </c>
      <c r="O3626">
        <v>20.38256506741925</v>
      </c>
      <c r="P3626">
        <v>3.0146798818677172</v>
      </c>
      <c r="Q3626">
        <v>0.8125</v>
      </c>
      <c r="R3626">
        <v>-0.41527872955648898</v>
      </c>
      <c r="S3626">
        <v>7.5581395348837205E-2</v>
      </c>
      <c r="T3626">
        <v>0.94476744186046502</v>
      </c>
      <c r="U3626">
        <v>0</v>
      </c>
      <c r="V3626">
        <v>5.5441685941716932</v>
      </c>
      <c r="W3626">
        <v>5.5441685941716932</v>
      </c>
      <c r="X3626">
        <v>5.2710148727039066</v>
      </c>
    </row>
    <row r="3627" spans="1:24" x14ac:dyDescent="0.2">
      <c r="A3627" t="s">
        <v>187</v>
      </c>
      <c r="B3627" s="14">
        <v>44090</v>
      </c>
      <c r="C3627">
        <v>81</v>
      </c>
      <c r="D3627">
        <v>934</v>
      </c>
      <c r="E3627">
        <v>80</v>
      </c>
      <c r="F3627">
        <v>442</v>
      </c>
      <c r="G3627">
        <v>294</v>
      </c>
      <c r="H3627">
        <v>6441</v>
      </c>
      <c r="I3627">
        <v>435</v>
      </c>
      <c r="J3627">
        <v>4000</v>
      </c>
      <c r="K3627" t="s">
        <v>187</v>
      </c>
      <c r="L3627">
        <v>273425</v>
      </c>
      <c r="M3627" t="s">
        <v>187</v>
      </c>
      <c r="N3627" t="s">
        <v>259</v>
      </c>
      <c r="O3627">
        <v>16.165310414190358</v>
      </c>
      <c r="P3627">
        <v>2.782867613850454</v>
      </c>
      <c r="Q3627">
        <v>1.503401360544218</v>
      </c>
      <c r="R3627">
        <v>0.81546022947803287</v>
      </c>
      <c r="S3627">
        <v>6.7536096879366556E-2</v>
      </c>
      <c r="T3627">
        <v>0.8442012109920819</v>
      </c>
      <c r="U3627">
        <v>0.5</v>
      </c>
      <c r="V3627">
        <v>6.9425290543205689</v>
      </c>
      <c r="W3627">
        <v>6.9425290543205689</v>
      </c>
      <c r="X3627">
        <v>6.3179305374570927</v>
      </c>
    </row>
    <row r="3628" spans="1:24" x14ac:dyDescent="0.2">
      <c r="A3628" t="s">
        <v>46</v>
      </c>
      <c r="B3628" s="14">
        <v>44090</v>
      </c>
      <c r="C3628">
        <v>4</v>
      </c>
      <c r="D3628">
        <v>74</v>
      </c>
      <c r="E3628">
        <v>4</v>
      </c>
      <c r="F3628">
        <v>26</v>
      </c>
      <c r="G3628">
        <v>9</v>
      </c>
      <c r="H3628">
        <v>305</v>
      </c>
      <c r="I3628">
        <v>26</v>
      </c>
      <c r="J3628">
        <v>2034</v>
      </c>
      <c r="K3628" t="s">
        <v>46</v>
      </c>
      <c r="L3628">
        <v>9805</v>
      </c>
      <c r="M3628" t="s">
        <v>46</v>
      </c>
      <c r="N3628" t="s">
        <v>259</v>
      </c>
      <c r="O3628">
        <v>26.517083120856711</v>
      </c>
      <c r="P3628">
        <v>3.277789171367218</v>
      </c>
      <c r="Q3628">
        <v>2.6</v>
      </c>
      <c r="R3628">
        <v>1.9110228900548729</v>
      </c>
      <c r="S3628">
        <v>8.5245901639344257E-2</v>
      </c>
      <c r="T3628">
        <v>1.0655737704918029</v>
      </c>
      <c r="U3628">
        <v>0</v>
      </c>
      <c r="V3628">
        <v>8.2543858319138934</v>
      </c>
      <c r="W3628">
        <v>8.2543858319138934</v>
      </c>
      <c r="X3628">
        <v>8.1342442298434072</v>
      </c>
    </row>
    <row r="3629" spans="1:24" x14ac:dyDescent="0.2">
      <c r="A3629" t="s">
        <v>133</v>
      </c>
      <c r="B3629" s="14">
        <v>44090</v>
      </c>
      <c r="C3629">
        <v>3</v>
      </c>
      <c r="D3629">
        <v>72</v>
      </c>
      <c r="E3629">
        <v>3</v>
      </c>
      <c r="F3629">
        <v>21</v>
      </c>
      <c r="G3629">
        <v>26</v>
      </c>
      <c r="H3629">
        <v>441</v>
      </c>
      <c r="I3629">
        <v>21</v>
      </c>
      <c r="J3629">
        <v>1247</v>
      </c>
      <c r="K3629" t="s">
        <v>133</v>
      </c>
      <c r="L3629">
        <v>14394</v>
      </c>
      <c r="M3629" t="s">
        <v>133</v>
      </c>
      <c r="N3629" t="s">
        <v>259</v>
      </c>
      <c r="O3629">
        <v>14.589412255106289</v>
      </c>
      <c r="P3629">
        <v>2.6802960776318558</v>
      </c>
      <c r="Q3629">
        <v>0.80769230769230771</v>
      </c>
      <c r="R3629">
        <v>-0.42714820059611808</v>
      </c>
      <c r="S3629">
        <v>4.7619047619047623E-2</v>
      </c>
      <c r="T3629">
        <v>0.59523809523809523</v>
      </c>
      <c r="U3629">
        <v>0</v>
      </c>
      <c r="V3629">
        <v>4.8483859722738334</v>
      </c>
      <c r="W3629">
        <v>4.8483859722738334</v>
      </c>
      <c r="X3629">
        <v>5.5660610205660088</v>
      </c>
    </row>
    <row r="3630" spans="1:24" x14ac:dyDescent="0.2">
      <c r="A3630" t="s">
        <v>130</v>
      </c>
      <c r="B3630" s="14">
        <v>44090</v>
      </c>
      <c r="C3630">
        <v>18</v>
      </c>
      <c r="D3630">
        <v>181</v>
      </c>
      <c r="E3630">
        <v>18</v>
      </c>
      <c r="F3630">
        <v>124</v>
      </c>
      <c r="G3630">
        <v>65</v>
      </c>
      <c r="H3630">
        <v>1357</v>
      </c>
      <c r="I3630">
        <v>125</v>
      </c>
      <c r="J3630">
        <v>6700</v>
      </c>
      <c r="K3630" t="s">
        <v>130</v>
      </c>
      <c r="L3630">
        <v>44940</v>
      </c>
      <c r="M3630" t="s">
        <v>130</v>
      </c>
      <c r="N3630" t="s">
        <v>259</v>
      </c>
      <c r="O3630">
        <v>27.592345349354691</v>
      </c>
      <c r="P3630">
        <v>3.3175383918418988</v>
      </c>
      <c r="Q3630">
        <v>1.907692307692308</v>
      </c>
      <c r="R3630">
        <v>1.2917885914188001</v>
      </c>
      <c r="S3630">
        <v>9.2114959469417834E-2</v>
      </c>
      <c r="T3630">
        <v>1.1514369933677231</v>
      </c>
      <c r="U3630">
        <v>0.5</v>
      </c>
      <c r="V3630">
        <v>8.2607639766284215</v>
      </c>
      <c r="W3630">
        <v>8.2607639766284215</v>
      </c>
      <c r="X3630">
        <v>6.4518198655191403</v>
      </c>
    </row>
    <row r="3631" spans="1:24" x14ac:dyDescent="0.2">
      <c r="A3631" t="s">
        <v>94</v>
      </c>
      <c r="B3631" s="14">
        <v>44090</v>
      </c>
      <c r="C3631">
        <v>11</v>
      </c>
      <c r="D3631">
        <v>52</v>
      </c>
      <c r="E3631">
        <v>11</v>
      </c>
      <c r="F3631">
        <v>19</v>
      </c>
      <c r="G3631">
        <v>2</v>
      </c>
      <c r="H3631">
        <v>94</v>
      </c>
      <c r="I3631">
        <v>19</v>
      </c>
      <c r="J3631">
        <v>962</v>
      </c>
      <c r="K3631" t="s">
        <v>94</v>
      </c>
      <c r="L3631">
        <v>6778</v>
      </c>
      <c r="M3631" t="s">
        <v>94</v>
      </c>
      <c r="N3631" t="s">
        <v>259</v>
      </c>
      <c r="O3631">
        <v>28.031867807612869</v>
      </c>
      <c r="P3631">
        <v>3.333341998975627</v>
      </c>
      <c r="Q3631">
        <v>1.9</v>
      </c>
      <c r="R3631">
        <v>1.2837077723447889</v>
      </c>
      <c r="S3631">
        <v>0.2021276595744681</v>
      </c>
      <c r="T3631">
        <v>2.5265957446808511</v>
      </c>
      <c r="U3631">
        <v>0</v>
      </c>
      <c r="V3631">
        <v>9.1436455160012677</v>
      </c>
      <c r="W3631">
        <v>9.1436455160012677</v>
      </c>
      <c r="X3631">
        <v>5.8788030917566179</v>
      </c>
    </row>
    <row r="3632" spans="1:24" x14ac:dyDescent="0.2">
      <c r="A3632" t="s">
        <v>144</v>
      </c>
      <c r="B3632" s="14">
        <v>44090</v>
      </c>
      <c r="C3632">
        <v>11</v>
      </c>
      <c r="D3632">
        <v>75</v>
      </c>
      <c r="E3632">
        <v>11</v>
      </c>
      <c r="F3632">
        <v>73</v>
      </c>
      <c r="G3632">
        <v>34</v>
      </c>
      <c r="H3632">
        <v>505</v>
      </c>
      <c r="I3632">
        <v>73</v>
      </c>
      <c r="J3632">
        <v>498</v>
      </c>
      <c r="K3632" t="s">
        <v>144</v>
      </c>
      <c r="L3632">
        <v>14592</v>
      </c>
      <c r="M3632" t="s">
        <v>144</v>
      </c>
      <c r="N3632" t="s">
        <v>259</v>
      </c>
      <c r="O3632">
        <v>50.027412280701753</v>
      </c>
      <c r="P3632">
        <v>3.9125711008104611</v>
      </c>
      <c r="Q3632">
        <v>2.1470588235294121</v>
      </c>
      <c r="R3632">
        <v>1.528197833064459</v>
      </c>
      <c r="S3632">
        <v>0.14455445544554449</v>
      </c>
      <c r="T3632">
        <v>1.806930693069307</v>
      </c>
      <c r="U3632">
        <v>0</v>
      </c>
      <c r="V3632">
        <v>9.2476996269442271</v>
      </c>
      <c r="W3632">
        <v>9.2476996269442271</v>
      </c>
      <c r="X3632">
        <v>9.0279311772793438</v>
      </c>
    </row>
    <row r="3633" spans="1:24" x14ac:dyDescent="0.2">
      <c r="A3633" t="s">
        <v>216</v>
      </c>
      <c r="B3633" s="14">
        <v>44090</v>
      </c>
      <c r="C3633">
        <v>19</v>
      </c>
      <c r="D3633">
        <v>179</v>
      </c>
      <c r="E3633">
        <v>19</v>
      </c>
      <c r="F3633">
        <v>160</v>
      </c>
      <c r="G3633">
        <v>184</v>
      </c>
      <c r="H3633">
        <v>1712</v>
      </c>
      <c r="I3633">
        <v>160</v>
      </c>
      <c r="J3633">
        <v>2730</v>
      </c>
      <c r="K3633" t="s">
        <v>216</v>
      </c>
      <c r="L3633">
        <v>43958</v>
      </c>
      <c r="M3633" t="s">
        <v>216</v>
      </c>
      <c r="N3633" t="s">
        <v>259</v>
      </c>
      <c r="O3633">
        <v>36.398380272077887</v>
      </c>
      <c r="P3633">
        <v>3.5945242756327911</v>
      </c>
      <c r="Q3633">
        <v>0.86956521739130432</v>
      </c>
      <c r="R3633">
        <v>-0.27952388475031748</v>
      </c>
      <c r="S3633">
        <v>9.3457943925233641E-2</v>
      </c>
      <c r="T3633">
        <v>1.168224299065421</v>
      </c>
      <c r="U3633">
        <v>0.5</v>
      </c>
      <c r="V3633">
        <v>6.9832246899478934</v>
      </c>
      <c r="W3633">
        <v>6.9832246899478934</v>
      </c>
      <c r="X3633">
        <v>7.5672484173069181</v>
      </c>
    </row>
    <row r="3634" spans="1:24" x14ac:dyDescent="0.2">
      <c r="A3634" t="s">
        <v>97</v>
      </c>
      <c r="B3634" s="14">
        <v>44090</v>
      </c>
      <c r="C3634">
        <v>11</v>
      </c>
      <c r="D3634">
        <v>107</v>
      </c>
      <c r="E3634">
        <v>11</v>
      </c>
      <c r="F3634">
        <v>152</v>
      </c>
      <c r="G3634">
        <v>262</v>
      </c>
      <c r="H3634">
        <v>1121</v>
      </c>
      <c r="I3634">
        <v>150</v>
      </c>
      <c r="J3634">
        <v>2720</v>
      </c>
      <c r="K3634" t="s">
        <v>97</v>
      </c>
      <c r="L3634">
        <v>26560</v>
      </c>
      <c r="M3634" t="s">
        <v>97</v>
      </c>
      <c r="N3634" t="s">
        <v>259</v>
      </c>
      <c r="O3634">
        <v>57.2289156626506</v>
      </c>
      <c r="P3634">
        <v>4.0470592892320889</v>
      </c>
      <c r="Q3634">
        <v>0.58015267175572516</v>
      </c>
      <c r="R3634">
        <v>-1.0889279658296409</v>
      </c>
      <c r="S3634">
        <v>0.13380909901873331</v>
      </c>
      <c r="T3634">
        <v>1.6726137377341661</v>
      </c>
      <c r="U3634">
        <v>0.5</v>
      </c>
      <c r="V3634">
        <v>7.1307450611366132</v>
      </c>
      <c r="W3634">
        <v>7.1307450611366132</v>
      </c>
      <c r="X3634">
        <v>7.2736472157572569</v>
      </c>
    </row>
    <row r="3635" spans="1:24" x14ac:dyDescent="0.2">
      <c r="A3635" t="s">
        <v>255</v>
      </c>
      <c r="B3635" s="14">
        <v>44090</v>
      </c>
      <c r="C3635">
        <v>12</v>
      </c>
      <c r="D3635">
        <v>72</v>
      </c>
      <c r="E3635">
        <v>12</v>
      </c>
      <c r="F3635">
        <v>41</v>
      </c>
      <c r="G3635">
        <v>18</v>
      </c>
      <c r="H3635">
        <v>474</v>
      </c>
      <c r="I3635">
        <v>41</v>
      </c>
      <c r="J3635">
        <v>2100</v>
      </c>
      <c r="K3635" t="s">
        <v>255</v>
      </c>
      <c r="L3635">
        <v>23087</v>
      </c>
      <c r="M3635" t="s">
        <v>255</v>
      </c>
      <c r="N3635" t="s">
        <v>259</v>
      </c>
      <c r="O3635">
        <v>17.758911941785421</v>
      </c>
      <c r="P3635">
        <v>2.8768874711481658</v>
      </c>
      <c r="Q3635">
        <v>2.2777777777777781</v>
      </c>
      <c r="R3635">
        <v>1.646400617616286</v>
      </c>
      <c r="S3635">
        <v>8.6497890295358648E-2</v>
      </c>
      <c r="T3635">
        <v>1.081223628691983</v>
      </c>
      <c r="U3635">
        <v>0</v>
      </c>
      <c r="V3635">
        <v>7.6045117174564361</v>
      </c>
      <c r="W3635">
        <v>7.6045117174564361</v>
      </c>
      <c r="X3635">
        <v>5.7277734155547604</v>
      </c>
    </row>
    <row r="3636" spans="1:24" x14ac:dyDescent="0.2">
      <c r="A3636" t="s">
        <v>43</v>
      </c>
      <c r="B3636" s="14">
        <v>44090</v>
      </c>
      <c r="C3636">
        <v>40</v>
      </c>
      <c r="D3636">
        <v>322</v>
      </c>
      <c r="E3636">
        <v>39</v>
      </c>
      <c r="F3636">
        <v>211</v>
      </c>
      <c r="G3636">
        <v>97</v>
      </c>
      <c r="H3636">
        <v>1974</v>
      </c>
      <c r="I3636">
        <v>208</v>
      </c>
      <c r="J3636">
        <v>8900</v>
      </c>
      <c r="K3636" t="s">
        <v>43</v>
      </c>
      <c r="L3636">
        <v>34332</v>
      </c>
      <c r="M3636" t="s">
        <v>43</v>
      </c>
      <c r="N3636" t="s">
        <v>259</v>
      </c>
      <c r="O3636">
        <v>61.458697425142716</v>
      </c>
      <c r="P3636">
        <v>4.1183653626141394</v>
      </c>
      <c r="Q3636">
        <v>2.1752577319587632</v>
      </c>
      <c r="R3636">
        <v>1.554294309945367</v>
      </c>
      <c r="S3636">
        <v>0.10536980749746711</v>
      </c>
      <c r="T3636">
        <v>1.317122593718338</v>
      </c>
      <c r="U3636">
        <v>0.5</v>
      </c>
      <c r="V3636">
        <v>9.4897822662778442</v>
      </c>
      <c r="W3636">
        <v>9.4897822662778442</v>
      </c>
      <c r="X3636">
        <v>9.588121354047475</v>
      </c>
    </row>
    <row r="3637" spans="1:24" x14ac:dyDescent="0.2">
      <c r="A3637" t="s">
        <v>179</v>
      </c>
      <c r="B3637" s="14">
        <v>44090</v>
      </c>
      <c r="C3637">
        <v>1</v>
      </c>
      <c r="D3637">
        <v>68</v>
      </c>
      <c r="E3637">
        <v>1</v>
      </c>
      <c r="F3637">
        <v>21</v>
      </c>
      <c r="G3637">
        <v>6</v>
      </c>
      <c r="H3637">
        <v>329</v>
      </c>
      <c r="I3637">
        <v>21</v>
      </c>
      <c r="J3637">
        <v>1295</v>
      </c>
      <c r="K3637" t="s">
        <v>179</v>
      </c>
      <c r="L3637">
        <v>6568</v>
      </c>
      <c r="M3637" t="s">
        <v>179</v>
      </c>
      <c r="N3637" t="s">
        <v>259</v>
      </c>
      <c r="O3637">
        <v>31.97320341047503</v>
      </c>
      <c r="P3637">
        <v>3.4648981585673422</v>
      </c>
      <c r="Q3637">
        <v>2.1</v>
      </c>
      <c r="R3637">
        <v>1.4838746894587549</v>
      </c>
      <c r="S3637">
        <v>6.3829787234042548E-2</v>
      </c>
      <c r="T3637">
        <v>0.7978723404255319</v>
      </c>
      <c r="U3637">
        <v>0</v>
      </c>
      <c r="V3637">
        <v>7.7466451884516294</v>
      </c>
      <c r="W3637">
        <v>7.7466451884516294</v>
      </c>
      <c r="X3637">
        <v>6.3668682607422964</v>
      </c>
    </row>
    <row r="3638" spans="1:24" x14ac:dyDescent="0.2">
      <c r="A3638" t="s">
        <v>32</v>
      </c>
      <c r="B3638" s="14">
        <v>44090</v>
      </c>
      <c r="C3638">
        <v>1</v>
      </c>
      <c r="D3638">
        <v>13</v>
      </c>
      <c r="E3638">
        <v>1</v>
      </c>
      <c r="F3638">
        <v>8</v>
      </c>
      <c r="G3638">
        <v>8</v>
      </c>
      <c r="H3638">
        <v>49</v>
      </c>
      <c r="I3638">
        <v>8</v>
      </c>
      <c r="J3638">
        <v>46</v>
      </c>
      <c r="K3638" t="s">
        <v>32</v>
      </c>
      <c r="L3638">
        <v>4152</v>
      </c>
      <c r="M3638" t="s">
        <v>32</v>
      </c>
      <c r="N3638" t="s">
        <v>259</v>
      </c>
      <c r="O3638">
        <v>19.26782273603083</v>
      </c>
      <c r="P3638">
        <v>2.9584364888102939</v>
      </c>
      <c r="Q3638">
        <v>1</v>
      </c>
      <c r="R3638">
        <v>0</v>
      </c>
      <c r="S3638">
        <v>0.16326530612244899</v>
      </c>
      <c r="T3638">
        <v>2.0408163265306118</v>
      </c>
      <c r="U3638">
        <v>0</v>
      </c>
      <c r="V3638">
        <v>6.9992528153409062</v>
      </c>
      <c r="W3638">
        <v>5.9</v>
      </c>
      <c r="X3638">
        <v>5.900000000000003</v>
      </c>
    </row>
    <row r="3639" spans="1:24" x14ac:dyDescent="0.2">
      <c r="A3639" t="s">
        <v>66</v>
      </c>
      <c r="B3639" s="14">
        <v>44090</v>
      </c>
      <c r="C3639">
        <v>34</v>
      </c>
      <c r="D3639">
        <v>337</v>
      </c>
      <c r="E3639">
        <v>34</v>
      </c>
      <c r="F3639">
        <v>227</v>
      </c>
      <c r="G3639">
        <v>119</v>
      </c>
      <c r="H3639">
        <v>1570</v>
      </c>
      <c r="I3639">
        <v>226</v>
      </c>
      <c r="J3639">
        <v>2660</v>
      </c>
      <c r="K3639" t="s">
        <v>66</v>
      </c>
      <c r="L3639">
        <v>46413</v>
      </c>
      <c r="M3639" t="s">
        <v>66</v>
      </c>
      <c r="N3639" t="s">
        <v>259</v>
      </c>
      <c r="O3639">
        <v>48.908710921509062</v>
      </c>
      <c r="P3639">
        <v>3.8899555180704071</v>
      </c>
      <c r="Q3639">
        <v>1.9075630252100839</v>
      </c>
      <c r="R3639">
        <v>1.2916530487397471</v>
      </c>
      <c r="S3639">
        <v>0.14394904458598731</v>
      </c>
      <c r="T3639">
        <v>1.7993630573248409</v>
      </c>
      <c r="U3639">
        <v>0.5</v>
      </c>
      <c r="V3639">
        <v>9.4809716241349946</v>
      </c>
      <c r="W3639">
        <v>9.4809716241349946</v>
      </c>
      <c r="X3639">
        <v>9.2190497034123382</v>
      </c>
    </row>
    <row r="3640" spans="1:24" x14ac:dyDescent="0.2">
      <c r="A3640" t="s">
        <v>196</v>
      </c>
      <c r="B3640" s="14">
        <v>44090</v>
      </c>
      <c r="C3640">
        <v>13</v>
      </c>
      <c r="D3640">
        <v>123</v>
      </c>
      <c r="E3640">
        <v>13</v>
      </c>
      <c r="F3640">
        <v>72</v>
      </c>
      <c r="G3640">
        <v>28</v>
      </c>
      <c r="H3640">
        <v>702</v>
      </c>
      <c r="I3640">
        <v>72</v>
      </c>
      <c r="J3640">
        <v>9400</v>
      </c>
      <c r="K3640" t="s">
        <v>196</v>
      </c>
      <c r="L3640">
        <v>29016</v>
      </c>
      <c r="M3640" t="s">
        <v>196</v>
      </c>
      <c r="N3640" t="s">
        <v>259</v>
      </c>
      <c r="O3640">
        <v>24.813895781637719</v>
      </c>
      <c r="P3640">
        <v>3.2114038100295001</v>
      </c>
      <c r="Q3640">
        <v>2.5714285714285721</v>
      </c>
      <c r="R3640">
        <v>1.888923217681703</v>
      </c>
      <c r="S3640">
        <v>0.1025641025641026</v>
      </c>
      <c r="T3640">
        <v>1.2820512820512819</v>
      </c>
      <c r="U3640">
        <v>0</v>
      </c>
      <c r="V3640">
        <v>8.3823783097624833</v>
      </c>
      <c r="W3640">
        <v>8.3823783097624833</v>
      </c>
      <c r="X3640">
        <v>7.385860989763267</v>
      </c>
    </row>
    <row r="3641" spans="1:24" x14ac:dyDescent="0.2">
      <c r="A3641" t="s">
        <v>220</v>
      </c>
      <c r="B3641" s="14">
        <v>44090</v>
      </c>
      <c r="C3641">
        <v>1</v>
      </c>
      <c r="D3641">
        <v>6</v>
      </c>
      <c r="E3641">
        <v>1</v>
      </c>
      <c r="F3641">
        <v>3</v>
      </c>
      <c r="G3641">
        <v>0</v>
      </c>
      <c r="H3641">
        <v>20</v>
      </c>
      <c r="I3641">
        <v>3</v>
      </c>
      <c r="J3641">
        <v>29</v>
      </c>
      <c r="K3641" t="s">
        <v>220</v>
      </c>
      <c r="L3641">
        <v>1595</v>
      </c>
      <c r="M3641" t="s">
        <v>220</v>
      </c>
      <c r="N3641" t="s">
        <v>259</v>
      </c>
      <c r="O3641">
        <v>18.808777429467089</v>
      </c>
      <c r="P3641">
        <v>2.934323645425347</v>
      </c>
      <c r="Q3641">
        <v>1</v>
      </c>
      <c r="R3641">
        <v>0</v>
      </c>
      <c r="S3641">
        <v>0.15</v>
      </c>
      <c r="T3641">
        <v>1.875</v>
      </c>
      <c r="U3641">
        <v>0</v>
      </c>
      <c r="V3641">
        <v>6.8093236454253478</v>
      </c>
      <c r="W3641">
        <v>4.4000000000000004</v>
      </c>
      <c r="X3641">
        <v>4.0571428571428561</v>
      </c>
    </row>
    <row r="3642" spans="1:24" x14ac:dyDescent="0.2">
      <c r="A3642" t="s">
        <v>84</v>
      </c>
      <c r="B3642" s="14">
        <v>44090</v>
      </c>
      <c r="C3642">
        <v>11</v>
      </c>
      <c r="D3642">
        <v>56</v>
      </c>
      <c r="E3642">
        <v>11</v>
      </c>
      <c r="F3642">
        <v>76</v>
      </c>
      <c r="G3642">
        <v>45</v>
      </c>
      <c r="H3642">
        <v>548</v>
      </c>
      <c r="I3642">
        <v>76</v>
      </c>
      <c r="J3642">
        <v>499</v>
      </c>
      <c r="K3642" t="s">
        <v>84</v>
      </c>
      <c r="L3642">
        <v>19283</v>
      </c>
      <c r="M3642" t="s">
        <v>84</v>
      </c>
      <c r="N3642" t="s">
        <v>259</v>
      </c>
      <c r="O3642">
        <v>39.412954415806666</v>
      </c>
      <c r="P3642">
        <v>3.6740945545429091</v>
      </c>
      <c r="Q3642">
        <v>1.6888888888888891</v>
      </c>
      <c r="R3642">
        <v>1.0481417010320231</v>
      </c>
      <c r="S3642">
        <v>0.13868613138686131</v>
      </c>
      <c r="T3642">
        <v>1.7335766423357659</v>
      </c>
      <c r="U3642">
        <v>0</v>
      </c>
      <c r="V3642">
        <v>8.4558128979106968</v>
      </c>
      <c r="W3642">
        <v>8.4558128979106968</v>
      </c>
      <c r="X3642">
        <v>7.4297583880580778</v>
      </c>
    </row>
    <row r="3643" spans="1:24" x14ac:dyDescent="0.2">
      <c r="A3643" t="s">
        <v>74</v>
      </c>
      <c r="B3643" s="14">
        <v>44090</v>
      </c>
      <c r="C3643">
        <v>6</v>
      </c>
      <c r="D3643">
        <v>107</v>
      </c>
      <c r="E3643">
        <v>5</v>
      </c>
      <c r="F3643">
        <v>52</v>
      </c>
      <c r="G3643">
        <v>23</v>
      </c>
      <c r="H3643">
        <v>614</v>
      </c>
      <c r="I3643">
        <v>51</v>
      </c>
      <c r="J3643">
        <v>240</v>
      </c>
      <c r="K3643" t="s">
        <v>74</v>
      </c>
      <c r="L3643">
        <v>23156</v>
      </c>
      <c r="M3643" t="s">
        <v>74</v>
      </c>
      <c r="N3643" t="s">
        <v>259</v>
      </c>
      <c r="O3643">
        <v>22.45638279495595</v>
      </c>
      <c r="P3643">
        <v>3.1115748853587148</v>
      </c>
      <c r="Q3643">
        <v>2.2608695652173911</v>
      </c>
      <c r="R3643">
        <v>1.631499005304555</v>
      </c>
      <c r="S3643">
        <v>8.3061889250814328E-2</v>
      </c>
      <c r="T3643">
        <v>1.0382736156351791</v>
      </c>
      <c r="U3643">
        <v>0</v>
      </c>
      <c r="V3643">
        <v>7.7813475062984487</v>
      </c>
      <c r="W3643">
        <v>7.7813475062984487</v>
      </c>
      <c r="X3643">
        <v>7.6283541159101302</v>
      </c>
    </row>
    <row r="3644" spans="1:24" x14ac:dyDescent="0.2">
      <c r="A3644" t="s">
        <v>57</v>
      </c>
      <c r="B3644" s="14">
        <v>44090</v>
      </c>
      <c r="C3644">
        <v>6</v>
      </c>
      <c r="D3644">
        <v>165</v>
      </c>
      <c r="E3644">
        <v>6</v>
      </c>
      <c r="F3644">
        <v>29</v>
      </c>
      <c r="G3644">
        <v>64</v>
      </c>
      <c r="H3644">
        <v>976</v>
      </c>
      <c r="I3644">
        <v>28</v>
      </c>
      <c r="J3644">
        <v>831</v>
      </c>
      <c r="K3644" t="s">
        <v>57</v>
      </c>
      <c r="L3644">
        <v>10454</v>
      </c>
      <c r="M3644" t="s">
        <v>57</v>
      </c>
      <c r="N3644" t="s">
        <v>259</v>
      </c>
      <c r="O3644">
        <v>27.740577769274921</v>
      </c>
      <c r="P3644">
        <v>3.3228962426897901</v>
      </c>
      <c r="Q3644">
        <v>0.453125</v>
      </c>
      <c r="R3644">
        <v>-1.583174506746396</v>
      </c>
      <c r="S3644">
        <v>2.8688524590163939E-2</v>
      </c>
      <c r="T3644">
        <v>0.35860655737704922</v>
      </c>
      <c r="U3644">
        <v>0</v>
      </c>
      <c r="V3644">
        <v>4.098328293320443</v>
      </c>
      <c r="W3644">
        <v>4.098328293320443</v>
      </c>
      <c r="X3644">
        <v>7.9468328685039848</v>
      </c>
    </row>
    <row r="3645" spans="1:24" x14ac:dyDescent="0.2">
      <c r="A3645" t="s">
        <v>39</v>
      </c>
      <c r="B3645" s="14">
        <v>44090</v>
      </c>
      <c r="C3645">
        <v>492</v>
      </c>
      <c r="D3645">
        <v>3644</v>
      </c>
      <c r="E3645">
        <v>488</v>
      </c>
      <c r="F3645">
        <v>3090</v>
      </c>
      <c r="G3645">
        <v>2206</v>
      </c>
      <c r="H3645">
        <v>22103</v>
      </c>
      <c r="I3645">
        <v>3075</v>
      </c>
      <c r="J3645">
        <v>3000</v>
      </c>
      <c r="K3645" t="s">
        <v>39</v>
      </c>
      <c r="L3645">
        <v>931272</v>
      </c>
      <c r="M3645" t="s">
        <v>39</v>
      </c>
      <c r="N3645" t="s">
        <v>259</v>
      </c>
      <c r="O3645">
        <v>33.180424194005617</v>
      </c>
      <c r="P3645">
        <v>3.5019600693100399</v>
      </c>
      <c r="Q3645">
        <v>1.4007252946509521</v>
      </c>
      <c r="R3645">
        <v>0.67398034015668662</v>
      </c>
      <c r="S3645">
        <v>0.13912138623716239</v>
      </c>
      <c r="T3645">
        <v>1.73901732796453</v>
      </c>
      <c r="U3645">
        <v>0.5</v>
      </c>
      <c r="V3645">
        <v>8.414957737431255</v>
      </c>
      <c r="W3645">
        <v>8.414957737431255</v>
      </c>
      <c r="X3645">
        <v>8.5374356669299569</v>
      </c>
    </row>
    <row r="3646" spans="1:24" x14ac:dyDescent="0.2">
      <c r="A3646" t="s">
        <v>65</v>
      </c>
      <c r="B3646" s="14">
        <v>44090</v>
      </c>
      <c r="C3646">
        <v>4</v>
      </c>
      <c r="D3646">
        <v>53</v>
      </c>
      <c r="E3646">
        <v>4</v>
      </c>
      <c r="F3646">
        <v>68</v>
      </c>
      <c r="G3646">
        <v>50</v>
      </c>
      <c r="H3646">
        <v>524</v>
      </c>
      <c r="I3646">
        <v>68</v>
      </c>
      <c r="J3646">
        <v>502</v>
      </c>
      <c r="K3646" t="s">
        <v>65</v>
      </c>
      <c r="L3646">
        <v>15589</v>
      </c>
      <c r="M3646" t="s">
        <v>65</v>
      </c>
      <c r="N3646" t="s">
        <v>259</v>
      </c>
      <c r="O3646">
        <v>43.620501635768811</v>
      </c>
      <c r="P3646">
        <v>3.775527260839608</v>
      </c>
      <c r="Q3646">
        <v>1.36</v>
      </c>
      <c r="R3646">
        <v>0.61496939949592144</v>
      </c>
      <c r="S3646">
        <v>0.12977099236641221</v>
      </c>
      <c r="T3646">
        <v>1.6221374045801531</v>
      </c>
      <c r="U3646">
        <v>0</v>
      </c>
      <c r="V3646">
        <v>8.0126340649156838</v>
      </c>
      <c r="W3646">
        <v>8.0126340649156838</v>
      </c>
      <c r="X3646">
        <v>7.2495509355577621</v>
      </c>
    </row>
    <row r="3647" spans="1:24" x14ac:dyDescent="0.2">
      <c r="A3647" t="s">
        <v>219</v>
      </c>
      <c r="B3647" s="14">
        <v>44090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1329</v>
      </c>
      <c r="K3647" t="s">
        <v>219</v>
      </c>
      <c r="L3647">
        <v>27</v>
      </c>
      <c r="M3647" t="s">
        <v>219</v>
      </c>
      <c r="N3647" t="s">
        <v>259</v>
      </c>
      <c r="O3647">
        <v>0</v>
      </c>
      <c r="P3647">
        <v>0</v>
      </c>
      <c r="Q3647">
        <v>1</v>
      </c>
      <c r="R3647">
        <v>0</v>
      </c>
      <c r="S3647">
        <v>0</v>
      </c>
      <c r="T3647">
        <v>0</v>
      </c>
      <c r="U3647">
        <v>0</v>
      </c>
      <c r="V3647">
        <v>2</v>
      </c>
      <c r="W3647">
        <v>2</v>
      </c>
      <c r="X3647">
        <v>2</v>
      </c>
    </row>
    <row r="3648" spans="1:24" x14ac:dyDescent="0.2">
      <c r="A3648" t="s">
        <v>192</v>
      </c>
      <c r="B3648" s="14">
        <v>44090</v>
      </c>
      <c r="C3648">
        <v>8</v>
      </c>
      <c r="D3648">
        <v>70</v>
      </c>
      <c r="E3648">
        <v>8</v>
      </c>
      <c r="F3648">
        <v>71</v>
      </c>
      <c r="G3648">
        <v>26</v>
      </c>
      <c r="H3648">
        <v>523</v>
      </c>
      <c r="I3648">
        <v>69</v>
      </c>
      <c r="J3648">
        <v>504</v>
      </c>
      <c r="K3648" t="s">
        <v>192</v>
      </c>
      <c r="L3648">
        <v>12320</v>
      </c>
      <c r="M3648" t="s">
        <v>192</v>
      </c>
      <c r="N3648" t="s">
        <v>259</v>
      </c>
      <c r="O3648">
        <v>57.629870129870127</v>
      </c>
      <c r="P3648">
        <v>4.0540410119299866</v>
      </c>
      <c r="Q3648">
        <v>2.7307692307692308</v>
      </c>
      <c r="R3648">
        <v>2.0091666780396671</v>
      </c>
      <c r="S3648">
        <v>0.13193116634799229</v>
      </c>
      <c r="T3648">
        <v>1.649139579349904</v>
      </c>
      <c r="U3648">
        <v>0</v>
      </c>
      <c r="V3648">
        <v>9.7123472693195581</v>
      </c>
      <c r="W3648">
        <v>9.7123472693195581</v>
      </c>
      <c r="X3648">
        <v>9.6782765825446386</v>
      </c>
    </row>
    <row r="3649" spans="1:24" x14ac:dyDescent="0.2">
      <c r="A3649" t="s">
        <v>231</v>
      </c>
      <c r="B3649" s="14">
        <v>44090</v>
      </c>
      <c r="C3649">
        <v>3</v>
      </c>
      <c r="D3649">
        <v>49</v>
      </c>
      <c r="E3649">
        <v>3</v>
      </c>
      <c r="F3649">
        <v>12</v>
      </c>
      <c r="G3649">
        <v>15</v>
      </c>
      <c r="H3649">
        <v>178</v>
      </c>
      <c r="I3649">
        <v>12</v>
      </c>
      <c r="J3649">
        <v>505</v>
      </c>
      <c r="K3649" t="s">
        <v>231</v>
      </c>
      <c r="L3649">
        <v>3872</v>
      </c>
      <c r="M3649" t="s">
        <v>231</v>
      </c>
      <c r="N3649" t="s">
        <v>259</v>
      </c>
      <c r="O3649">
        <v>30.991735537190081</v>
      </c>
      <c r="P3649">
        <v>3.4337205733677152</v>
      </c>
      <c r="Q3649">
        <v>0.8</v>
      </c>
      <c r="R3649">
        <v>-0.44628710262841942</v>
      </c>
      <c r="S3649">
        <v>6.741573033707865E-2</v>
      </c>
      <c r="T3649">
        <v>0.84269662921348309</v>
      </c>
      <c r="U3649">
        <v>0</v>
      </c>
      <c r="V3649">
        <v>5.830130099952779</v>
      </c>
      <c r="W3649">
        <v>5.830130099952779</v>
      </c>
      <c r="X3649">
        <v>6.6677956377811087</v>
      </c>
    </row>
    <row r="3650" spans="1:24" x14ac:dyDescent="0.2">
      <c r="A3650" t="s">
        <v>111</v>
      </c>
      <c r="B3650" s="14">
        <v>44090</v>
      </c>
      <c r="C3650">
        <v>0</v>
      </c>
      <c r="D3650">
        <v>0</v>
      </c>
      <c r="E3650">
        <v>0</v>
      </c>
      <c r="F3650">
        <v>8</v>
      </c>
      <c r="G3650">
        <v>9</v>
      </c>
      <c r="H3650">
        <v>316</v>
      </c>
      <c r="I3650">
        <v>8</v>
      </c>
      <c r="J3650">
        <v>1224</v>
      </c>
      <c r="K3650" t="s">
        <v>111</v>
      </c>
      <c r="L3650">
        <v>9121</v>
      </c>
      <c r="M3650" t="s">
        <v>111</v>
      </c>
      <c r="N3650" t="s">
        <v>259</v>
      </c>
      <c r="O3650">
        <v>8.7709680956035516</v>
      </c>
      <c r="P3650">
        <v>2.1714471874758599</v>
      </c>
      <c r="Q3650">
        <v>1</v>
      </c>
      <c r="R3650">
        <v>0</v>
      </c>
      <c r="S3650">
        <v>2.5316455696202531E-2</v>
      </c>
      <c r="T3650">
        <v>0.31645569620253172</v>
      </c>
      <c r="U3650">
        <v>0</v>
      </c>
      <c r="V3650">
        <v>4.4879028836783919</v>
      </c>
      <c r="W3650">
        <v>4.4879028836783919</v>
      </c>
      <c r="X3650">
        <v>3.45148382335787</v>
      </c>
    </row>
    <row r="3651" spans="1:24" x14ac:dyDescent="0.2">
      <c r="A3651" t="s">
        <v>80</v>
      </c>
      <c r="B3651" s="14">
        <v>44090</v>
      </c>
      <c r="C3651">
        <v>0</v>
      </c>
      <c r="D3651">
        <v>0</v>
      </c>
      <c r="E3651">
        <v>0</v>
      </c>
      <c r="F3651">
        <v>11</v>
      </c>
      <c r="G3651">
        <v>10</v>
      </c>
      <c r="H3651">
        <v>82</v>
      </c>
      <c r="I3651">
        <v>11</v>
      </c>
      <c r="J3651">
        <v>1059</v>
      </c>
      <c r="K3651" t="s">
        <v>80</v>
      </c>
      <c r="L3651">
        <v>17703</v>
      </c>
      <c r="M3651" t="s">
        <v>80</v>
      </c>
      <c r="N3651" t="s">
        <v>259</v>
      </c>
      <c r="O3651">
        <v>6.2136361068745414</v>
      </c>
      <c r="P3651">
        <v>1.826746249049275</v>
      </c>
      <c r="Q3651">
        <v>1.1000000000000001</v>
      </c>
      <c r="R3651">
        <v>0.1906203596086499</v>
      </c>
      <c r="S3651">
        <v>0.13414634146341459</v>
      </c>
      <c r="T3651">
        <v>1.6768292682926831</v>
      </c>
      <c r="U3651">
        <v>0</v>
      </c>
      <c r="V3651">
        <v>5.6941958769506078</v>
      </c>
      <c r="W3651">
        <v>5.6941958769506078</v>
      </c>
      <c r="X3651">
        <v>5.0054865443118208</v>
      </c>
    </row>
    <row r="3652" spans="1:24" x14ac:dyDescent="0.2">
      <c r="A3652" t="s">
        <v>183</v>
      </c>
      <c r="B3652" s="14">
        <v>44090</v>
      </c>
      <c r="C3652">
        <v>17</v>
      </c>
      <c r="D3652">
        <v>82</v>
      </c>
      <c r="E3652">
        <v>17</v>
      </c>
      <c r="F3652">
        <v>67</v>
      </c>
      <c r="G3652">
        <v>67</v>
      </c>
      <c r="H3652">
        <v>487</v>
      </c>
      <c r="I3652">
        <v>67</v>
      </c>
      <c r="J3652">
        <v>1296</v>
      </c>
      <c r="K3652" t="s">
        <v>183</v>
      </c>
      <c r="L3652">
        <v>8705</v>
      </c>
      <c r="M3652" t="s">
        <v>183</v>
      </c>
      <c r="N3652" t="s">
        <v>259</v>
      </c>
      <c r="O3652">
        <v>76.967260195290066</v>
      </c>
      <c r="P3652">
        <v>4.343380139164859</v>
      </c>
      <c r="Q3652">
        <v>1</v>
      </c>
      <c r="R3652">
        <v>0</v>
      </c>
      <c r="S3652">
        <v>0.1375770020533881</v>
      </c>
      <c r="T3652">
        <v>1.7197125256673511</v>
      </c>
      <c r="U3652">
        <v>0</v>
      </c>
      <c r="V3652">
        <v>8.0630926648322099</v>
      </c>
      <c r="W3652">
        <v>8.0630926648322099</v>
      </c>
      <c r="X3652">
        <v>8.5253670603955758</v>
      </c>
    </row>
    <row r="3653" spans="1:24" x14ac:dyDescent="0.2">
      <c r="A3653" t="s">
        <v>112</v>
      </c>
      <c r="B3653" s="14">
        <v>44090</v>
      </c>
      <c r="C3653">
        <v>0</v>
      </c>
      <c r="D3653">
        <v>0</v>
      </c>
      <c r="E3653">
        <v>0</v>
      </c>
      <c r="F3653">
        <v>11</v>
      </c>
      <c r="G3653">
        <v>10</v>
      </c>
      <c r="H3653">
        <v>148</v>
      </c>
      <c r="I3653">
        <v>11</v>
      </c>
      <c r="J3653">
        <v>978</v>
      </c>
      <c r="K3653" t="s">
        <v>112</v>
      </c>
      <c r="L3653">
        <v>5869</v>
      </c>
      <c r="M3653" t="s">
        <v>112</v>
      </c>
      <c r="N3653" t="s">
        <v>259</v>
      </c>
      <c r="O3653">
        <v>18.742545578463108</v>
      </c>
      <c r="P3653">
        <v>2.9307961042162192</v>
      </c>
      <c r="Q3653">
        <v>1.1000000000000001</v>
      </c>
      <c r="R3653">
        <v>0.1906203596086499</v>
      </c>
      <c r="S3653">
        <v>7.4324324324324328E-2</v>
      </c>
      <c r="T3653">
        <v>0.92905405405405406</v>
      </c>
      <c r="U3653">
        <v>0</v>
      </c>
      <c r="V3653">
        <v>6.0504705178789226</v>
      </c>
      <c r="W3653">
        <v>6.0504705178789226</v>
      </c>
      <c r="X3653">
        <v>6.8451390989117629</v>
      </c>
    </row>
    <row r="3654" spans="1:24" x14ac:dyDescent="0.2">
      <c r="A3654" t="s">
        <v>107</v>
      </c>
      <c r="B3654" s="14">
        <v>44090</v>
      </c>
      <c r="C3654">
        <v>2</v>
      </c>
      <c r="D3654">
        <v>15</v>
      </c>
      <c r="E3654">
        <v>2</v>
      </c>
      <c r="F3654">
        <v>15</v>
      </c>
      <c r="G3654">
        <v>22</v>
      </c>
      <c r="H3654">
        <v>102</v>
      </c>
      <c r="I3654">
        <v>15</v>
      </c>
      <c r="J3654">
        <v>633</v>
      </c>
      <c r="K3654" t="s">
        <v>107</v>
      </c>
      <c r="L3654">
        <v>3793</v>
      </c>
      <c r="M3654" t="s">
        <v>107</v>
      </c>
      <c r="N3654" t="s">
        <v>259</v>
      </c>
      <c r="O3654">
        <v>39.546533087266013</v>
      </c>
      <c r="P3654">
        <v>3.6774780313894939</v>
      </c>
      <c r="Q3654">
        <v>0.68181818181818177</v>
      </c>
      <c r="R3654">
        <v>-0.76598450451221167</v>
      </c>
      <c r="S3654">
        <v>0.1470588235294118</v>
      </c>
      <c r="T3654">
        <v>1.838235294117647</v>
      </c>
      <c r="U3654">
        <v>0</v>
      </c>
      <c r="V3654">
        <v>6.74972882099493</v>
      </c>
      <c r="W3654">
        <v>6.74972882099493</v>
      </c>
      <c r="X3654">
        <v>6.5089532681609326</v>
      </c>
    </row>
    <row r="3655" spans="1:24" x14ac:dyDescent="0.2">
      <c r="A3655" t="s">
        <v>140</v>
      </c>
      <c r="B3655" s="14">
        <v>44090</v>
      </c>
      <c r="C3655">
        <v>0</v>
      </c>
      <c r="D3655">
        <v>0</v>
      </c>
      <c r="E3655">
        <v>0</v>
      </c>
      <c r="F3655">
        <v>3</v>
      </c>
      <c r="G3655">
        <v>6</v>
      </c>
      <c r="H3655">
        <v>29</v>
      </c>
      <c r="I3655">
        <v>3</v>
      </c>
      <c r="J3655">
        <v>1263</v>
      </c>
      <c r="K3655" t="s">
        <v>140</v>
      </c>
      <c r="L3655">
        <v>5516</v>
      </c>
      <c r="M3655" t="s">
        <v>140</v>
      </c>
      <c r="N3655" t="s">
        <v>259</v>
      </c>
      <c r="O3655">
        <v>5.4387237128353876</v>
      </c>
      <c r="P3655">
        <v>1.6935444217311</v>
      </c>
      <c r="Q3655">
        <v>1</v>
      </c>
      <c r="R3655">
        <v>0</v>
      </c>
      <c r="S3655">
        <v>0.10344827586206901</v>
      </c>
      <c r="T3655">
        <v>1.2931034482758621</v>
      </c>
      <c r="U3655">
        <v>0</v>
      </c>
      <c r="V3655">
        <v>4.9866478700069621</v>
      </c>
      <c r="W3655">
        <v>4.4000000000000004</v>
      </c>
      <c r="X3655">
        <v>4.4000000000000012</v>
      </c>
    </row>
    <row r="3656" spans="1:24" x14ac:dyDescent="0.2">
      <c r="A3656" t="s">
        <v>92</v>
      </c>
      <c r="B3656" s="14">
        <v>44090</v>
      </c>
      <c r="C3656">
        <v>4</v>
      </c>
      <c r="D3656">
        <v>52</v>
      </c>
      <c r="E3656">
        <v>4</v>
      </c>
      <c r="F3656">
        <v>50</v>
      </c>
      <c r="G3656">
        <v>35</v>
      </c>
      <c r="H3656">
        <v>588</v>
      </c>
      <c r="I3656">
        <v>50</v>
      </c>
      <c r="J3656">
        <v>507</v>
      </c>
      <c r="K3656" t="s">
        <v>92</v>
      </c>
      <c r="L3656">
        <v>10667</v>
      </c>
      <c r="M3656" t="s">
        <v>92</v>
      </c>
      <c r="N3656" t="s">
        <v>259</v>
      </c>
      <c r="O3656">
        <v>46.873535202024939</v>
      </c>
      <c r="P3656">
        <v>3.8474532347788459</v>
      </c>
      <c r="Q3656">
        <v>1.428571428571429</v>
      </c>
      <c r="R3656">
        <v>0.71334988787746478</v>
      </c>
      <c r="S3656">
        <v>8.5034013605442174E-2</v>
      </c>
      <c r="T3656">
        <v>1.0629251700680269</v>
      </c>
      <c r="U3656">
        <v>0</v>
      </c>
      <c r="V3656">
        <v>7.6237282927243379</v>
      </c>
      <c r="W3656">
        <v>7.6237282927243379</v>
      </c>
      <c r="X3656">
        <v>8.0982986327139379</v>
      </c>
    </row>
    <row r="3657" spans="1:24" x14ac:dyDescent="0.2">
      <c r="A3657" t="s">
        <v>257</v>
      </c>
      <c r="B3657" s="14">
        <v>44090</v>
      </c>
      <c r="C3657">
        <v>6</v>
      </c>
      <c r="D3657">
        <v>71</v>
      </c>
      <c r="E3657">
        <v>6</v>
      </c>
      <c r="F3657">
        <v>43</v>
      </c>
      <c r="G3657">
        <v>18</v>
      </c>
      <c r="H3657">
        <v>538</v>
      </c>
      <c r="I3657">
        <v>43</v>
      </c>
      <c r="J3657">
        <v>168</v>
      </c>
      <c r="K3657" t="s">
        <v>257</v>
      </c>
      <c r="L3657">
        <v>22915</v>
      </c>
      <c r="M3657" t="s">
        <v>257</v>
      </c>
      <c r="N3657" t="s">
        <v>259</v>
      </c>
      <c r="O3657">
        <v>18.765001090988431</v>
      </c>
      <c r="P3657">
        <v>2.931993490726521</v>
      </c>
      <c r="Q3657">
        <v>2.3888888888888888</v>
      </c>
      <c r="R3657">
        <v>1.741656715594796</v>
      </c>
      <c r="S3657">
        <v>7.9925650557620811E-2</v>
      </c>
      <c r="T3657">
        <v>0.99907063197026014</v>
      </c>
      <c r="U3657">
        <v>0</v>
      </c>
      <c r="V3657">
        <v>7.6727208382915757</v>
      </c>
      <c r="W3657">
        <v>7.6727208382915757</v>
      </c>
      <c r="X3657">
        <v>7.4552366926875928</v>
      </c>
    </row>
    <row r="3658" spans="1:24" x14ac:dyDescent="0.2">
      <c r="A3658" t="s">
        <v>106</v>
      </c>
      <c r="B3658" s="14">
        <v>44090</v>
      </c>
      <c r="C3658">
        <v>1</v>
      </c>
      <c r="D3658">
        <v>15</v>
      </c>
      <c r="E3658">
        <v>1</v>
      </c>
      <c r="F3658">
        <v>4</v>
      </c>
      <c r="G3658">
        <v>6</v>
      </c>
      <c r="H3658">
        <v>58</v>
      </c>
      <c r="I3658">
        <v>4</v>
      </c>
      <c r="J3658">
        <v>508</v>
      </c>
      <c r="K3658" t="s">
        <v>106</v>
      </c>
      <c r="L3658">
        <v>3366</v>
      </c>
      <c r="M3658" t="s">
        <v>106</v>
      </c>
      <c r="N3658" t="s">
        <v>259</v>
      </c>
      <c r="O3658">
        <v>11.883541295305999</v>
      </c>
      <c r="P3658">
        <v>2.4751543583453222</v>
      </c>
      <c r="Q3658">
        <v>1</v>
      </c>
      <c r="R3658">
        <v>0</v>
      </c>
      <c r="S3658">
        <v>6.8965517241379309E-2</v>
      </c>
      <c r="T3658">
        <v>0.86206896551724133</v>
      </c>
      <c r="U3658">
        <v>0</v>
      </c>
      <c r="V3658">
        <v>5.3372233238625633</v>
      </c>
      <c r="W3658">
        <v>4.4000000000000004</v>
      </c>
      <c r="X3658">
        <v>4.3999999999999986</v>
      </c>
    </row>
    <row r="3659" spans="1:24" x14ac:dyDescent="0.2">
      <c r="A3659" t="s">
        <v>100</v>
      </c>
      <c r="B3659" s="14">
        <v>44090</v>
      </c>
      <c r="C3659">
        <v>9</v>
      </c>
      <c r="D3659">
        <v>87</v>
      </c>
      <c r="E3659">
        <v>9</v>
      </c>
      <c r="F3659">
        <v>68</v>
      </c>
      <c r="G3659">
        <v>40</v>
      </c>
      <c r="H3659">
        <v>711</v>
      </c>
      <c r="I3659">
        <v>67</v>
      </c>
      <c r="J3659">
        <v>509</v>
      </c>
      <c r="K3659" t="s">
        <v>100</v>
      </c>
      <c r="L3659">
        <v>22786</v>
      </c>
      <c r="M3659" t="s">
        <v>100</v>
      </c>
      <c r="N3659" t="s">
        <v>259</v>
      </c>
      <c r="O3659">
        <v>29.84288598262091</v>
      </c>
      <c r="P3659">
        <v>3.3959464858942279</v>
      </c>
      <c r="Q3659">
        <v>1.7</v>
      </c>
      <c r="R3659">
        <v>1.061256502124341</v>
      </c>
      <c r="S3659">
        <v>9.4233473980309429E-2</v>
      </c>
      <c r="T3659">
        <v>1.1779184247538681</v>
      </c>
      <c r="U3659">
        <v>0</v>
      </c>
      <c r="V3659">
        <v>7.6351214127724356</v>
      </c>
      <c r="W3659">
        <v>7.6351214127724356</v>
      </c>
      <c r="X3659">
        <v>7.1137806864084618</v>
      </c>
    </row>
    <row r="3660" spans="1:24" x14ac:dyDescent="0.2">
      <c r="A3660" t="s">
        <v>116</v>
      </c>
      <c r="B3660" s="14">
        <v>44090</v>
      </c>
      <c r="C3660">
        <v>19</v>
      </c>
      <c r="D3660">
        <v>79</v>
      </c>
      <c r="E3660">
        <v>18</v>
      </c>
      <c r="F3660">
        <v>112</v>
      </c>
      <c r="G3660">
        <v>70</v>
      </c>
      <c r="H3660">
        <v>421</v>
      </c>
      <c r="I3660">
        <v>110</v>
      </c>
      <c r="J3660">
        <v>510</v>
      </c>
      <c r="K3660" t="s">
        <v>116</v>
      </c>
      <c r="L3660">
        <v>20343</v>
      </c>
      <c r="M3660" t="s">
        <v>116</v>
      </c>
      <c r="N3660" t="s">
        <v>259</v>
      </c>
      <c r="O3660">
        <v>55.055793147520028</v>
      </c>
      <c r="P3660">
        <v>4.0083470919193251</v>
      </c>
      <c r="Q3660">
        <v>1.6</v>
      </c>
      <c r="R3660">
        <v>0.94000725849147126</v>
      </c>
      <c r="S3660">
        <v>0.26128266033254149</v>
      </c>
      <c r="T3660">
        <v>3.26603325415677</v>
      </c>
      <c r="U3660">
        <v>0.5</v>
      </c>
      <c r="V3660">
        <v>10.71438760456757</v>
      </c>
      <c r="W3660">
        <v>10</v>
      </c>
      <c r="X3660">
        <v>9.6153953975717279</v>
      </c>
    </row>
    <row r="3661" spans="1:24" x14ac:dyDescent="0.2">
      <c r="A3661" t="s">
        <v>252</v>
      </c>
      <c r="B3661" s="14">
        <v>44090</v>
      </c>
      <c r="C3661">
        <v>16</v>
      </c>
      <c r="D3661">
        <v>379</v>
      </c>
      <c r="E3661">
        <v>16</v>
      </c>
      <c r="F3661">
        <v>123</v>
      </c>
      <c r="G3661">
        <v>59</v>
      </c>
      <c r="H3661">
        <v>2223</v>
      </c>
      <c r="I3661">
        <v>123</v>
      </c>
      <c r="J3661">
        <v>6900</v>
      </c>
      <c r="K3661" t="s">
        <v>252</v>
      </c>
      <c r="L3661">
        <v>97982</v>
      </c>
      <c r="M3661" t="s">
        <v>252</v>
      </c>
      <c r="N3661" t="s">
        <v>259</v>
      </c>
      <c r="O3661">
        <v>12.553326121124289</v>
      </c>
      <c r="P3661">
        <v>2.529985660035317</v>
      </c>
      <c r="Q3661">
        <v>2.0847457627118651</v>
      </c>
      <c r="R3661">
        <v>1.4692938229333961</v>
      </c>
      <c r="S3661">
        <v>5.5330634278002701E-2</v>
      </c>
      <c r="T3661">
        <v>0.69163292847503377</v>
      </c>
      <c r="U3661">
        <v>0.5</v>
      </c>
      <c r="V3661">
        <v>7.1909124114437466</v>
      </c>
      <c r="W3661">
        <v>7.1909124114437466</v>
      </c>
      <c r="X3661">
        <v>6.4680306802173648</v>
      </c>
    </row>
    <row r="3662" spans="1:24" x14ac:dyDescent="0.2">
      <c r="A3662" t="s">
        <v>247</v>
      </c>
      <c r="B3662" s="14">
        <v>44090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3489</v>
      </c>
      <c r="K3662" t="s">
        <v>247</v>
      </c>
      <c r="L3662">
        <v>4</v>
      </c>
      <c r="M3662" t="s">
        <v>247</v>
      </c>
      <c r="N3662" t="s">
        <v>259</v>
      </c>
      <c r="O3662">
        <v>0</v>
      </c>
      <c r="P3662">
        <v>0</v>
      </c>
      <c r="Q3662">
        <v>1</v>
      </c>
      <c r="R3662">
        <v>0</v>
      </c>
      <c r="S3662">
        <v>0</v>
      </c>
      <c r="T3662">
        <v>0</v>
      </c>
      <c r="U3662">
        <v>0</v>
      </c>
      <c r="V3662">
        <v>2</v>
      </c>
      <c r="W3662">
        <v>2</v>
      </c>
      <c r="X3662">
        <v>2</v>
      </c>
    </row>
    <row r="3663" spans="1:24" x14ac:dyDescent="0.2">
      <c r="A3663" t="s">
        <v>181</v>
      </c>
      <c r="B3663" s="14">
        <v>44090</v>
      </c>
      <c r="C3663">
        <v>2</v>
      </c>
      <c r="D3663">
        <v>74</v>
      </c>
      <c r="E3663">
        <v>2</v>
      </c>
      <c r="F3663">
        <v>115</v>
      </c>
      <c r="G3663">
        <v>179</v>
      </c>
      <c r="H3663">
        <v>870</v>
      </c>
      <c r="I3663">
        <v>113</v>
      </c>
      <c r="J3663">
        <v>634</v>
      </c>
      <c r="K3663" t="s">
        <v>181</v>
      </c>
      <c r="L3663">
        <v>24074</v>
      </c>
      <c r="M3663" t="s">
        <v>181</v>
      </c>
      <c r="N3663" t="s">
        <v>259</v>
      </c>
      <c r="O3663">
        <v>47.769377751931543</v>
      </c>
      <c r="P3663">
        <v>3.8663848013997528</v>
      </c>
      <c r="Q3663">
        <v>0.64245810055865926</v>
      </c>
      <c r="R3663">
        <v>-0.88490735495500972</v>
      </c>
      <c r="S3663">
        <v>0.12988505747126439</v>
      </c>
      <c r="T3663">
        <v>1.623563218390804</v>
      </c>
      <c r="U3663">
        <v>0.5</v>
      </c>
      <c r="V3663">
        <v>7.1050406648355473</v>
      </c>
      <c r="W3663">
        <v>7.1050406648355473</v>
      </c>
      <c r="X3663">
        <v>7.4962346111613138</v>
      </c>
    </row>
    <row r="3664" spans="1:24" x14ac:dyDescent="0.2">
      <c r="A3664" t="s">
        <v>41</v>
      </c>
      <c r="B3664" s="14">
        <v>44090</v>
      </c>
      <c r="C3664">
        <v>18</v>
      </c>
      <c r="D3664">
        <v>138</v>
      </c>
      <c r="E3664">
        <v>18</v>
      </c>
      <c r="F3664">
        <v>116</v>
      </c>
      <c r="G3664">
        <v>109</v>
      </c>
      <c r="H3664">
        <v>988</v>
      </c>
      <c r="I3664">
        <v>116</v>
      </c>
      <c r="J3664">
        <v>654</v>
      </c>
      <c r="K3664" t="s">
        <v>41</v>
      </c>
      <c r="L3664">
        <v>19150</v>
      </c>
      <c r="M3664" t="s">
        <v>41</v>
      </c>
      <c r="N3664" t="s">
        <v>259</v>
      </c>
      <c r="O3664">
        <v>60.574412532637083</v>
      </c>
      <c r="P3664">
        <v>4.1038725684737551</v>
      </c>
      <c r="Q3664">
        <v>1.064220183486239</v>
      </c>
      <c r="R3664">
        <v>0.124484617754442</v>
      </c>
      <c r="S3664">
        <v>0.1174089068825911</v>
      </c>
      <c r="T3664">
        <v>1.467611336032389</v>
      </c>
      <c r="U3664">
        <v>0.5</v>
      </c>
      <c r="V3664">
        <v>8.1959685222605856</v>
      </c>
      <c r="W3664">
        <v>8.1959685222605856</v>
      </c>
      <c r="X3664">
        <v>9.120420327839474</v>
      </c>
    </row>
    <row r="3665" spans="1:24" x14ac:dyDescent="0.2">
      <c r="A3665" t="s">
        <v>103</v>
      </c>
      <c r="B3665" s="14">
        <v>44090</v>
      </c>
      <c r="C3665">
        <v>0</v>
      </c>
      <c r="D3665">
        <v>0</v>
      </c>
      <c r="E3665">
        <v>0</v>
      </c>
      <c r="F3665">
        <v>3</v>
      </c>
      <c r="G3665">
        <v>1</v>
      </c>
      <c r="H3665">
        <v>15</v>
      </c>
      <c r="I3665">
        <v>3</v>
      </c>
      <c r="J3665">
        <v>267</v>
      </c>
      <c r="K3665" t="s">
        <v>103</v>
      </c>
      <c r="L3665">
        <v>1999</v>
      </c>
      <c r="M3665" t="s">
        <v>103</v>
      </c>
      <c r="N3665" t="s">
        <v>259</v>
      </c>
      <c r="O3665">
        <v>15.007503751875941</v>
      </c>
      <c r="P3665">
        <v>2.7085503261438921</v>
      </c>
      <c r="Q3665">
        <v>1</v>
      </c>
      <c r="R3665">
        <v>0</v>
      </c>
      <c r="S3665">
        <v>0.2</v>
      </c>
      <c r="T3665">
        <v>2.5</v>
      </c>
      <c r="U3665">
        <v>0</v>
      </c>
      <c r="V3665">
        <v>7.2085503261438921</v>
      </c>
      <c r="W3665">
        <v>4.4000000000000004</v>
      </c>
      <c r="X3665">
        <v>4.3999999999999986</v>
      </c>
    </row>
    <row r="3666" spans="1:24" x14ac:dyDescent="0.2">
      <c r="A3666" t="s">
        <v>73</v>
      </c>
      <c r="B3666" s="14">
        <v>44090</v>
      </c>
      <c r="C3666">
        <v>1</v>
      </c>
      <c r="D3666">
        <v>19</v>
      </c>
      <c r="E3666">
        <v>2</v>
      </c>
      <c r="F3666">
        <v>8</v>
      </c>
      <c r="G3666">
        <v>3</v>
      </c>
      <c r="H3666">
        <v>98</v>
      </c>
      <c r="I3666">
        <v>9</v>
      </c>
      <c r="J3666">
        <v>47</v>
      </c>
      <c r="K3666" t="s">
        <v>73</v>
      </c>
      <c r="L3666">
        <v>4388</v>
      </c>
      <c r="M3666" t="s">
        <v>73</v>
      </c>
      <c r="N3666" t="s">
        <v>259</v>
      </c>
      <c r="O3666">
        <v>18.23154056517776</v>
      </c>
      <c r="P3666">
        <v>2.9031530922608981</v>
      </c>
      <c r="Q3666">
        <v>1</v>
      </c>
      <c r="R3666">
        <v>0</v>
      </c>
      <c r="S3666">
        <v>9.1836734693877556E-2</v>
      </c>
      <c r="T3666">
        <v>1.1479591836734691</v>
      </c>
      <c r="U3666">
        <v>0</v>
      </c>
      <c r="V3666">
        <v>6.0511122759343667</v>
      </c>
      <c r="W3666">
        <v>5.9</v>
      </c>
      <c r="X3666">
        <v>5.6824595194778897</v>
      </c>
    </row>
    <row r="3667" spans="1:24" x14ac:dyDescent="0.2">
      <c r="A3667" t="s">
        <v>161</v>
      </c>
      <c r="B3667" s="14">
        <v>44090</v>
      </c>
      <c r="C3667">
        <v>0</v>
      </c>
      <c r="D3667">
        <v>0</v>
      </c>
      <c r="E3667">
        <v>0</v>
      </c>
      <c r="F3667">
        <v>0</v>
      </c>
      <c r="G3667">
        <v>1</v>
      </c>
      <c r="H3667">
        <v>0</v>
      </c>
      <c r="I3667">
        <v>0</v>
      </c>
      <c r="J3667">
        <v>1374</v>
      </c>
      <c r="K3667" t="s">
        <v>161</v>
      </c>
      <c r="L3667">
        <v>553</v>
      </c>
      <c r="M3667" t="s">
        <v>161</v>
      </c>
      <c r="N3667" t="s">
        <v>259</v>
      </c>
      <c r="O3667">
        <v>0</v>
      </c>
      <c r="P3667">
        <v>0</v>
      </c>
      <c r="Q3667">
        <v>1</v>
      </c>
      <c r="R3667">
        <v>0</v>
      </c>
      <c r="S3667">
        <v>0</v>
      </c>
      <c r="T3667">
        <v>0</v>
      </c>
      <c r="U3667">
        <v>0</v>
      </c>
      <c r="V3667">
        <v>2</v>
      </c>
      <c r="W3667">
        <v>2</v>
      </c>
      <c r="X3667">
        <v>3.371428571428571</v>
      </c>
    </row>
    <row r="3668" spans="1:24" x14ac:dyDescent="0.2">
      <c r="A3668" t="s">
        <v>199</v>
      </c>
      <c r="B3668" s="14">
        <v>44090</v>
      </c>
      <c r="C3668">
        <v>15</v>
      </c>
      <c r="D3668">
        <v>237</v>
      </c>
      <c r="E3668">
        <v>15</v>
      </c>
      <c r="F3668">
        <v>102</v>
      </c>
      <c r="G3668">
        <v>66</v>
      </c>
      <c r="H3668">
        <v>1469</v>
      </c>
      <c r="I3668">
        <v>102</v>
      </c>
      <c r="J3668">
        <v>1139</v>
      </c>
      <c r="K3668" t="s">
        <v>199</v>
      </c>
      <c r="L3668">
        <v>46503</v>
      </c>
      <c r="M3668" t="s">
        <v>199</v>
      </c>
      <c r="N3668" t="s">
        <v>259</v>
      </c>
      <c r="O3668">
        <v>21.934068769756792</v>
      </c>
      <c r="P3668">
        <v>3.0880410796370499</v>
      </c>
      <c r="Q3668">
        <v>1.545454545454545</v>
      </c>
      <c r="R3668">
        <v>0.87063614251569099</v>
      </c>
      <c r="S3668">
        <v>6.9434989788972085E-2</v>
      </c>
      <c r="T3668">
        <v>0.86793737236215107</v>
      </c>
      <c r="U3668">
        <v>0.5</v>
      </c>
      <c r="V3668">
        <v>7.3266145945148917</v>
      </c>
      <c r="W3668">
        <v>7.3266145945148917</v>
      </c>
      <c r="X3668">
        <v>6.7657864177467513</v>
      </c>
    </row>
    <row r="3669" spans="1:24" x14ac:dyDescent="0.2">
      <c r="A3669" t="s">
        <v>143</v>
      </c>
      <c r="B3669" s="14">
        <v>44090</v>
      </c>
      <c r="C3669">
        <v>5</v>
      </c>
      <c r="D3669">
        <v>49</v>
      </c>
      <c r="E3669">
        <v>5</v>
      </c>
      <c r="F3669">
        <v>16</v>
      </c>
      <c r="G3669">
        <v>12</v>
      </c>
      <c r="H3669">
        <v>224</v>
      </c>
      <c r="I3669">
        <v>16</v>
      </c>
      <c r="J3669">
        <v>1271</v>
      </c>
      <c r="K3669" t="s">
        <v>143</v>
      </c>
      <c r="L3669">
        <v>6235</v>
      </c>
      <c r="M3669" t="s">
        <v>143</v>
      </c>
      <c r="N3669" t="s">
        <v>259</v>
      </c>
      <c r="O3669">
        <v>25.66158781074579</v>
      </c>
      <c r="P3669">
        <v>3.2449952361018268</v>
      </c>
      <c r="Q3669">
        <v>1.333333333333333</v>
      </c>
      <c r="R3669">
        <v>0.57536414490356169</v>
      </c>
      <c r="S3669">
        <v>7.1428571428571425E-2</v>
      </c>
      <c r="T3669">
        <v>0.89285714285714279</v>
      </c>
      <c r="U3669">
        <v>0</v>
      </c>
      <c r="V3669">
        <v>6.7132165238625312</v>
      </c>
      <c r="W3669">
        <v>6.7132165238625312</v>
      </c>
      <c r="X3669">
        <v>6.3646270870404473</v>
      </c>
    </row>
    <row r="3670" spans="1:24" x14ac:dyDescent="0.2">
      <c r="A3670" t="s">
        <v>119</v>
      </c>
      <c r="B3670" s="14">
        <v>44090</v>
      </c>
      <c r="C3670">
        <v>31</v>
      </c>
      <c r="D3670">
        <v>265</v>
      </c>
      <c r="E3670">
        <v>31</v>
      </c>
      <c r="F3670">
        <v>185</v>
      </c>
      <c r="G3670">
        <v>126</v>
      </c>
      <c r="H3670">
        <v>1487</v>
      </c>
      <c r="I3670">
        <v>184</v>
      </c>
      <c r="J3670">
        <v>7000</v>
      </c>
      <c r="K3670" t="s">
        <v>119</v>
      </c>
      <c r="L3670">
        <v>76289</v>
      </c>
      <c r="M3670" t="s">
        <v>119</v>
      </c>
      <c r="N3670" t="s">
        <v>259</v>
      </c>
      <c r="O3670">
        <v>24.24989185859036</v>
      </c>
      <c r="P3670">
        <v>3.1884121579339761</v>
      </c>
      <c r="Q3670">
        <v>1.4682539682539679</v>
      </c>
      <c r="R3670">
        <v>0.76814783625369354</v>
      </c>
      <c r="S3670">
        <v>0.12373907195696029</v>
      </c>
      <c r="T3670">
        <v>1.5467383994620041</v>
      </c>
      <c r="U3670">
        <v>0.5</v>
      </c>
      <c r="V3670">
        <v>8.0032983936496738</v>
      </c>
      <c r="W3670">
        <v>8.0032983936496738</v>
      </c>
      <c r="X3670">
        <v>7.7696873530558124</v>
      </c>
    </row>
    <row r="3671" spans="1:24" x14ac:dyDescent="0.2">
      <c r="A3671" t="s">
        <v>191</v>
      </c>
      <c r="B3671" s="14">
        <v>44090</v>
      </c>
      <c r="C3671">
        <v>3</v>
      </c>
      <c r="D3671">
        <v>33</v>
      </c>
      <c r="E3671">
        <v>3</v>
      </c>
      <c r="F3671">
        <v>7</v>
      </c>
      <c r="G3671">
        <v>11</v>
      </c>
      <c r="H3671">
        <v>105</v>
      </c>
      <c r="I3671">
        <v>7</v>
      </c>
      <c r="J3671">
        <v>1060</v>
      </c>
      <c r="K3671" t="s">
        <v>191</v>
      </c>
      <c r="L3671">
        <v>15347</v>
      </c>
      <c r="M3671" t="s">
        <v>191</v>
      </c>
      <c r="N3671" t="s">
        <v>259</v>
      </c>
      <c r="O3671">
        <v>4.5611520166807846</v>
      </c>
      <c r="P3671">
        <v>1.5175752268564009</v>
      </c>
      <c r="Q3671">
        <v>0.90909090909090906</v>
      </c>
      <c r="R3671">
        <v>-0.19062035960864979</v>
      </c>
      <c r="S3671">
        <v>6.6666666666666666E-2</v>
      </c>
      <c r="T3671">
        <v>0.83333333333333337</v>
      </c>
      <c r="U3671">
        <v>0</v>
      </c>
      <c r="V3671">
        <v>4.1602882005810846</v>
      </c>
      <c r="W3671">
        <v>4.1602882005810846</v>
      </c>
      <c r="X3671">
        <v>1.6367809053236291</v>
      </c>
    </row>
    <row r="3672" spans="1:24" x14ac:dyDescent="0.2">
      <c r="A3672" t="s">
        <v>141</v>
      </c>
      <c r="B3672" s="14">
        <v>44090</v>
      </c>
      <c r="C3672">
        <v>13</v>
      </c>
      <c r="D3672">
        <v>148</v>
      </c>
      <c r="E3672">
        <v>14</v>
      </c>
      <c r="F3672">
        <v>53</v>
      </c>
      <c r="G3672">
        <v>43</v>
      </c>
      <c r="H3672">
        <v>815</v>
      </c>
      <c r="I3672">
        <v>54</v>
      </c>
      <c r="J3672">
        <v>1015</v>
      </c>
      <c r="K3672" t="s">
        <v>141</v>
      </c>
      <c r="L3672">
        <v>23147</v>
      </c>
      <c r="M3672" t="s">
        <v>141</v>
      </c>
      <c r="N3672" t="s">
        <v>259</v>
      </c>
      <c r="O3672">
        <v>22.897135697930619</v>
      </c>
      <c r="P3672">
        <v>3.131011824044216</v>
      </c>
      <c r="Q3672">
        <v>1.2325581395348839</v>
      </c>
      <c r="R3672">
        <v>0.41818359571711877</v>
      </c>
      <c r="S3672">
        <v>6.6257668711656448E-2</v>
      </c>
      <c r="T3672">
        <v>0.82822085889570563</v>
      </c>
      <c r="U3672">
        <v>0</v>
      </c>
      <c r="V3672">
        <v>6.3774162786570407</v>
      </c>
      <c r="W3672">
        <v>6.3774162786570407</v>
      </c>
      <c r="X3672">
        <v>6.832290936076066</v>
      </c>
    </row>
    <row r="3673" spans="1:24" x14ac:dyDescent="0.2">
      <c r="A3673" t="s">
        <v>50</v>
      </c>
      <c r="B3673" s="14">
        <v>44090</v>
      </c>
      <c r="C3673">
        <v>17</v>
      </c>
      <c r="D3673">
        <v>90</v>
      </c>
      <c r="E3673">
        <v>17</v>
      </c>
      <c r="F3673">
        <v>103</v>
      </c>
      <c r="G3673">
        <v>80</v>
      </c>
      <c r="H3673">
        <v>721</v>
      </c>
      <c r="I3673">
        <v>103</v>
      </c>
      <c r="J3673">
        <v>516</v>
      </c>
      <c r="K3673" t="s">
        <v>50</v>
      </c>
      <c r="L3673">
        <v>15425</v>
      </c>
      <c r="M3673" t="s">
        <v>50</v>
      </c>
      <c r="N3673" t="s">
        <v>259</v>
      </c>
      <c r="O3673">
        <v>66.774716369529983</v>
      </c>
      <c r="P3673">
        <v>4.2013245114322304</v>
      </c>
      <c r="Q3673">
        <v>1.2875000000000001</v>
      </c>
      <c r="R3673">
        <v>0.50540470711150842</v>
      </c>
      <c r="S3673">
        <v>0.14285714285714279</v>
      </c>
      <c r="T3673">
        <v>1.785714285714286</v>
      </c>
      <c r="U3673">
        <v>0.5</v>
      </c>
      <c r="V3673">
        <v>8.9924435042580235</v>
      </c>
      <c r="W3673">
        <v>8.9924435042580235</v>
      </c>
      <c r="X3673">
        <v>8.7337193891896749</v>
      </c>
    </row>
    <row r="3674" spans="1:24" x14ac:dyDescent="0.2">
      <c r="A3674" t="s">
        <v>23</v>
      </c>
      <c r="B3674" s="14">
        <v>44090</v>
      </c>
      <c r="C3674">
        <v>4</v>
      </c>
      <c r="D3674">
        <v>88</v>
      </c>
      <c r="E3674">
        <v>4</v>
      </c>
      <c r="F3674">
        <v>60</v>
      </c>
      <c r="G3674">
        <v>17</v>
      </c>
      <c r="H3674">
        <v>702</v>
      </c>
      <c r="I3674">
        <v>59</v>
      </c>
      <c r="J3674">
        <v>4201</v>
      </c>
      <c r="K3674" t="s">
        <v>23</v>
      </c>
      <c r="L3674">
        <v>11220</v>
      </c>
      <c r="M3674" t="s">
        <v>23</v>
      </c>
      <c r="N3674" t="s">
        <v>259</v>
      </c>
      <c r="O3674">
        <v>53.475935828877013</v>
      </c>
      <c r="P3674">
        <v>3.9792317551215959</v>
      </c>
      <c r="Q3674">
        <v>3.5294117647058818</v>
      </c>
      <c r="R3674">
        <v>2.5222624363317689</v>
      </c>
      <c r="S3674">
        <v>8.4045584045584043E-2</v>
      </c>
      <c r="T3674">
        <v>1.050569800569801</v>
      </c>
      <c r="U3674">
        <v>0</v>
      </c>
      <c r="V3674">
        <v>9.5520639920231663</v>
      </c>
      <c r="W3674">
        <v>9.5520639920231663</v>
      </c>
      <c r="X3674">
        <v>9.9360091417175891</v>
      </c>
    </row>
    <row r="3675" spans="1:24" x14ac:dyDescent="0.2">
      <c r="A3675" t="s">
        <v>138</v>
      </c>
      <c r="B3675" s="14">
        <v>44090</v>
      </c>
      <c r="C3675">
        <v>1</v>
      </c>
      <c r="D3675">
        <v>80</v>
      </c>
      <c r="E3675">
        <v>1</v>
      </c>
      <c r="F3675">
        <v>48</v>
      </c>
      <c r="G3675">
        <v>46</v>
      </c>
      <c r="H3675">
        <v>872</v>
      </c>
      <c r="I3675">
        <v>48</v>
      </c>
      <c r="J3675">
        <v>481</v>
      </c>
      <c r="K3675" t="s">
        <v>138</v>
      </c>
      <c r="L3675">
        <v>22732</v>
      </c>
      <c r="M3675" t="s">
        <v>138</v>
      </c>
      <c r="N3675" t="s">
        <v>259</v>
      </c>
      <c r="O3675">
        <v>21.115607953545659</v>
      </c>
      <c r="P3675">
        <v>3.050012480467061</v>
      </c>
      <c r="Q3675">
        <v>1.043478260869565</v>
      </c>
      <c r="R3675">
        <v>8.5119228837591807E-2</v>
      </c>
      <c r="S3675">
        <v>5.5045871559633031E-2</v>
      </c>
      <c r="T3675">
        <v>0.68807339449541294</v>
      </c>
      <c r="U3675">
        <v>0</v>
      </c>
      <c r="V3675">
        <v>5.8232051038000661</v>
      </c>
      <c r="W3675">
        <v>5.8232051038000661</v>
      </c>
      <c r="X3675">
        <v>5.4890903646792069</v>
      </c>
    </row>
    <row r="3676" spans="1:24" x14ac:dyDescent="0.2">
      <c r="A3676" t="s">
        <v>104</v>
      </c>
      <c r="B3676" s="14">
        <v>44090</v>
      </c>
      <c r="C3676">
        <v>0</v>
      </c>
      <c r="D3676">
        <v>0</v>
      </c>
      <c r="E3676">
        <v>0</v>
      </c>
      <c r="F3676">
        <v>5</v>
      </c>
      <c r="G3676">
        <v>1</v>
      </c>
      <c r="H3676">
        <v>72</v>
      </c>
      <c r="I3676">
        <v>5</v>
      </c>
      <c r="J3676">
        <v>65</v>
      </c>
      <c r="K3676" t="s">
        <v>104</v>
      </c>
      <c r="L3676">
        <v>1901</v>
      </c>
      <c r="M3676" t="s">
        <v>104</v>
      </c>
      <c r="N3676" t="s">
        <v>259</v>
      </c>
      <c r="O3676">
        <v>26.30194634402946</v>
      </c>
      <c r="P3676">
        <v>3.269642941921854</v>
      </c>
      <c r="Q3676">
        <v>1</v>
      </c>
      <c r="R3676">
        <v>0</v>
      </c>
      <c r="S3676">
        <v>6.9444444444444448E-2</v>
      </c>
      <c r="T3676">
        <v>0.86805555555555558</v>
      </c>
      <c r="U3676">
        <v>0</v>
      </c>
      <c r="V3676">
        <v>6.1376984974774098</v>
      </c>
      <c r="W3676">
        <v>4.4000000000000004</v>
      </c>
      <c r="X3676">
        <v>4.6142857142857139</v>
      </c>
    </row>
    <row r="3677" spans="1:24" x14ac:dyDescent="0.2">
      <c r="A3677" t="s">
        <v>166</v>
      </c>
      <c r="B3677" s="14">
        <v>44090</v>
      </c>
      <c r="C3677">
        <v>11</v>
      </c>
      <c r="D3677">
        <v>138</v>
      </c>
      <c r="E3677">
        <v>11</v>
      </c>
      <c r="F3677">
        <v>128</v>
      </c>
      <c r="G3677">
        <v>27</v>
      </c>
      <c r="H3677">
        <v>946</v>
      </c>
      <c r="I3677">
        <v>127</v>
      </c>
      <c r="J3677">
        <v>874</v>
      </c>
      <c r="K3677" t="s">
        <v>166</v>
      </c>
      <c r="L3677">
        <v>26026</v>
      </c>
      <c r="M3677" t="s">
        <v>166</v>
      </c>
      <c r="N3677" t="s">
        <v>259</v>
      </c>
      <c r="O3677">
        <v>49.181587643126107</v>
      </c>
      <c r="P3677">
        <v>3.8955193185590971</v>
      </c>
      <c r="Q3677">
        <v>4.7407407407407396</v>
      </c>
      <c r="R3677">
        <v>3.112386795830576</v>
      </c>
      <c r="S3677">
        <v>0.13424947145877381</v>
      </c>
      <c r="T3677">
        <v>1.6781183932346719</v>
      </c>
      <c r="U3677">
        <v>0.5</v>
      </c>
      <c r="V3677">
        <v>11.186024507624349</v>
      </c>
      <c r="W3677">
        <v>10</v>
      </c>
      <c r="X3677">
        <v>9.5101826984196087</v>
      </c>
    </row>
    <row r="3678" spans="1:24" x14ac:dyDescent="0.2">
      <c r="A3678" t="s">
        <v>28</v>
      </c>
      <c r="B3678" s="14">
        <v>44090</v>
      </c>
      <c r="C3678">
        <v>132</v>
      </c>
      <c r="D3678">
        <v>618</v>
      </c>
      <c r="E3678">
        <v>132</v>
      </c>
      <c r="F3678">
        <v>574</v>
      </c>
      <c r="G3678">
        <v>364</v>
      </c>
      <c r="H3678">
        <v>3432</v>
      </c>
      <c r="I3678">
        <v>572</v>
      </c>
      <c r="J3678">
        <v>3797</v>
      </c>
      <c r="K3678" t="s">
        <v>28</v>
      </c>
      <c r="L3678">
        <v>76971</v>
      </c>
      <c r="M3678" t="s">
        <v>28</v>
      </c>
      <c r="N3678" t="s">
        <v>259</v>
      </c>
      <c r="O3678">
        <v>74.57354068415377</v>
      </c>
      <c r="P3678">
        <v>4.3117857617769477</v>
      </c>
      <c r="Q3678">
        <v>1.5769230769230771</v>
      </c>
      <c r="R3678">
        <v>0.91095105736565141</v>
      </c>
      <c r="S3678">
        <v>0.16666666666666671</v>
      </c>
      <c r="T3678">
        <v>2.083333333333333</v>
      </c>
      <c r="U3678">
        <v>0.5</v>
      </c>
      <c r="V3678">
        <v>9.8060701524759324</v>
      </c>
      <c r="W3678">
        <v>9.8060701524759324</v>
      </c>
      <c r="X3678">
        <v>9.0825080705081511</v>
      </c>
    </row>
    <row r="3679" spans="1:24" x14ac:dyDescent="0.2">
      <c r="A3679" t="s">
        <v>210</v>
      </c>
      <c r="B3679" s="14">
        <v>44090</v>
      </c>
      <c r="C3679">
        <v>46</v>
      </c>
      <c r="D3679">
        <v>596</v>
      </c>
      <c r="E3679">
        <v>46</v>
      </c>
      <c r="F3679">
        <v>197</v>
      </c>
      <c r="G3679">
        <v>90</v>
      </c>
      <c r="H3679">
        <v>2439</v>
      </c>
      <c r="I3679">
        <v>196</v>
      </c>
      <c r="J3679">
        <v>1200</v>
      </c>
      <c r="K3679" t="s">
        <v>210</v>
      </c>
      <c r="L3679">
        <v>87581</v>
      </c>
      <c r="M3679" t="s">
        <v>210</v>
      </c>
      <c r="N3679" t="s">
        <v>259</v>
      </c>
      <c r="O3679">
        <v>22.493463194071769</v>
      </c>
      <c r="P3679">
        <v>3.1132247422919752</v>
      </c>
      <c r="Q3679">
        <v>2.1888888888888891</v>
      </c>
      <c r="R3679">
        <v>1.5667881168154469</v>
      </c>
      <c r="S3679">
        <v>8.0360803608036074E-2</v>
      </c>
      <c r="T3679">
        <v>1.0045100451004509</v>
      </c>
      <c r="U3679">
        <v>0.5</v>
      </c>
      <c r="V3679">
        <v>8.1845229042078742</v>
      </c>
      <c r="W3679">
        <v>8.1845229042078742</v>
      </c>
      <c r="X3679">
        <v>7.4955769072116283</v>
      </c>
    </row>
    <row r="3680" spans="1:24" x14ac:dyDescent="0.2">
      <c r="A3680" t="s">
        <v>156</v>
      </c>
      <c r="B3680" s="14">
        <v>44090</v>
      </c>
      <c r="C3680">
        <v>9</v>
      </c>
      <c r="D3680">
        <v>69</v>
      </c>
      <c r="E3680">
        <v>9</v>
      </c>
      <c r="F3680">
        <v>35</v>
      </c>
      <c r="G3680">
        <v>11</v>
      </c>
      <c r="H3680">
        <v>375</v>
      </c>
      <c r="I3680">
        <v>35</v>
      </c>
      <c r="J3680">
        <v>28</v>
      </c>
      <c r="K3680" t="s">
        <v>156</v>
      </c>
      <c r="L3680">
        <v>15049</v>
      </c>
      <c r="M3680" t="s">
        <v>156</v>
      </c>
      <c r="N3680" t="s">
        <v>259</v>
      </c>
      <c r="O3680">
        <v>23.257359292976279</v>
      </c>
      <c r="P3680">
        <v>3.1466216106788778</v>
      </c>
      <c r="Q3680">
        <v>3.1818181818181821</v>
      </c>
      <c r="R3680">
        <v>2.3149055773820861</v>
      </c>
      <c r="S3680">
        <v>9.3333333333333338E-2</v>
      </c>
      <c r="T3680">
        <v>1.166666666666667</v>
      </c>
      <c r="U3680">
        <v>0</v>
      </c>
      <c r="V3680">
        <v>8.6281938547276305</v>
      </c>
      <c r="W3680">
        <v>8.6281938547276305</v>
      </c>
      <c r="X3680">
        <v>7.23948659822896</v>
      </c>
    </row>
    <row r="3681" spans="1:24" x14ac:dyDescent="0.2">
      <c r="A3681" t="s">
        <v>136</v>
      </c>
      <c r="B3681" s="14">
        <v>44090</v>
      </c>
      <c r="C3681">
        <v>2</v>
      </c>
      <c r="D3681">
        <v>26</v>
      </c>
      <c r="E3681">
        <v>1</v>
      </c>
      <c r="F3681">
        <v>17</v>
      </c>
      <c r="G3681">
        <v>39</v>
      </c>
      <c r="H3681">
        <v>307</v>
      </c>
      <c r="I3681">
        <v>16</v>
      </c>
      <c r="J3681">
        <v>517</v>
      </c>
      <c r="K3681" t="s">
        <v>136</v>
      </c>
      <c r="L3681">
        <v>3939</v>
      </c>
      <c r="M3681" t="s">
        <v>136</v>
      </c>
      <c r="N3681" t="s">
        <v>259</v>
      </c>
      <c r="O3681">
        <v>43.15816197004316</v>
      </c>
      <c r="P3681">
        <v>3.7648715530614929</v>
      </c>
      <c r="Q3681">
        <v>0.4358974358974359</v>
      </c>
      <c r="R3681">
        <v>-1.6606966041468609</v>
      </c>
      <c r="S3681">
        <v>5.2117263843648211E-2</v>
      </c>
      <c r="T3681">
        <v>0.65146579804560267</v>
      </c>
      <c r="U3681">
        <v>0</v>
      </c>
      <c r="V3681">
        <v>4.7556407469602346</v>
      </c>
      <c r="W3681">
        <v>4.7556407469602346</v>
      </c>
      <c r="X3681">
        <v>8.4605883403055877</v>
      </c>
    </row>
    <row r="3682" spans="1:24" x14ac:dyDescent="0.2">
      <c r="A3682" t="s">
        <v>246</v>
      </c>
      <c r="B3682" s="14">
        <v>44090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1196</v>
      </c>
      <c r="K3682" t="s">
        <v>246</v>
      </c>
      <c r="L3682">
        <v>271</v>
      </c>
      <c r="M3682" t="s">
        <v>246</v>
      </c>
      <c r="N3682" t="s">
        <v>259</v>
      </c>
      <c r="O3682">
        <v>0</v>
      </c>
      <c r="P3682">
        <v>0</v>
      </c>
      <c r="Q3682">
        <v>1</v>
      </c>
      <c r="R3682">
        <v>0</v>
      </c>
      <c r="S3682">
        <v>0</v>
      </c>
      <c r="T3682">
        <v>0</v>
      </c>
      <c r="U3682">
        <v>0</v>
      </c>
      <c r="V3682">
        <v>2</v>
      </c>
      <c r="W3682">
        <v>2</v>
      </c>
      <c r="X3682">
        <v>2</v>
      </c>
    </row>
    <row r="3683" spans="1:24" x14ac:dyDescent="0.2">
      <c r="A3683" t="s">
        <v>245</v>
      </c>
      <c r="B3683" s="14">
        <v>44090</v>
      </c>
      <c r="C3683">
        <v>0</v>
      </c>
      <c r="D3683">
        <v>0</v>
      </c>
      <c r="E3683">
        <v>0</v>
      </c>
      <c r="F3683">
        <v>4</v>
      </c>
      <c r="G3683">
        <v>0</v>
      </c>
      <c r="H3683">
        <v>28</v>
      </c>
      <c r="I3683">
        <v>4</v>
      </c>
      <c r="J3683">
        <v>43</v>
      </c>
      <c r="K3683" t="s">
        <v>245</v>
      </c>
      <c r="L3683">
        <v>1567</v>
      </c>
      <c r="M3683" t="s">
        <v>245</v>
      </c>
      <c r="N3683" t="s">
        <v>259</v>
      </c>
      <c r="O3683">
        <v>25.526483726866619</v>
      </c>
      <c r="P3683">
        <v>3.2397164907400531</v>
      </c>
      <c r="Q3683">
        <v>1</v>
      </c>
      <c r="R3683">
        <v>0</v>
      </c>
      <c r="S3683">
        <v>0.14285714285714279</v>
      </c>
      <c r="T3683">
        <v>1.785714285714286</v>
      </c>
      <c r="U3683">
        <v>0</v>
      </c>
      <c r="V3683">
        <v>7.0254307764543382</v>
      </c>
      <c r="W3683">
        <v>4.4000000000000004</v>
      </c>
      <c r="X3683">
        <v>3.7142857142857131</v>
      </c>
    </row>
    <row r="3684" spans="1:24" x14ac:dyDescent="0.2">
      <c r="A3684" t="s">
        <v>132</v>
      </c>
      <c r="B3684" s="14">
        <v>44090</v>
      </c>
      <c r="C3684">
        <v>1</v>
      </c>
      <c r="D3684">
        <v>57</v>
      </c>
      <c r="E3684">
        <v>1</v>
      </c>
      <c r="F3684">
        <v>12</v>
      </c>
      <c r="G3684">
        <v>4</v>
      </c>
      <c r="H3684">
        <v>269</v>
      </c>
      <c r="I3684">
        <v>11</v>
      </c>
      <c r="J3684">
        <v>1268</v>
      </c>
      <c r="K3684" t="s">
        <v>132</v>
      </c>
      <c r="L3684">
        <v>10013</v>
      </c>
      <c r="M3684" t="s">
        <v>132</v>
      </c>
      <c r="N3684" t="s">
        <v>259</v>
      </c>
      <c r="O3684">
        <v>11.98442025367023</v>
      </c>
      <c r="P3684">
        <v>2.4836074940563799</v>
      </c>
      <c r="Q3684">
        <v>1.2</v>
      </c>
      <c r="R3684">
        <v>0.36464311358790918</v>
      </c>
      <c r="S3684">
        <v>4.0892193308550193E-2</v>
      </c>
      <c r="T3684">
        <v>0.51115241635687736</v>
      </c>
      <c r="U3684">
        <v>0</v>
      </c>
      <c r="V3684">
        <v>5.3594030240011676</v>
      </c>
      <c r="W3684">
        <v>5.3594030240011676</v>
      </c>
      <c r="X3684">
        <v>4.449525346188822</v>
      </c>
    </row>
    <row r="3685" spans="1:24" x14ac:dyDescent="0.2">
      <c r="A3685" t="s">
        <v>160</v>
      </c>
      <c r="B3685" s="14">
        <v>44090</v>
      </c>
      <c r="C3685">
        <v>2</v>
      </c>
      <c r="D3685">
        <v>34</v>
      </c>
      <c r="E3685">
        <v>2</v>
      </c>
      <c r="F3685">
        <v>13</v>
      </c>
      <c r="G3685">
        <v>2</v>
      </c>
      <c r="H3685">
        <v>364</v>
      </c>
      <c r="I3685">
        <v>13</v>
      </c>
      <c r="J3685">
        <v>4203</v>
      </c>
      <c r="K3685" t="s">
        <v>160</v>
      </c>
      <c r="L3685">
        <v>4078</v>
      </c>
      <c r="M3685" t="s">
        <v>160</v>
      </c>
      <c r="N3685" t="s">
        <v>259</v>
      </c>
      <c r="O3685">
        <v>31.87837175085826</v>
      </c>
      <c r="P3685">
        <v>3.4619277783033189</v>
      </c>
      <c r="Q3685">
        <v>1.3</v>
      </c>
      <c r="R3685">
        <v>0.52472852893498212</v>
      </c>
      <c r="S3685">
        <v>3.5714285714285712E-2</v>
      </c>
      <c r="T3685">
        <v>0.4464285714285714</v>
      </c>
      <c r="U3685">
        <v>0</v>
      </c>
      <c r="V3685">
        <v>6.4330848786668726</v>
      </c>
      <c r="W3685">
        <v>6.4330848786668726</v>
      </c>
      <c r="X3685">
        <v>5.3593502665704777</v>
      </c>
    </row>
    <row r="3686" spans="1:24" x14ac:dyDescent="0.2">
      <c r="A3686" t="s">
        <v>178</v>
      </c>
      <c r="B3686" s="14">
        <v>44090</v>
      </c>
      <c r="C3686">
        <v>0</v>
      </c>
      <c r="D3686">
        <v>0</v>
      </c>
      <c r="E3686">
        <v>0</v>
      </c>
      <c r="F3686">
        <v>1</v>
      </c>
      <c r="G3686">
        <v>0</v>
      </c>
      <c r="H3686">
        <v>9</v>
      </c>
      <c r="I3686">
        <v>1</v>
      </c>
      <c r="J3686">
        <v>939</v>
      </c>
      <c r="K3686" t="s">
        <v>178</v>
      </c>
      <c r="L3686">
        <v>17208</v>
      </c>
      <c r="M3686" t="s">
        <v>178</v>
      </c>
      <c r="N3686" t="s">
        <v>259</v>
      </c>
      <c r="O3686">
        <v>0.58112505811250581</v>
      </c>
      <c r="P3686">
        <v>-0.54278929897138328</v>
      </c>
      <c r="Q3686">
        <v>1</v>
      </c>
      <c r="R3686">
        <v>0</v>
      </c>
      <c r="S3686">
        <v>0.1111111111111111</v>
      </c>
      <c r="T3686">
        <v>1.3888888888888891</v>
      </c>
      <c r="U3686">
        <v>0</v>
      </c>
      <c r="V3686">
        <v>2.8460995899175061</v>
      </c>
      <c r="W3686">
        <v>2.8460995899175061</v>
      </c>
      <c r="X3686">
        <v>2.3626141099646452</v>
      </c>
    </row>
    <row r="3687" spans="1:24" x14ac:dyDescent="0.2">
      <c r="A3687" t="s">
        <v>114</v>
      </c>
      <c r="B3687" s="14">
        <v>44090</v>
      </c>
      <c r="C3687">
        <v>1</v>
      </c>
      <c r="D3687">
        <v>10</v>
      </c>
      <c r="E3687">
        <v>1</v>
      </c>
      <c r="F3687">
        <v>9</v>
      </c>
      <c r="G3687">
        <v>4</v>
      </c>
      <c r="H3687">
        <v>110</v>
      </c>
      <c r="I3687">
        <v>9</v>
      </c>
      <c r="J3687">
        <v>518</v>
      </c>
      <c r="K3687" t="s">
        <v>114</v>
      </c>
      <c r="L3687">
        <v>3186</v>
      </c>
      <c r="M3687" t="s">
        <v>114</v>
      </c>
      <c r="N3687" t="s">
        <v>259</v>
      </c>
      <c r="O3687">
        <v>28.248587570621471</v>
      </c>
      <c r="P3687">
        <v>3.3410434588424081</v>
      </c>
      <c r="Q3687">
        <v>1</v>
      </c>
      <c r="R3687">
        <v>0</v>
      </c>
      <c r="S3687">
        <v>8.1818181818181818E-2</v>
      </c>
      <c r="T3687">
        <v>1.0227272727272729</v>
      </c>
      <c r="U3687">
        <v>0</v>
      </c>
      <c r="V3687">
        <v>6.363770731569681</v>
      </c>
      <c r="W3687">
        <v>5.9</v>
      </c>
      <c r="X3687">
        <v>5.2424904275931654</v>
      </c>
    </row>
    <row r="3688" spans="1:24" x14ac:dyDescent="0.2">
      <c r="A3688" t="s">
        <v>117</v>
      </c>
      <c r="B3688" s="14">
        <v>44090</v>
      </c>
      <c r="C3688">
        <v>17</v>
      </c>
      <c r="D3688">
        <v>230</v>
      </c>
      <c r="E3688">
        <v>17</v>
      </c>
      <c r="F3688">
        <v>126</v>
      </c>
      <c r="G3688">
        <v>56</v>
      </c>
      <c r="H3688">
        <v>1697</v>
      </c>
      <c r="I3688">
        <v>126</v>
      </c>
      <c r="J3688">
        <v>3616</v>
      </c>
      <c r="K3688" t="s">
        <v>117</v>
      </c>
      <c r="L3688">
        <v>37495</v>
      </c>
      <c r="M3688" t="s">
        <v>117</v>
      </c>
      <c r="N3688" t="s">
        <v>259</v>
      </c>
      <c r="O3688">
        <v>33.604480597412987</v>
      </c>
      <c r="P3688">
        <v>3.5146594091921708</v>
      </c>
      <c r="Q3688">
        <v>2.25</v>
      </c>
      <c r="R3688">
        <v>1.621860432432658</v>
      </c>
      <c r="S3688">
        <v>7.4248674130819092E-2</v>
      </c>
      <c r="T3688">
        <v>0.92810842663523863</v>
      </c>
      <c r="U3688">
        <v>0.5</v>
      </c>
      <c r="V3688">
        <v>8.5646282682600674</v>
      </c>
      <c r="W3688">
        <v>8.5646282682600674</v>
      </c>
      <c r="X3688">
        <v>8.3530205264913615</v>
      </c>
    </row>
    <row r="3689" spans="1:24" x14ac:dyDescent="0.2">
      <c r="A3689" t="s">
        <v>244</v>
      </c>
      <c r="B3689" s="14">
        <v>44090</v>
      </c>
      <c r="C3689">
        <v>0</v>
      </c>
      <c r="D3689">
        <v>0</v>
      </c>
      <c r="E3689">
        <v>0</v>
      </c>
      <c r="F3689">
        <v>1</v>
      </c>
      <c r="G3689">
        <v>0</v>
      </c>
      <c r="H3689">
        <v>1</v>
      </c>
      <c r="I3689">
        <v>1</v>
      </c>
      <c r="J3689">
        <v>3608</v>
      </c>
      <c r="K3689" t="s">
        <v>244</v>
      </c>
      <c r="L3689">
        <v>1451</v>
      </c>
      <c r="M3689" t="s">
        <v>244</v>
      </c>
      <c r="N3689" t="s">
        <v>259</v>
      </c>
      <c r="O3689">
        <v>6.8917987594762229</v>
      </c>
      <c r="P3689">
        <v>1.9303321190919951</v>
      </c>
      <c r="Q3689">
        <v>1</v>
      </c>
      <c r="R3689">
        <v>0</v>
      </c>
      <c r="S3689">
        <v>1</v>
      </c>
      <c r="T3689">
        <v>12.5</v>
      </c>
      <c r="U3689">
        <v>0</v>
      </c>
      <c r="V3689">
        <v>16.43033211909199</v>
      </c>
      <c r="W3689">
        <v>4.4000000000000004</v>
      </c>
      <c r="X3689">
        <v>3.7142857142857131</v>
      </c>
    </row>
    <row r="3690" spans="1:24" x14ac:dyDescent="0.2">
      <c r="A3690" t="s">
        <v>62</v>
      </c>
      <c r="B3690" s="14">
        <v>44090</v>
      </c>
      <c r="C3690">
        <v>5</v>
      </c>
      <c r="D3690">
        <v>39</v>
      </c>
      <c r="E3690">
        <v>5</v>
      </c>
      <c r="F3690">
        <v>68</v>
      </c>
      <c r="G3690">
        <v>103</v>
      </c>
      <c r="H3690">
        <v>511</v>
      </c>
      <c r="I3690">
        <v>68</v>
      </c>
      <c r="J3690">
        <v>1327</v>
      </c>
      <c r="K3690" t="s">
        <v>62</v>
      </c>
      <c r="L3690">
        <v>15089</v>
      </c>
      <c r="M3690" t="s">
        <v>62</v>
      </c>
      <c r="N3690" t="s">
        <v>259</v>
      </c>
      <c r="O3690">
        <v>45.065942077009737</v>
      </c>
      <c r="P3690">
        <v>3.8081267966386378</v>
      </c>
      <c r="Q3690">
        <v>0.66019417475728159</v>
      </c>
      <c r="R3690">
        <v>-0.83044256610705802</v>
      </c>
      <c r="S3690">
        <v>0.13307240704500981</v>
      </c>
      <c r="T3690">
        <v>1.6634050880626221</v>
      </c>
      <c r="U3690">
        <v>0</v>
      </c>
      <c r="V3690">
        <v>6.6410893185942026</v>
      </c>
      <c r="W3690">
        <v>6.6410893185942026</v>
      </c>
      <c r="X3690">
        <v>6.7298179498689548</v>
      </c>
    </row>
    <row r="3691" spans="1:24" x14ac:dyDescent="0.2">
      <c r="A3691" t="s">
        <v>185</v>
      </c>
      <c r="B3691" s="14">
        <v>44090</v>
      </c>
      <c r="C3691">
        <v>7</v>
      </c>
      <c r="D3691">
        <v>86</v>
      </c>
      <c r="E3691">
        <v>7</v>
      </c>
      <c r="F3691">
        <v>31</v>
      </c>
      <c r="G3691">
        <v>16</v>
      </c>
      <c r="H3691">
        <v>492</v>
      </c>
      <c r="I3691">
        <v>30</v>
      </c>
      <c r="J3691">
        <v>1063</v>
      </c>
      <c r="K3691" t="s">
        <v>185</v>
      </c>
      <c r="L3691">
        <v>22597</v>
      </c>
      <c r="M3691" t="s">
        <v>185</v>
      </c>
      <c r="N3691" t="s">
        <v>259</v>
      </c>
      <c r="O3691">
        <v>13.718635217064209</v>
      </c>
      <c r="P3691">
        <v>2.6187551433749641</v>
      </c>
      <c r="Q3691">
        <v>1.9375</v>
      </c>
      <c r="R3691">
        <v>1.32279696449073</v>
      </c>
      <c r="S3691">
        <v>6.097560975609756E-2</v>
      </c>
      <c r="T3691">
        <v>0.76219512195121952</v>
      </c>
      <c r="U3691">
        <v>0</v>
      </c>
      <c r="V3691">
        <v>6.7037472298169138</v>
      </c>
      <c r="W3691">
        <v>6.7037472298169138</v>
      </c>
      <c r="X3691">
        <v>5.514318016903089</v>
      </c>
    </row>
    <row r="3692" spans="1:24" x14ac:dyDescent="0.2">
      <c r="A3692" t="s">
        <v>243</v>
      </c>
      <c r="B3692" s="14">
        <v>44090</v>
      </c>
      <c r="C3692">
        <v>0</v>
      </c>
      <c r="D3692">
        <v>0</v>
      </c>
      <c r="E3692">
        <v>0</v>
      </c>
      <c r="F3692">
        <v>3</v>
      </c>
      <c r="G3692">
        <v>3</v>
      </c>
      <c r="H3692">
        <v>40</v>
      </c>
      <c r="I3692">
        <v>3</v>
      </c>
      <c r="J3692">
        <v>99</v>
      </c>
      <c r="K3692" t="s">
        <v>243</v>
      </c>
      <c r="L3692">
        <v>5009</v>
      </c>
      <c r="M3692" t="s">
        <v>243</v>
      </c>
      <c r="N3692" t="s">
        <v>259</v>
      </c>
      <c r="O3692">
        <v>5.9892194050708722</v>
      </c>
      <c r="P3692">
        <v>1.789961087286676</v>
      </c>
      <c r="Q3692">
        <v>1</v>
      </c>
      <c r="R3692">
        <v>0</v>
      </c>
      <c r="S3692">
        <v>7.4999999999999997E-2</v>
      </c>
      <c r="T3692">
        <v>0.9375</v>
      </c>
      <c r="U3692">
        <v>0</v>
      </c>
      <c r="V3692">
        <v>4.7274610872866756</v>
      </c>
      <c r="W3692">
        <v>4.4000000000000004</v>
      </c>
      <c r="X3692">
        <v>4.3999999999999986</v>
      </c>
    </row>
    <row r="3693" spans="1:24" x14ac:dyDescent="0.2">
      <c r="A3693" t="s">
        <v>241</v>
      </c>
      <c r="B3693" s="14">
        <v>44090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22</v>
      </c>
      <c r="K3693" t="s">
        <v>241</v>
      </c>
      <c r="L3693">
        <v>175</v>
      </c>
      <c r="M3693" t="s">
        <v>241</v>
      </c>
      <c r="N3693" t="s">
        <v>259</v>
      </c>
      <c r="O3693">
        <v>0</v>
      </c>
      <c r="P3693">
        <v>0</v>
      </c>
      <c r="Q3693">
        <v>1</v>
      </c>
      <c r="R3693">
        <v>0</v>
      </c>
      <c r="S3693">
        <v>0</v>
      </c>
      <c r="T3693">
        <v>0</v>
      </c>
      <c r="U3693">
        <v>0</v>
      </c>
      <c r="V3693">
        <v>2</v>
      </c>
      <c r="W3693">
        <v>2</v>
      </c>
      <c r="X3693">
        <v>2</v>
      </c>
    </row>
    <row r="3694" spans="1:24" x14ac:dyDescent="0.2">
      <c r="A3694" t="s">
        <v>79</v>
      </c>
      <c r="B3694" s="14">
        <v>44090</v>
      </c>
      <c r="C3694">
        <v>1</v>
      </c>
      <c r="D3694">
        <v>19</v>
      </c>
      <c r="E3694">
        <v>1</v>
      </c>
      <c r="F3694">
        <v>31</v>
      </c>
      <c r="G3694">
        <v>11</v>
      </c>
      <c r="H3694">
        <v>283</v>
      </c>
      <c r="I3694">
        <v>31</v>
      </c>
      <c r="J3694">
        <v>520</v>
      </c>
      <c r="K3694" t="s">
        <v>79</v>
      </c>
      <c r="L3694">
        <v>8798</v>
      </c>
      <c r="M3694" t="s">
        <v>79</v>
      </c>
      <c r="N3694" t="s">
        <v>259</v>
      </c>
      <c r="O3694">
        <v>35.235280745624003</v>
      </c>
      <c r="P3694">
        <v>3.5620478745526638</v>
      </c>
      <c r="Q3694">
        <v>2.8181818181818179</v>
      </c>
      <c r="R3694">
        <v>2.0721838633735521</v>
      </c>
      <c r="S3694">
        <v>0.1095406360424028</v>
      </c>
      <c r="T3694">
        <v>1.3692579505300351</v>
      </c>
      <c r="U3694">
        <v>0</v>
      </c>
      <c r="V3694">
        <v>9.0034896884562521</v>
      </c>
      <c r="W3694">
        <v>9.0034896884562521</v>
      </c>
      <c r="X3694">
        <v>8.2014112968375787</v>
      </c>
    </row>
    <row r="3695" spans="1:24" x14ac:dyDescent="0.2">
      <c r="A3695" t="s">
        <v>167</v>
      </c>
      <c r="B3695" s="14">
        <v>44090</v>
      </c>
      <c r="C3695">
        <v>18</v>
      </c>
      <c r="D3695">
        <v>258</v>
      </c>
      <c r="E3695">
        <v>18</v>
      </c>
      <c r="F3695">
        <v>126</v>
      </c>
      <c r="G3695">
        <v>76</v>
      </c>
      <c r="H3695">
        <v>1538</v>
      </c>
      <c r="I3695">
        <v>126</v>
      </c>
      <c r="J3695">
        <v>9100</v>
      </c>
      <c r="K3695" t="s">
        <v>167</v>
      </c>
      <c r="L3695">
        <v>59794</v>
      </c>
      <c r="M3695" t="s">
        <v>167</v>
      </c>
      <c r="N3695" t="s">
        <v>259</v>
      </c>
      <c r="O3695">
        <v>21.072348396160152</v>
      </c>
      <c r="P3695">
        <v>3.0479616784709349</v>
      </c>
      <c r="Q3695">
        <v>1.6578947368421051</v>
      </c>
      <c r="R3695">
        <v>1.0110971333302941</v>
      </c>
      <c r="S3695">
        <v>8.192457737321196E-2</v>
      </c>
      <c r="T3695">
        <v>1.024057217165149</v>
      </c>
      <c r="U3695">
        <v>0.5</v>
      </c>
      <c r="V3695">
        <v>7.5831160289663782</v>
      </c>
      <c r="W3695">
        <v>7.5831160289663782</v>
      </c>
      <c r="X3695">
        <v>7.4907314685140074</v>
      </c>
    </row>
    <row r="3696" spans="1:24" x14ac:dyDescent="0.2">
      <c r="A3696" t="s">
        <v>234</v>
      </c>
      <c r="B3696" s="14">
        <v>44090</v>
      </c>
      <c r="C3696">
        <v>0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926</v>
      </c>
      <c r="K3696" t="s">
        <v>234</v>
      </c>
      <c r="L3696">
        <v>7</v>
      </c>
      <c r="M3696" t="s">
        <v>234</v>
      </c>
      <c r="N3696" t="s">
        <v>259</v>
      </c>
      <c r="O3696">
        <v>0</v>
      </c>
      <c r="P3696">
        <v>0</v>
      </c>
      <c r="Q3696">
        <v>1</v>
      </c>
      <c r="R3696">
        <v>0</v>
      </c>
      <c r="S3696">
        <v>0</v>
      </c>
      <c r="T3696">
        <v>0</v>
      </c>
      <c r="U3696">
        <v>0</v>
      </c>
      <c r="V3696">
        <v>2</v>
      </c>
      <c r="W3696">
        <v>2</v>
      </c>
      <c r="X3696">
        <v>2</v>
      </c>
    </row>
    <row r="3697" spans="1:24" x14ac:dyDescent="0.2">
      <c r="A3697" t="s">
        <v>142</v>
      </c>
      <c r="B3697" s="14">
        <v>44090</v>
      </c>
      <c r="C3697">
        <v>10</v>
      </c>
      <c r="D3697">
        <v>126</v>
      </c>
      <c r="E3697">
        <v>10</v>
      </c>
      <c r="F3697">
        <v>71</v>
      </c>
      <c r="G3697">
        <v>40</v>
      </c>
      <c r="H3697">
        <v>1235</v>
      </c>
      <c r="I3697">
        <v>71</v>
      </c>
      <c r="J3697">
        <v>1061</v>
      </c>
      <c r="K3697" t="s">
        <v>142</v>
      </c>
      <c r="L3697">
        <v>44195</v>
      </c>
      <c r="M3697" t="s">
        <v>142</v>
      </c>
      <c r="N3697" t="s">
        <v>259</v>
      </c>
      <c r="O3697">
        <v>16.065165742731079</v>
      </c>
      <c r="P3697">
        <v>2.7766533095224499</v>
      </c>
      <c r="Q3697">
        <v>1.7749999999999999</v>
      </c>
      <c r="R3697">
        <v>1.147600845854758</v>
      </c>
      <c r="S3697">
        <v>5.7489878542510121E-2</v>
      </c>
      <c r="T3697">
        <v>0.71862348178137647</v>
      </c>
      <c r="U3697">
        <v>0</v>
      </c>
      <c r="V3697">
        <v>6.6428776371585849</v>
      </c>
      <c r="W3697">
        <v>6.6428776371585849</v>
      </c>
      <c r="X3697">
        <v>6.1773691154827519</v>
      </c>
    </row>
    <row r="3698" spans="1:24" x14ac:dyDescent="0.2">
      <c r="A3698" t="s">
        <v>64</v>
      </c>
      <c r="B3698" s="14">
        <v>44090</v>
      </c>
      <c r="C3698">
        <v>6</v>
      </c>
      <c r="D3698">
        <v>56</v>
      </c>
      <c r="E3698">
        <v>6</v>
      </c>
      <c r="F3698">
        <v>35</v>
      </c>
      <c r="G3698">
        <v>29</v>
      </c>
      <c r="H3698">
        <v>286</v>
      </c>
      <c r="I3698">
        <v>35</v>
      </c>
      <c r="J3698">
        <v>522</v>
      </c>
      <c r="K3698" t="s">
        <v>64</v>
      </c>
      <c r="L3698">
        <v>13415</v>
      </c>
      <c r="M3698" t="s">
        <v>64</v>
      </c>
      <c r="N3698" t="s">
        <v>259</v>
      </c>
      <c r="O3698">
        <v>26.090197540067091</v>
      </c>
      <c r="P3698">
        <v>3.2615596706058718</v>
      </c>
      <c r="Q3698">
        <v>1.2068965517241379</v>
      </c>
      <c r="R3698">
        <v>0.37610446300587919</v>
      </c>
      <c r="S3698">
        <v>0.1223776223776224</v>
      </c>
      <c r="T3698">
        <v>1.52972027972028</v>
      </c>
      <c r="U3698">
        <v>0</v>
      </c>
      <c r="V3698">
        <v>7.167384413332031</v>
      </c>
      <c r="W3698">
        <v>7.167384413332031</v>
      </c>
      <c r="X3698">
        <v>7.252518259548288</v>
      </c>
    </row>
    <row r="3699" spans="1:24" x14ac:dyDescent="0.2">
      <c r="A3699" t="s">
        <v>186</v>
      </c>
      <c r="B3699" s="14">
        <v>44090</v>
      </c>
      <c r="C3699">
        <v>21</v>
      </c>
      <c r="D3699">
        <v>231</v>
      </c>
      <c r="E3699">
        <v>21</v>
      </c>
      <c r="F3699">
        <v>117</v>
      </c>
      <c r="G3699">
        <v>58</v>
      </c>
      <c r="H3699">
        <v>1207</v>
      </c>
      <c r="I3699">
        <v>117</v>
      </c>
      <c r="J3699">
        <v>7200</v>
      </c>
      <c r="K3699" t="s">
        <v>186</v>
      </c>
      <c r="L3699">
        <v>45831</v>
      </c>
      <c r="M3699" t="s">
        <v>186</v>
      </c>
      <c r="N3699" t="s">
        <v>259</v>
      </c>
      <c r="O3699">
        <v>25.528572363683971</v>
      </c>
      <c r="P3699">
        <v>3.239798309740106</v>
      </c>
      <c r="Q3699">
        <v>2.0172413793103452</v>
      </c>
      <c r="R3699">
        <v>1.403461848502674</v>
      </c>
      <c r="S3699">
        <v>9.6934548467274229E-2</v>
      </c>
      <c r="T3699">
        <v>1.2116818558409279</v>
      </c>
      <c r="U3699">
        <v>0.5</v>
      </c>
      <c r="V3699">
        <v>8.3549420140837078</v>
      </c>
      <c r="W3699">
        <v>8.3549420140837078</v>
      </c>
      <c r="X3699">
        <v>9.1746518119108096</v>
      </c>
    </row>
    <row r="3700" spans="1:24" x14ac:dyDescent="0.2">
      <c r="A3700" t="s">
        <v>240</v>
      </c>
      <c r="B3700" s="14">
        <v>44090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1041</v>
      </c>
      <c r="K3700" t="s">
        <v>240</v>
      </c>
      <c r="L3700">
        <v>533</v>
      </c>
      <c r="M3700" t="s">
        <v>240</v>
      </c>
      <c r="N3700" t="s">
        <v>259</v>
      </c>
      <c r="O3700">
        <v>0</v>
      </c>
      <c r="P3700">
        <v>0</v>
      </c>
      <c r="Q3700">
        <v>1</v>
      </c>
      <c r="R3700">
        <v>0</v>
      </c>
      <c r="S3700">
        <v>0</v>
      </c>
      <c r="T3700">
        <v>0</v>
      </c>
      <c r="U3700">
        <v>0</v>
      </c>
      <c r="V3700">
        <v>2</v>
      </c>
      <c r="W3700">
        <v>2</v>
      </c>
      <c r="X3700">
        <v>2</v>
      </c>
    </row>
    <row r="3701" spans="1:24" x14ac:dyDescent="0.2">
      <c r="A3701" t="s">
        <v>90</v>
      </c>
      <c r="B3701" s="14">
        <v>44090</v>
      </c>
      <c r="C3701">
        <v>26</v>
      </c>
      <c r="D3701">
        <v>190</v>
      </c>
      <c r="E3701">
        <v>26</v>
      </c>
      <c r="F3701">
        <v>265</v>
      </c>
      <c r="G3701">
        <v>185</v>
      </c>
      <c r="H3701">
        <v>2148</v>
      </c>
      <c r="I3701">
        <v>264</v>
      </c>
      <c r="J3701">
        <v>7300</v>
      </c>
      <c r="K3701" t="s">
        <v>90</v>
      </c>
      <c r="L3701">
        <v>78529</v>
      </c>
      <c r="M3701" t="s">
        <v>90</v>
      </c>
      <c r="N3701" t="s">
        <v>259</v>
      </c>
      <c r="O3701">
        <v>33.745495294731882</v>
      </c>
      <c r="P3701">
        <v>3.5188469356615739</v>
      </c>
      <c r="Q3701">
        <v>1.432432432432432</v>
      </c>
      <c r="R3701">
        <v>0.71874800181579479</v>
      </c>
      <c r="S3701">
        <v>0.1229050279329609</v>
      </c>
      <c r="T3701">
        <v>1.5363128491620111</v>
      </c>
      <c r="U3701">
        <v>0.5</v>
      </c>
      <c r="V3701">
        <v>8.2739077866393789</v>
      </c>
      <c r="W3701">
        <v>8.2739077866393789</v>
      </c>
      <c r="X3701">
        <v>7.83925646746202</v>
      </c>
    </row>
    <row r="3702" spans="1:24" x14ac:dyDescent="0.2">
      <c r="A3702" t="s">
        <v>198</v>
      </c>
      <c r="B3702" s="14">
        <v>44090</v>
      </c>
      <c r="C3702">
        <v>6</v>
      </c>
      <c r="D3702">
        <v>104</v>
      </c>
      <c r="E3702">
        <v>6</v>
      </c>
      <c r="F3702">
        <v>58</v>
      </c>
      <c r="G3702">
        <v>29</v>
      </c>
      <c r="H3702">
        <v>685</v>
      </c>
      <c r="I3702">
        <v>58</v>
      </c>
      <c r="J3702">
        <v>2500</v>
      </c>
      <c r="K3702" t="s">
        <v>198</v>
      </c>
      <c r="L3702">
        <v>22177</v>
      </c>
      <c r="M3702" t="s">
        <v>198</v>
      </c>
      <c r="N3702" t="s">
        <v>259</v>
      </c>
      <c r="O3702">
        <v>26.153221806375971</v>
      </c>
      <c r="P3702">
        <v>3.2639723877545732</v>
      </c>
      <c r="Q3702">
        <v>2</v>
      </c>
      <c r="R3702">
        <v>1.386294361119891</v>
      </c>
      <c r="S3702">
        <v>8.4671532846715331E-2</v>
      </c>
      <c r="T3702">
        <v>1.058394160583942</v>
      </c>
      <c r="U3702">
        <v>0</v>
      </c>
      <c r="V3702">
        <v>7.7086609094584064</v>
      </c>
      <c r="W3702">
        <v>7.7086609094584064</v>
      </c>
      <c r="X3702">
        <v>7.6499931488227233</v>
      </c>
    </row>
    <row r="3703" spans="1:24" x14ac:dyDescent="0.2">
      <c r="A3703" t="s">
        <v>52</v>
      </c>
      <c r="B3703" s="14">
        <v>44090</v>
      </c>
      <c r="C3703">
        <v>66</v>
      </c>
      <c r="D3703">
        <v>575</v>
      </c>
      <c r="E3703">
        <v>66</v>
      </c>
      <c r="F3703">
        <v>401</v>
      </c>
      <c r="G3703">
        <v>231</v>
      </c>
      <c r="H3703">
        <v>2877</v>
      </c>
      <c r="I3703">
        <v>400</v>
      </c>
      <c r="J3703">
        <v>246</v>
      </c>
      <c r="K3703" t="s">
        <v>52</v>
      </c>
      <c r="L3703">
        <v>38479</v>
      </c>
      <c r="M3703" t="s">
        <v>52</v>
      </c>
      <c r="N3703" t="s">
        <v>259</v>
      </c>
      <c r="O3703">
        <v>104.2126874399023</v>
      </c>
      <c r="P3703">
        <v>4.6464338823667779</v>
      </c>
      <c r="Q3703">
        <v>1.7359307359307361</v>
      </c>
      <c r="R3703">
        <v>1.1030874335695511</v>
      </c>
      <c r="S3703">
        <v>0.13903371567605141</v>
      </c>
      <c r="T3703">
        <v>1.7379214459506429</v>
      </c>
      <c r="U3703">
        <v>0.5</v>
      </c>
      <c r="V3703">
        <v>9.987442761886971</v>
      </c>
      <c r="W3703">
        <v>9.987442761886971</v>
      </c>
      <c r="X3703">
        <v>9.9474401467261355</v>
      </c>
    </row>
    <row r="3704" spans="1:24" x14ac:dyDescent="0.2">
      <c r="A3704" t="s">
        <v>125</v>
      </c>
      <c r="B3704" s="14">
        <v>44090</v>
      </c>
      <c r="C3704">
        <v>98</v>
      </c>
      <c r="D3704">
        <v>1023</v>
      </c>
      <c r="E3704">
        <v>97</v>
      </c>
      <c r="F3704">
        <v>556</v>
      </c>
      <c r="G3704">
        <v>395</v>
      </c>
      <c r="H3704">
        <v>6557</v>
      </c>
      <c r="I3704">
        <v>555</v>
      </c>
      <c r="J3704">
        <v>7400</v>
      </c>
      <c r="K3704" t="s">
        <v>125</v>
      </c>
      <c r="L3704">
        <v>216897</v>
      </c>
      <c r="M3704" t="s">
        <v>125</v>
      </c>
      <c r="N3704" t="s">
        <v>259</v>
      </c>
      <c r="O3704">
        <v>25.634287242331609</v>
      </c>
      <c r="P3704">
        <v>3.2439308007660972</v>
      </c>
      <c r="Q3704">
        <v>1.4075949367088609</v>
      </c>
      <c r="R3704">
        <v>0.6837650586989209</v>
      </c>
      <c r="S3704">
        <v>8.464236693609882E-2</v>
      </c>
      <c r="T3704">
        <v>1.058029586701235</v>
      </c>
      <c r="U3704">
        <v>0.5</v>
      </c>
      <c r="V3704">
        <v>7.4857254461662528</v>
      </c>
      <c r="W3704">
        <v>7.4857254461662528</v>
      </c>
      <c r="X3704">
        <v>7.5599452140720436</v>
      </c>
    </row>
    <row r="3705" spans="1:24" x14ac:dyDescent="0.2">
      <c r="A3705" t="s">
        <v>204</v>
      </c>
      <c r="B3705" s="14">
        <v>44090</v>
      </c>
      <c r="C3705">
        <v>1</v>
      </c>
      <c r="D3705">
        <v>24</v>
      </c>
      <c r="E3705">
        <v>1</v>
      </c>
      <c r="F3705">
        <v>6</v>
      </c>
      <c r="G3705">
        <v>10</v>
      </c>
      <c r="H3705">
        <v>102</v>
      </c>
      <c r="I3705">
        <v>6</v>
      </c>
      <c r="J3705">
        <v>525</v>
      </c>
      <c r="K3705" t="s">
        <v>204</v>
      </c>
      <c r="L3705">
        <v>4118</v>
      </c>
      <c r="M3705" t="s">
        <v>204</v>
      </c>
      <c r="N3705" t="s">
        <v>259</v>
      </c>
      <c r="O3705">
        <v>14.570179698882949</v>
      </c>
      <c r="P3705">
        <v>2.6789769536165031</v>
      </c>
      <c r="Q3705">
        <v>1</v>
      </c>
      <c r="R3705">
        <v>0</v>
      </c>
      <c r="S3705">
        <v>5.8823529411764712E-2</v>
      </c>
      <c r="T3705">
        <v>0.73529411764705876</v>
      </c>
      <c r="U3705">
        <v>0</v>
      </c>
      <c r="V3705">
        <v>5.4142710712635624</v>
      </c>
      <c r="W3705">
        <v>5.4142710712635624</v>
      </c>
      <c r="X3705">
        <v>5.5096853276369044</v>
      </c>
    </row>
    <row r="3706" spans="1:24" x14ac:dyDescent="0.2">
      <c r="A3706" t="s">
        <v>214</v>
      </c>
      <c r="B3706" s="14">
        <v>44090</v>
      </c>
      <c r="C3706">
        <v>0</v>
      </c>
      <c r="D3706">
        <v>0</v>
      </c>
      <c r="E3706">
        <v>0</v>
      </c>
      <c r="F3706">
        <v>4</v>
      </c>
      <c r="G3706">
        <v>4</v>
      </c>
      <c r="H3706">
        <v>117</v>
      </c>
      <c r="I3706">
        <v>4</v>
      </c>
      <c r="J3706">
        <v>587</v>
      </c>
      <c r="K3706" t="s">
        <v>214</v>
      </c>
      <c r="L3706">
        <v>4335</v>
      </c>
      <c r="M3706" t="s">
        <v>214</v>
      </c>
      <c r="N3706" t="s">
        <v>259</v>
      </c>
      <c r="O3706">
        <v>9.2272202998846602</v>
      </c>
      <c r="P3706">
        <v>2.2221578438814311</v>
      </c>
      <c r="Q3706">
        <v>1</v>
      </c>
      <c r="R3706">
        <v>0</v>
      </c>
      <c r="S3706">
        <v>3.4188034188034191E-2</v>
      </c>
      <c r="T3706">
        <v>0.42735042735042739</v>
      </c>
      <c r="U3706">
        <v>0</v>
      </c>
      <c r="V3706">
        <v>4.6495082712318583</v>
      </c>
      <c r="W3706">
        <v>4.4000000000000004</v>
      </c>
      <c r="X3706">
        <v>4.5375595813766632</v>
      </c>
    </row>
    <row r="3707" spans="1:24" x14ac:dyDescent="0.2">
      <c r="A3707" t="s">
        <v>239</v>
      </c>
      <c r="B3707" s="14">
        <v>44090</v>
      </c>
      <c r="C3707">
        <v>0</v>
      </c>
      <c r="D3707">
        <v>0</v>
      </c>
      <c r="E3707">
        <v>0</v>
      </c>
      <c r="F3707">
        <v>0</v>
      </c>
      <c r="G3707">
        <v>2</v>
      </c>
      <c r="H3707">
        <v>0</v>
      </c>
      <c r="I3707">
        <v>0</v>
      </c>
      <c r="J3707">
        <v>989</v>
      </c>
      <c r="K3707" t="s">
        <v>239</v>
      </c>
      <c r="L3707">
        <v>25</v>
      </c>
      <c r="M3707" t="s">
        <v>239</v>
      </c>
      <c r="N3707" t="s">
        <v>259</v>
      </c>
      <c r="O3707">
        <v>0</v>
      </c>
      <c r="P3707">
        <v>0</v>
      </c>
      <c r="Q3707">
        <v>1</v>
      </c>
      <c r="R3707">
        <v>0</v>
      </c>
      <c r="S3707">
        <v>0</v>
      </c>
      <c r="T3707">
        <v>0</v>
      </c>
      <c r="U3707">
        <v>0</v>
      </c>
      <c r="V3707">
        <v>2</v>
      </c>
      <c r="W3707">
        <v>2</v>
      </c>
      <c r="X3707">
        <v>4.0571428571428561</v>
      </c>
    </row>
    <row r="3708" spans="1:24" x14ac:dyDescent="0.2">
      <c r="A3708" t="s">
        <v>202</v>
      </c>
      <c r="B3708" s="14">
        <v>44090</v>
      </c>
      <c r="C3708">
        <v>30</v>
      </c>
      <c r="D3708">
        <v>292</v>
      </c>
      <c r="E3708">
        <v>30</v>
      </c>
      <c r="F3708">
        <v>218</v>
      </c>
      <c r="G3708">
        <v>151</v>
      </c>
      <c r="H3708">
        <v>2214</v>
      </c>
      <c r="I3708">
        <v>218</v>
      </c>
      <c r="J3708">
        <v>7500</v>
      </c>
      <c r="K3708" t="s">
        <v>202</v>
      </c>
      <c r="L3708">
        <v>32736</v>
      </c>
      <c r="M3708" t="s">
        <v>202</v>
      </c>
      <c r="N3708" t="s">
        <v>259</v>
      </c>
      <c r="O3708">
        <v>66.593352883675465</v>
      </c>
      <c r="P3708">
        <v>4.1986047660139194</v>
      </c>
      <c r="Q3708">
        <v>1.443708609271523</v>
      </c>
      <c r="R3708">
        <v>0.73443045194832945</v>
      </c>
      <c r="S3708">
        <v>9.8464317976513102E-2</v>
      </c>
      <c r="T3708">
        <v>1.2308039747064139</v>
      </c>
      <c r="U3708">
        <v>0.5</v>
      </c>
      <c r="V3708">
        <v>8.6638391926686609</v>
      </c>
      <c r="W3708">
        <v>8.6638391926686609</v>
      </c>
      <c r="X3708">
        <v>8.2803373189432357</v>
      </c>
    </row>
    <row r="3709" spans="1:24" x14ac:dyDescent="0.2">
      <c r="A3709" t="s">
        <v>238</v>
      </c>
      <c r="B3709" s="14">
        <v>44090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1170</v>
      </c>
      <c r="K3709" t="s">
        <v>238</v>
      </c>
      <c r="L3709">
        <v>2243</v>
      </c>
      <c r="M3709" t="s">
        <v>238</v>
      </c>
      <c r="N3709" t="s">
        <v>259</v>
      </c>
      <c r="O3709">
        <v>0</v>
      </c>
      <c r="P3709">
        <v>0</v>
      </c>
      <c r="Q3709">
        <v>1</v>
      </c>
      <c r="R3709">
        <v>0</v>
      </c>
      <c r="S3709">
        <v>0</v>
      </c>
      <c r="T3709">
        <v>0</v>
      </c>
      <c r="U3709">
        <v>0</v>
      </c>
      <c r="V3709">
        <v>2</v>
      </c>
      <c r="W3709">
        <v>2</v>
      </c>
      <c r="X3709">
        <v>2</v>
      </c>
    </row>
    <row r="3710" spans="1:24" x14ac:dyDescent="0.2">
      <c r="A3710" t="s">
        <v>109</v>
      </c>
      <c r="B3710" s="14">
        <v>44090</v>
   